 <f t="shared" si="1655"/>
        <v>A</v>
      </c>
      <c r="AE8670" s="245">
        <f t="shared" si="1656"/>
        <v>25.449999999999996</v>
      </c>
      <c r="AF8670" s="269">
        <f t="shared" si="1645"/>
        <v>0.10636277302943968</v>
      </c>
      <c r="AG8670" s="237" t="str">
        <f t="shared" si="1646"/>
        <v>Rodney Hood</v>
      </c>
      <c r="AH8670" s="269">
        <f t="shared" si="1647"/>
        <v>0.23781240005482715</v>
      </c>
      <c r="AI8670" s="188" t="b">
        <f t="shared" si="1648"/>
        <v>0</v>
      </c>
      <c r="AJ8670" s="188">
        <f t="shared" si="1649"/>
        <v>25</v>
      </c>
    </row>
    <row r="8671" spans="1:36" x14ac:dyDescent="0.2">
      <c r="A8671" s="188" t="s">
        <v>304</v>
      </c>
      <c r="B8671" s="188" t="s">
        <v>91</v>
      </c>
      <c r="C8671" s="188" t="s">
        <v>373</v>
      </c>
      <c r="D8671" s="188" t="s">
        <v>102</v>
      </c>
      <c r="E8671" s="246">
        <v>1.1166666666666667</v>
      </c>
      <c r="F8671" s="188">
        <v>6</v>
      </c>
      <c r="G8671" s="188">
        <v>12</v>
      </c>
      <c r="H8671" s="188">
        <v>0.5</v>
      </c>
      <c r="I8671" s="258">
        <v>0</v>
      </c>
      <c r="J8671" s="188">
        <v>3</v>
      </c>
      <c r="K8671" s="261">
        <v>0</v>
      </c>
      <c r="L8671" s="188">
        <v>2</v>
      </c>
      <c r="M8671" s="188">
        <v>2</v>
      </c>
      <c r="N8671" s="188">
        <v>1</v>
      </c>
      <c r="O8671" s="188">
        <v>0</v>
      </c>
      <c r="P8671" s="188">
        <v>6</v>
      </c>
      <c r="Q8671" s="188">
        <v>6</v>
      </c>
      <c r="R8671" s="188">
        <v>4</v>
      </c>
      <c r="S8671" s="188">
        <v>0</v>
      </c>
      <c r="T8671" s="188">
        <v>0</v>
      </c>
      <c r="U8671" s="188">
        <v>5</v>
      </c>
      <c r="V8671" s="188">
        <v>2</v>
      </c>
      <c r="W8671" s="188">
        <v>14</v>
      </c>
      <c r="X8671" s="237" t="str">
        <f t="shared" si="1651"/>
        <v>Ricky Rubio</v>
      </c>
      <c r="Y8671" s="237" t="str">
        <f t="shared" si="1652"/>
        <v>UTA</v>
      </c>
      <c r="Z8671" s="237" t="str">
        <f t="shared" si="1650"/>
        <v>PG</v>
      </c>
      <c r="AA8671" s="237">
        <f t="shared" si="1653"/>
        <v>22.2</v>
      </c>
      <c r="AB8671" s="237" t="str">
        <f t="shared" si="1654"/>
        <v>CHI</v>
      </c>
      <c r="AC8671" s="244">
        <v>43082</v>
      </c>
      <c r="AD8671" s="237" t="str">
        <f t="shared" si="1655"/>
        <v>A</v>
      </c>
      <c r="AE8671" s="245">
        <f t="shared" si="1656"/>
        <v>26.8</v>
      </c>
      <c r="AF8671" s="269">
        <f t="shared" si="1645"/>
        <v>0.1054131054131054</v>
      </c>
      <c r="AG8671" s="237" t="str">
        <f t="shared" si="1646"/>
        <v>Ricky Rubio</v>
      </c>
      <c r="AH8671" s="269">
        <f t="shared" si="1647"/>
        <v>0.29091461298160365</v>
      </c>
      <c r="AI8671" s="188" t="b">
        <f t="shared" si="1648"/>
        <v>0</v>
      </c>
      <c r="AJ8671" s="188">
        <f t="shared" si="1649"/>
        <v>27</v>
      </c>
    </row>
    <row r="8672" spans="1:36" x14ac:dyDescent="0.2">
      <c r="A8672" s="188" t="s">
        <v>496</v>
      </c>
      <c r="B8672" s="188" t="s">
        <v>91</v>
      </c>
      <c r="C8672" s="188" t="s">
        <v>373</v>
      </c>
      <c r="D8672" s="188" t="s">
        <v>102</v>
      </c>
      <c r="E8672" s="246">
        <v>1.0618055555555557</v>
      </c>
      <c r="F8672" s="188">
        <v>6</v>
      </c>
      <c r="G8672" s="188">
        <v>13</v>
      </c>
      <c r="H8672" s="188">
        <v>0.46200000000000002</v>
      </c>
      <c r="I8672" s="258">
        <v>1</v>
      </c>
      <c r="J8672" s="188">
        <v>4</v>
      </c>
      <c r="K8672" s="261">
        <v>0.25</v>
      </c>
      <c r="L8672" s="188">
        <v>0</v>
      </c>
      <c r="M8672" s="188">
        <v>0</v>
      </c>
      <c r="O8672" s="188">
        <v>0</v>
      </c>
      <c r="P8672" s="188">
        <v>7</v>
      </c>
      <c r="Q8672" s="188">
        <v>7</v>
      </c>
      <c r="R8672" s="188">
        <v>0</v>
      </c>
      <c r="S8672" s="188">
        <v>0</v>
      </c>
      <c r="T8672" s="188">
        <v>0</v>
      </c>
      <c r="U8672" s="188">
        <v>3</v>
      </c>
      <c r="V8672" s="188">
        <v>3</v>
      </c>
      <c r="W8672" s="188">
        <v>13</v>
      </c>
      <c r="X8672" s="237" t="str">
        <f t="shared" si="1651"/>
        <v>Alec Burks</v>
      </c>
      <c r="Y8672" s="237" t="str">
        <f t="shared" si="1652"/>
        <v>UTA</v>
      </c>
      <c r="Z8672" s="237" t="str">
        <f t="shared" si="1650"/>
        <v>SG</v>
      </c>
      <c r="AA8672" s="237">
        <f t="shared" si="1653"/>
        <v>18.399999999999999</v>
      </c>
      <c r="AB8672" s="237" t="str">
        <f t="shared" si="1654"/>
        <v>CHI</v>
      </c>
      <c r="AC8672" s="244">
        <v>43082</v>
      </c>
      <c r="AD8672" s="237" t="str">
        <f t="shared" si="1655"/>
        <v>A</v>
      </c>
      <c r="AE8672" s="245">
        <f t="shared" si="1656"/>
        <v>25.483333333333334</v>
      </c>
      <c r="AF8672" s="269">
        <f t="shared" si="1645"/>
        <v>8.7369420702754025E-2</v>
      </c>
      <c r="AG8672" s="237" t="str">
        <f t="shared" si="1646"/>
        <v>Alec Burks</v>
      </c>
      <c r="AH8672" s="269">
        <f t="shared" si="1647"/>
        <v>0.27377675026997433</v>
      </c>
      <c r="AI8672" s="188" t="b">
        <f t="shared" si="1648"/>
        <v>0</v>
      </c>
      <c r="AJ8672" s="188">
        <f t="shared" si="1649"/>
        <v>20.25</v>
      </c>
    </row>
    <row r="8673" spans="1:36" x14ac:dyDescent="0.2">
      <c r="A8673" s="188" t="s">
        <v>205</v>
      </c>
      <c r="B8673" s="188" t="s">
        <v>91</v>
      </c>
      <c r="C8673" s="188" t="s">
        <v>373</v>
      </c>
      <c r="D8673" s="188" t="s">
        <v>102</v>
      </c>
      <c r="E8673" s="247">
        <v>0.80625000000000002</v>
      </c>
      <c r="F8673" s="188">
        <v>3</v>
      </c>
      <c r="G8673" s="188">
        <v>7</v>
      </c>
      <c r="H8673" s="188">
        <v>0.42899999999999999</v>
      </c>
      <c r="I8673" s="258">
        <v>1</v>
      </c>
      <c r="J8673" s="188">
        <v>4</v>
      </c>
      <c r="K8673" s="261">
        <v>0.25</v>
      </c>
      <c r="L8673" s="188">
        <v>2</v>
      </c>
      <c r="M8673" s="188">
        <v>2</v>
      </c>
      <c r="N8673" s="188">
        <v>1</v>
      </c>
      <c r="O8673" s="188">
        <v>0</v>
      </c>
      <c r="P8673" s="188">
        <v>1</v>
      </c>
      <c r="Q8673" s="188">
        <v>1</v>
      </c>
      <c r="R8673" s="188">
        <v>1</v>
      </c>
      <c r="S8673" s="188">
        <v>1</v>
      </c>
      <c r="T8673" s="188">
        <v>0</v>
      </c>
      <c r="U8673" s="188">
        <v>1</v>
      </c>
      <c r="V8673" s="188">
        <v>3</v>
      </c>
      <c r="W8673" s="188">
        <v>9</v>
      </c>
      <c r="X8673" s="237" t="str">
        <f t="shared" si="1651"/>
        <v>Jonas Jerebko</v>
      </c>
      <c r="Y8673" s="237" t="str">
        <f t="shared" si="1652"/>
        <v>UTA</v>
      </c>
      <c r="Z8673" s="237" t="str">
        <f t="shared" si="1650"/>
        <v>PF</v>
      </c>
      <c r="AA8673" s="237">
        <f t="shared" si="1653"/>
        <v>13.7</v>
      </c>
      <c r="AB8673" s="237" t="str">
        <f t="shared" si="1654"/>
        <v>CHI</v>
      </c>
      <c r="AC8673" s="244">
        <v>43082</v>
      </c>
      <c r="AD8673" s="237" t="str">
        <f t="shared" si="1655"/>
        <v>A</v>
      </c>
      <c r="AE8673" s="245">
        <f t="shared" si="1656"/>
        <v>19.350000000000001</v>
      </c>
      <c r="AF8673" s="269">
        <f t="shared" si="1645"/>
        <v>6.5052231718898373E-2</v>
      </c>
      <c r="AG8673" s="237" t="str">
        <f t="shared" si="1646"/>
        <v>Jonas Jerebko</v>
      </c>
      <c r="AH8673" s="269">
        <f t="shared" si="1647"/>
        <v>0.20010816657652783</v>
      </c>
      <c r="AI8673" s="188" t="b">
        <f t="shared" si="1648"/>
        <v>0</v>
      </c>
      <c r="AJ8673" s="188">
        <f t="shared" si="1649"/>
        <v>14.75</v>
      </c>
    </row>
    <row r="8674" spans="1:36" x14ac:dyDescent="0.2">
      <c r="A8674" s="188" t="s">
        <v>200</v>
      </c>
      <c r="B8674" s="188" t="s">
        <v>91</v>
      </c>
      <c r="C8674" s="188" t="s">
        <v>373</v>
      </c>
      <c r="D8674" s="188" t="s">
        <v>102</v>
      </c>
      <c r="E8674" s="246">
        <v>1.3</v>
      </c>
      <c r="F8674" s="188">
        <v>2</v>
      </c>
      <c r="G8674" s="188">
        <v>7</v>
      </c>
      <c r="H8674" s="188">
        <v>0.28599999999999998</v>
      </c>
      <c r="I8674" s="258">
        <v>2</v>
      </c>
      <c r="J8674" s="188">
        <v>5</v>
      </c>
      <c r="K8674" s="261">
        <v>0.4</v>
      </c>
      <c r="L8674" s="188">
        <v>0</v>
      </c>
      <c r="M8674" s="188">
        <v>0</v>
      </c>
      <c r="O8674" s="188">
        <v>0</v>
      </c>
      <c r="P8674" s="188">
        <v>8</v>
      </c>
      <c r="Q8674" s="188">
        <v>8</v>
      </c>
      <c r="R8674" s="188">
        <v>5</v>
      </c>
      <c r="S8674" s="188">
        <v>0</v>
      </c>
      <c r="T8674" s="188">
        <v>0</v>
      </c>
      <c r="U8674" s="188">
        <v>2</v>
      </c>
      <c r="V8674" s="188">
        <v>3</v>
      </c>
      <c r="W8674" s="188">
        <v>6</v>
      </c>
      <c r="X8674" s="237" t="str">
        <f t="shared" si="1651"/>
        <v>Joe Ingles</v>
      </c>
      <c r="Y8674" s="237" t="str">
        <f t="shared" si="1652"/>
        <v>UTA</v>
      </c>
      <c r="Z8674" s="237" t="str">
        <f t="shared" si="1650"/>
        <v>SF</v>
      </c>
      <c r="AA8674" s="237">
        <f t="shared" si="1653"/>
        <v>21.1</v>
      </c>
      <c r="AB8674" s="237" t="str">
        <f t="shared" si="1654"/>
        <v>CHI</v>
      </c>
      <c r="AC8674" s="244">
        <v>43082</v>
      </c>
      <c r="AD8674" s="237" t="str">
        <f t="shared" si="1655"/>
        <v>A</v>
      </c>
      <c r="AE8674" s="245">
        <f t="shared" si="1656"/>
        <v>31.200000000000003</v>
      </c>
      <c r="AF8674" s="269">
        <f t="shared" si="1645"/>
        <v>0.10018993352326686</v>
      </c>
      <c r="AG8674" s="237" t="str">
        <f t="shared" si="1646"/>
        <v>Joe Ingles</v>
      </c>
      <c r="AH8674" s="269">
        <f t="shared" si="1647"/>
        <v>0.12578264758497318</v>
      </c>
      <c r="AI8674" s="188" t="b">
        <f t="shared" si="1648"/>
        <v>0</v>
      </c>
      <c r="AJ8674" s="188">
        <f t="shared" si="1649"/>
        <v>25</v>
      </c>
    </row>
    <row r="8675" spans="1:36" x14ac:dyDescent="0.2">
      <c r="A8675" s="188" t="s">
        <v>168</v>
      </c>
      <c r="B8675" s="188" t="s">
        <v>91</v>
      </c>
      <c r="C8675" s="188" t="s">
        <v>373</v>
      </c>
      <c r="D8675" s="188" t="s">
        <v>102</v>
      </c>
      <c r="E8675" s="246">
        <v>1.0958333333333334</v>
      </c>
      <c r="F8675" s="188">
        <v>3</v>
      </c>
      <c r="G8675" s="188">
        <v>7</v>
      </c>
      <c r="H8675" s="188">
        <v>0.42899999999999999</v>
      </c>
      <c r="I8675" s="258">
        <v>0</v>
      </c>
      <c r="J8675" s="188">
        <v>0</v>
      </c>
      <c r="K8675" s="261"/>
      <c r="L8675" s="188">
        <v>0</v>
      </c>
      <c r="M8675" s="188">
        <v>0</v>
      </c>
      <c r="O8675" s="188">
        <v>3</v>
      </c>
      <c r="P8675" s="188">
        <v>8</v>
      </c>
      <c r="Q8675" s="188">
        <v>11</v>
      </c>
      <c r="R8675" s="188">
        <v>1</v>
      </c>
      <c r="S8675" s="188">
        <v>0</v>
      </c>
      <c r="T8675" s="188">
        <v>5</v>
      </c>
      <c r="U8675" s="188">
        <v>0</v>
      </c>
      <c r="V8675" s="188">
        <v>0</v>
      </c>
      <c r="W8675" s="188">
        <v>6</v>
      </c>
      <c r="X8675" s="237" t="str">
        <f t="shared" si="1651"/>
        <v>Rudy Gobert</v>
      </c>
      <c r="Y8675" s="237" t="str">
        <f t="shared" si="1652"/>
        <v>UTA</v>
      </c>
      <c r="Z8675" s="237" t="str">
        <f t="shared" si="1650"/>
        <v>C</v>
      </c>
      <c r="AA8675" s="237">
        <f t="shared" si="1653"/>
        <v>35.700000000000003</v>
      </c>
      <c r="AB8675" s="237" t="str">
        <f t="shared" si="1654"/>
        <v>CHI</v>
      </c>
      <c r="AC8675" s="244">
        <v>43082</v>
      </c>
      <c r="AD8675" s="237" t="str">
        <f t="shared" si="1655"/>
        <v>A</v>
      </c>
      <c r="AE8675" s="245">
        <f t="shared" si="1656"/>
        <v>26.300000000000004</v>
      </c>
      <c r="AF8675" s="269">
        <f t="shared" si="1645"/>
        <v>0.16951566951566951</v>
      </c>
      <c r="AG8675" s="237" t="str">
        <f t="shared" si="1646"/>
        <v>Rudy Gobert</v>
      </c>
      <c r="AH8675" s="269">
        <f t="shared" si="1647"/>
        <v>0.11605800689716156</v>
      </c>
      <c r="AI8675" s="188" t="b">
        <f t="shared" si="1648"/>
        <v>0</v>
      </c>
      <c r="AJ8675" s="188">
        <f t="shared" si="1649"/>
        <v>35.75</v>
      </c>
    </row>
    <row r="8676" spans="1:36" x14ac:dyDescent="0.2">
      <c r="A8676" s="188" t="s">
        <v>310</v>
      </c>
      <c r="B8676" s="188" t="s">
        <v>91</v>
      </c>
      <c r="C8676" s="188" t="s">
        <v>373</v>
      </c>
      <c r="D8676" s="188" t="s">
        <v>102</v>
      </c>
      <c r="E8676" s="247">
        <v>0.67499999999999993</v>
      </c>
      <c r="F8676" s="188">
        <v>1</v>
      </c>
      <c r="G8676" s="188">
        <v>4</v>
      </c>
      <c r="H8676" s="188">
        <v>0.25</v>
      </c>
      <c r="I8676" s="258">
        <v>1</v>
      </c>
      <c r="J8676" s="188">
        <v>3</v>
      </c>
      <c r="K8676" s="261">
        <v>0.33300000000000002</v>
      </c>
      <c r="L8676" s="188">
        <v>0</v>
      </c>
      <c r="M8676" s="188">
        <v>0</v>
      </c>
      <c r="O8676" s="188">
        <v>0</v>
      </c>
      <c r="P8676" s="188">
        <v>0</v>
      </c>
      <c r="Q8676" s="188">
        <v>0</v>
      </c>
      <c r="R8676" s="188">
        <v>3</v>
      </c>
      <c r="S8676" s="188">
        <v>0</v>
      </c>
      <c r="T8676" s="188">
        <v>0</v>
      </c>
      <c r="U8676" s="188">
        <v>0</v>
      </c>
      <c r="V8676" s="188">
        <v>1</v>
      </c>
      <c r="W8676" s="188">
        <v>3</v>
      </c>
      <c r="X8676" s="237" t="str">
        <f t="shared" si="1651"/>
        <v>Thabo Sefolosha</v>
      </c>
      <c r="Y8676" s="237" t="str">
        <f t="shared" si="1652"/>
        <v>UTA</v>
      </c>
      <c r="Z8676" s="237" t="str">
        <f t="shared" si="1650"/>
        <v>SF</v>
      </c>
      <c r="AA8676" s="237">
        <f t="shared" si="1653"/>
        <v>7.5</v>
      </c>
      <c r="AB8676" s="237" t="str">
        <f t="shared" si="1654"/>
        <v>CHI</v>
      </c>
      <c r="AC8676" s="244">
        <v>43082</v>
      </c>
      <c r="AD8676" s="237" t="str">
        <f t="shared" si="1655"/>
        <v>A</v>
      </c>
      <c r="AE8676" s="245">
        <f t="shared" si="1656"/>
        <v>16.2</v>
      </c>
      <c r="AF8676" s="269">
        <f t="shared" si="1645"/>
        <v>3.5612535612535606E-2</v>
      </c>
      <c r="AG8676" s="237" t="str">
        <f t="shared" si="1646"/>
        <v>Thabo Sefolosha</v>
      </c>
      <c r="AH8676" s="269">
        <f t="shared" si="1647"/>
        <v>0.10766580534022398</v>
      </c>
      <c r="AI8676" s="188" t="b">
        <f t="shared" si="1648"/>
        <v>0</v>
      </c>
      <c r="AJ8676" s="188">
        <f t="shared" si="1649"/>
        <v>9</v>
      </c>
    </row>
    <row r="8677" spans="1:36" x14ac:dyDescent="0.2">
      <c r="A8677" s="188" t="s">
        <v>151</v>
      </c>
      <c r="B8677" s="188" t="s">
        <v>91</v>
      </c>
      <c r="C8677" s="188" t="s">
        <v>373</v>
      </c>
      <c r="D8677" s="188" t="s">
        <v>102</v>
      </c>
      <c r="E8677" s="246">
        <v>1.2527777777777778</v>
      </c>
      <c r="F8677" s="188">
        <v>1</v>
      </c>
      <c r="G8677" s="188">
        <v>3</v>
      </c>
      <c r="H8677" s="188">
        <v>0.33300000000000002</v>
      </c>
      <c r="I8677" s="258">
        <v>0</v>
      </c>
      <c r="J8677" s="188">
        <v>0</v>
      </c>
      <c r="K8677" s="261"/>
      <c r="L8677" s="188">
        <v>0</v>
      </c>
      <c r="M8677" s="188">
        <v>0</v>
      </c>
      <c r="O8677" s="188">
        <v>2</v>
      </c>
      <c r="P8677" s="188">
        <v>8</v>
      </c>
      <c r="Q8677" s="188">
        <v>10</v>
      </c>
      <c r="R8677" s="188">
        <v>0</v>
      </c>
      <c r="S8677" s="188">
        <v>0</v>
      </c>
      <c r="T8677" s="188">
        <v>2</v>
      </c>
      <c r="U8677" s="188">
        <v>1</v>
      </c>
      <c r="V8677" s="188">
        <v>1</v>
      </c>
      <c r="W8677" s="188">
        <v>2</v>
      </c>
      <c r="X8677" s="237" t="str">
        <f t="shared" si="1651"/>
        <v>Derrick Favors</v>
      </c>
      <c r="Y8677" s="237" t="str">
        <f t="shared" si="1652"/>
        <v>UTA</v>
      </c>
      <c r="Z8677" s="237" t="str">
        <f t="shared" si="1650"/>
        <v>PF</v>
      </c>
      <c r="AA8677" s="237">
        <f t="shared" si="1653"/>
        <v>19</v>
      </c>
      <c r="AB8677" s="237" t="str">
        <f t="shared" si="1654"/>
        <v>CHI</v>
      </c>
      <c r="AC8677" s="244">
        <v>43082</v>
      </c>
      <c r="AD8677" s="237" t="str">
        <f t="shared" si="1655"/>
        <v>A</v>
      </c>
      <c r="AE8677" s="245">
        <f t="shared" si="1656"/>
        <v>30.066666666666666</v>
      </c>
      <c r="AF8677" s="269">
        <f t="shared" si="1645"/>
        <v>9.0218423551756882E-2</v>
      </c>
      <c r="AG8677" s="237" t="str">
        <f t="shared" si="1646"/>
        <v>Derrick Favors</v>
      </c>
      <c r="AH8677" s="269">
        <f t="shared" si="1647"/>
        <v>5.8010622389522003E-2</v>
      </c>
      <c r="AI8677" s="188" t="b">
        <f t="shared" si="1648"/>
        <v>0</v>
      </c>
      <c r="AJ8677" s="188">
        <f t="shared" si="1649"/>
        <v>20</v>
      </c>
    </row>
    <row r="8678" spans="1:36" x14ac:dyDescent="0.2">
      <c r="A8678" s="188" t="s">
        <v>656</v>
      </c>
      <c r="B8678" s="188" t="s">
        <v>91</v>
      </c>
      <c r="C8678" s="188" t="s">
        <v>373</v>
      </c>
      <c r="D8678" s="188" t="s">
        <v>102</v>
      </c>
      <c r="E8678" s="247">
        <v>9.7222222222222224E-2</v>
      </c>
      <c r="F8678" s="188">
        <v>0</v>
      </c>
      <c r="G8678" s="188">
        <v>0</v>
      </c>
      <c r="H8678" s="188"/>
      <c r="I8678" s="258">
        <v>0</v>
      </c>
      <c r="J8678" s="188">
        <v>0</v>
      </c>
      <c r="K8678" s="261"/>
      <c r="L8678" s="188">
        <v>0</v>
      </c>
      <c r="M8678" s="188">
        <v>0</v>
      </c>
      <c r="O8678" s="188">
        <v>0</v>
      </c>
      <c r="P8678" s="188">
        <v>0</v>
      </c>
      <c r="Q8678" s="188">
        <v>0</v>
      </c>
      <c r="R8678" s="188">
        <v>0</v>
      </c>
      <c r="S8678" s="188">
        <v>0</v>
      </c>
      <c r="T8678" s="188">
        <v>0</v>
      </c>
      <c r="U8678" s="188">
        <v>0</v>
      </c>
      <c r="V8678" s="188">
        <v>0</v>
      </c>
      <c r="W8678" s="188">
        <v>0</v>
      </c>
      <c r="X8678" s="237" t="str">
        <f t="shared" si="1651"/>
        <v>Royce O'Neale</v>
      </c>
      <c r="Y8678" s="237" t="str">
        <f t="shared" si="1652"/>
        <v>UTA</v>
      </c>
      <c r="Z8678" s="237" t="str">
        <f t="shared" si="1650"/>
        <v>SF</v>
      </c>
      <c r="AA8678" s="237">
        <f t="shared" si="1653"/>
        <v>0</v>
      </c>
      <c r="AB8678" s="237" t="str">
        <f t="shared" si="1654"/>
        <v>CHI</v>
      </c>
      <c r="AC8678" s="244">
        <v>43082</v>
      </c>
      <c r="AD8678" s="237" t="str">
        <f t="shared" si="1655"/>
        <v>A</v>
      </c>
      <c r="AE8678" s="245">
        <f t="shared" si="1656"/>
        <v>2.3333333333333335</v>
      </c>
      <c r="AF8678" s="269">
        <f t="shared" si="1645"/>
        <v>0</v>
      </c>
      <c r="AG8678" s="237" t="str">
        <f t="shared" si="1646"/>
        <v>Royce O'Neale</v>
      </c>
      <c r="AH8678" s="269">
        <f t="shared" si="1647"/>
        <v>0</v>
      </c>
      <c r="AI8678" s="188" t="b">
        <f t="shared" si="1648"/>
        <v>0</v>
      </c>
      <c r="AJ8678" s="188">
        <f t="shared" si="1649"/>
        <v>0</v>
      </c>
    </row>
    <row r="8679" spans="1:36" x14ac:dyDescent="0.2">
      <c r="A8679" s="188" t="s">
        <v>260</v>
      </c>
      <c r="B8679" s="188" t="s">
        <v>102</v>
      </c>
      <c r="D8679" s="188" t="s">
        <v>91</v>
      </c>
      <c r="E8679" s="246">
        <v>1.4694444444444443</v>
      </c>
      <c r="F8679" s="188">
        <v>11</v>
      </c>
      <c r="G8679" s="188">
        <v>18</v>
      </c>
      <c r="H8679" s="188">
        <v>0.61099999999999999</v>
      </c>
      <c r="I8679" s="258">
        <v>3</v>
      </c>
      <c r="J8679" s="188">
        <v>5</v>
      </c>
      <c r="K8679" s="261">
        <v>0.6</v>
      </c>
      <c r="L8679" s="188">
        <v>4</v>
      </c>
      <c r="M8679" s="188">
        <v>4</v>
      </c>
      <c r="N8679" s="188">
        <v>1</v>
      </c>
      <c r="O8679" s="188">
        <v>3</v>
      </c>
      <c r="P8679" s="188">
        <v>6</v>
      </c>
      <c r="Q8679" s="188">
        <v>9</v>
      </c>
      <c r="R8679" s="188">
        <v>0</v>
      </c>
      <c r="S8679" s="188">
        <v>2</v>
      </c>
      <c r="T8679" s="188">
        <v>0</v>
      </c>
      <c r="U8679" s="188">
        <v>2</v>
      </c>
      <c r="V8679" s="188">
        <v>2</v>
      </c>
      <c r="W8679" s="188">
        <v>29</v>
      </c>
      <c r="X8679" s="237" t="str">
        <f t="shared" si="1651"/>
        <v>Nikola Mirotic</v>
      </c>
      <c r="Y8679" s="237" t="str">
        <f t="shared" si="1652"/>
        <v>CHI</v>
      </c>
      <c r="Z8679" s="237" t="str">
        <f t="shared" si="1650"/>
        <v>PF</v>
      </c>
      <c r="AA8679" s="237">
        <f t="shared" si="1653"/>
        <v>43.8</v>
      </c>
      <c r="AB8679" s="237" t="str">
        <f t="shared" si="1654"/>
        <v>UTA</v>
      </c>
      <c r="AC8679" s="244">
        <v>43082</v>
      </c>
      <c r="AD8679" s="237" t="str">
        <f t="shared" si="1655"/>
        <v>H</v>
      </c>
      <c r="AE8679" s="245">
        <f t="shared" si="1656"/>
        <v>35.266666666666666</v>
      </c>
      <c r="AF8679" s="269">
        <f t="shared" si="1645"/>
        <v>0.20212275034610061</v>
      </c>
      <c r="AG8679" s="237" t="str">
        <f t="shared" si="1646"/>
        <v>Nikola Mirotic</v>
      </c>
      <c r="AH8679" s="269">
        <f t="shared" si="1647"/>
        <v>0.26625936597856509</v>
      </c>
      <c r="AI8679" s="188" t="b">
        <f t="shared" si="1648"/>
        <v>0</v>
      </c>
      <c r="AJ8679" s="188">
        <f t="shared" si="1649"/>
        <v>46.75</v>
      </c>
    </row>
    <row r="8680" spans="1:36" x14ac:dyDescent="0.2">
      <c r="A8680" s="188" t="s">
        <v>237</v>
      </c>
      <c r="B8680" s="188" t="s">
        <v>102</v>
      </c>
      <c r="D8680" s="188" t="s">
        <v>91</v>
      </c>
      <c r="E8680" s="246">
        <v>1.5159722222222223</v>
      </c>
      <c r="F8680" s="188">
        <v>8</v>
      </c>
      <c r="G8680" s="188">
        <v>20</v>
      </c>
      <c r="H8680" s="188">
        <v>0.4</v>
      </c>
      <c r="I8680" s="258">
        <v>0</v>
      </c>
      <c r="J8680" s="188">
        <v>0</v>
      </c>
      <c r="K8680" s="261"/>
      <c r="L8680" s="188">
        <v>0</v>
      </c>
      <c r="M8680" s="188">
        <v>0</v>
      </c>
      <c r="O8680" s="188">
        <v>3</v>
      </c>
      <c r="P8680" s="188">
        <v>1</v>
      </c>
      <c r="Q8680" s="188">
        <v>4</v>
      </c>
      <c r="R8680" s="188">
        <v>5</v>
      </c>
      <c r="S8680" s="188">
        <v>0</v>
      </c>
      <c r="T8680" s="188">
        <v>3</v>
      </c>
      <c r="U8680" s="188">
        <v>2</v>
      </c>
      <c r="V8680" s="188">
        <v>0</v>
      </c>
      <c r="W8680" s="188">
        <v>16</v>
      </c>
      <c r="X8680" s="237" t="str">
        <f t="shared" si="1651"/>
        <v>Robin Lopez</v>
      </c>
      <c r="Y8680" s="237" t="str">
        <f t="shared" si="1652"/>
        <v>CHI</v>
      </c>
      <c r="Z8680" s="237" t="str">
        <f t="shared" si="1650"/>
        <v>C</v>
      </c>
      <c r="AA8680" s="237">
        <f t="shared" si="1653"/>
        <v>35.299999999999997</v>
      </c>
      <c r="AB8680" s="237" t="str">
        <f t="shared" si="1654"/>
        <v>UTA</v>
      </c>
      <c r="AC8680" s="244">
        <v>43082</v>
      </c>
      <c r="AD8680" s="237" t="str">
        <f t="shared" si="1655"/>
        <v>H</v>
      </c>
      <c r="AE8680" s="245">
        <f t="shared" si="1656"/>
        <v>36.383333333333333</v>
      </c>
      <c r="AF8680" s="269">
        <f t="shared" si="1645"/>
        <v>0.16289801568989387</v>
      </c>
      <c r="AG8680" s="237" t="str">
        <f t="shared" si="1646"/>
        <v>Robin Lopez</v>
      </c>
      <c r="AH8680" s="269">
        <f t="shared" si="1647"/>
        <v>0.26093396341874214</v>
      </c>
      <c r="AI8680" s="188" t="b">
        <f t="shared" si="1648"/>
        <v>0</v>
      </c>
      <c r="AJ8680" s="188">
        <f t="shared" si="1649"/>
        <v>39</v>
      </c>
    </row>
    <row r="8681" spans="1:36" x14ac:dyDescent="0.2">
      <c r="A8681" s="188" t="s">
        <v>338</v>
      </c>
      <c r="B8681" s="188" t="s">
        <v>102</v>
      </c>
      <c r="D8681" s="188" t="s">
        <v>91</v>
      </c>
      <c r="E8681" s="246">
        <v>1.4916666666666665</v>
      </c>
      <c r="F8681" s="188">
        <v>5</v>
      </c>
      <c r="G8681" s="188">
        <v>8</v>
      </c>
      <c r="H8681" s="188">
        <v>0.625</v>
      </c>
      <c r="I8681" s="258">
        <v>1</v>
      </c>
      <c r="J8681" s="188">
        <v>2</v>
      </c>
      <c r="K8681" s="261">
        <v>0.5</v>
      </c>
      <c r="L8681" s="188">
        <v>2</v>
      </c>
      <c r="M8681" s="188">
        <v>2</v>
      </c>
      <c r="N8681" s="188">
        <v>1</v>
      </c>
      <c r="O8681" s="188">
        <v>0</v>
      </c>
      <c r="P8681" s="188">
        <v>3</v>
      </c>
      <c r="Q8681" s="188">
        <v>3</v>
      </c>
      <c r="R8681" s="188">
        <v>2</v>
      </c>
      <c r="S8681" s="188">
        <v>0</v>
      </c>
      <c r="T8681" s="188">
        <v>0</v>
      </c>
      <c r="U8681" s="188">
        <v>1</v>
      </c>
      <c r="V8681" s="188">
        <v>1</v>
      </c>
      <c r="W8681" s="188">
        <v>13</v>
      </c>
      <c r="X8681" s="237" t="str">
        <f t="shared" si="1651"/>
        <v>Denzel Valentine</v>
      </c>
      <c r="Y8681" s="237" t="str">
        <f t="shared" si="1652"/>
        <v>CHI</v>
      </c>
      <c r="Z8681" s="237" t="str">
        <f t="shared" si="1650"/>
        <v>SG</v>
      </c>
      <c r="AA8681" s="237">
        <f t="shared" si="1653"/>
        <v>18.600000000000001</v>
      </c>
      <c r="AB8681" s="237" t="str">
        <f t="shared" si="1654"/>
        <v>UTA</v>
      </c>
      <c r="AC8681" s="244">
        <v>43082</v>
      </c>
      <c r="AD8681" s="237" t="str">
        <f t="shared" si="1655"/>
        <v>H</v>
      </c>
      <c r="AE8681" s="245">
        <f t="shared" si="1656"/>
        <v>35.799999999999997</v>
      </c>
      <c r="AF8681" s="269">
        <f t="shared" si="1645"/>
        <v>8.5832948777111229E-2</v>
      </c>
      <c r="AG8681" s="237" t="str">
        <f t="shared" si="1646"/>
        <v>Denzel Valentine</v>
      </c>
      <c r="AH8681" s="269">
        <f t="shared" si="1647"/>
        <v>0.11909247842335297</v>
      </c>
      <c r="AI8681" s="188" t="b">
        <f t="shared" si="1648"/>
        <v>0</v>
      </c>
      <c r="AJ8681" s="188">
        <f t="shared" si="1649"/>
        <v>20.25</v>
      </c>
    </row>
    <row r="8682" spans="1:36" x14ac:dyDescent="0.2">
      <c r="A8682" s="188" t="s">
        <v>143</v>
      </c>
      <c r="B8682" s="188" t="s">
        <v>102</v>
      </c>
      <c r="D8682" s="188" t="s">
        <v>91</v>
      </c>
      <c r="E8682" s="246">
        <v>1.4041666666666668</v>
      </c>
      <c r="F8682" s="188">
        <v>6</v>
      </c>
      <c r="G8682" s="188">
        <v>18</v>
      </c>
      <c r="H8682" s="188">
        <v>0.33300000000000002</v>
      </c>
      <c r="I8682" s="258">
        <v>0</v>
      </c>
      <c r="J8682" s="188">
        <v>2</v>
      </c>
      <c r="K8682" s="261">
        <v>0</v>
      </c>
      <c r="L8682" s="188">
        <v>1</v>
      </c>
      <c r="M8682" s="188">
        <v>2</v>
      </c>
      <c r="N8682" s="188">
        <v>0.5</v>
      </c>
      <c r="O8682" s="188">
        <v>0</v>
      </c>
      <c r="P8682" s="188">
        <v>7</v>
      </c>
      <c r="Q8682" s="188">
        <v>7</v>
      </c>
      <c r="R8682" s="188">
        <v>8</v>
      </c>
      <c r="S8682" s="188">
        <v>4</v>
      </c>
      <c r="T8682" s="188">
        <v>0</v>
      </c>
      <c r="U8682" s="188">
        <v>2</v>
      </c>
      <c r="V8682" s="188">
        <v>4</v>
      </c>
      <c r="W8682" s="188">
        <v>13</v>
      </c>
      <c r="X8682" s="237" t="str">
        <f t="shared" si="1651"/>
        <v>Kris Dunn</v>
      </c>
      <c r="Y8682" s="237" t="str">
        <f t="shared" si="1652"/>
        <v>CHI</v>
      </c>
      <c r="Z8682" s="237" t="str">
        <f t="shared" si="1650"/>
        <v>PG</v>
      </c>
      <c r="AA8682" s="237">
        <f t="shared" si="1653"/>
        <v>43.4</v>
      </c>
      <c r="AB8682" s="237" t="str">
        <f t="shared" si="1654"/>
        <v>UTA</v>
      </c>
      <c r="AC8682" s="244">
        <v>43082</v>
      </c>
      <c r="AD8682" s="237" t="str">
        <f t="shared" si="1655"/>
        <v>H</v>
      </c>
      <c r="AE8682" s="245">
        <f t="shared" si="1656"/>
        <v>33.700000000000003</v>
      </c>
      <c r="AF8682" s="269">
        <f t="shared" si="1645"/>
        <v>0.20027688047992617</v>
      </c>
      <c r="AG8682" s="237" t="str">
        <f t="shared" si="1646"/>
        <v>Kris Dunn</v>
      </c>
      <c r="AH8682" s="269">
        <f t="shared" si="1647"/>
        <v>0.2673689736522844</v>
      </c>
      <c r="AI8682" s="188" t="b">
        <f t="shared" si="1648"/>
        <v>0</v>
      </c>
      <c r="AJ8682" s="188">
        <f t="shared" si="1649"/>
        <v>48.75</v>
      </c>
    </row>
    <row r="8683" spans="1:36" x14ac:dyDescent="0.2">
      <c r="A8683" s="188" t="s">
        <v>191</v>
      </c>
      <c r="B8683" s="188" t="s">
        <v>102</v>
      </c>
      <c r="D8683" s="188" t="s">
        <v>91</v>
      </c>
      <c r="E8683" s="247">
        <v>0.98749999999999993</v>
      </c>
      <c r="F8683" s="188">
        <v>3</v>
      </c>
      <c r="G8683" s="188">
        <v>7</v>
      </c>
      <c r="H8683" s="188">
        <v>0.42899999999999999</v>
      </c>
      <c r="I8683" s="258">
        <v>1</v>
      </c>
      <c r="J8683" s="188">
        <v>2</v>
      </c>
      <c r="K8683" s="261">
        <v>0.5</v>
      </c>
      <c r="L8683" s="188">
        <v>5</v>
      </c>
      <c r="M8683" s="188">
        <v>8</v>
      </c>
      <c r="N8683" s="188">
        <v>0.625</v>
      </c>
      <c r="O8683" s="188">
        <v>0</v>
      </c>
      <c r="P8683" s="188">
        <v>4</v>
      </c>
      <c r="Q8683" s="188">
        <v>4</v>
      </c>
      <c r="R8683" s="188">
        <v>0</v>
      </c>
      <c r="S8683" s="188">
        <v>2</v>
      </c>
      <c r="T8683" s="188">
        <v>0</v>
      </c>
      <c r="U8683" s="188">
        <v>0</v>
      </c>
      <c r="V8683" s="188">
        <v>2</v>
      </c>
      <c r="W8683" s="188">
        <v>12</v>
      </c>
      <c r="X8683" s="237" t="str">
        <f t="shared" si="1651"/>
        <v>Justin Holiday</v>
      </c>
      <c r="Y8683" s="237" t="str">
        <f t="shared" si="1652"/>
        <v>CHI</v>
      </c>
      <c r="Z8683" s="237" t="str">
        <f t="shared" si="1650"/>
        <v>SG</v>
      </c>
      <c r="AA8683" s="237">
        <f t="shared" si="1653"/>
        <v>22.8</v>
      </c>
      <c r="AB8683" s="237" t="str">
        <f t="shared" si="1654"/>
        <v>UTA</v>
      </c>
      <c r="AC8683" s="244">
        <v>43082</v>
      </c>
      <c r="AD8683" s="237" t="str">
        <f t="shared" si="1655"/>
        <v>H</v>
      </c>
      <c r="AE8683" s="245">
        <f t="shared" si="1656"/>
        <v>23.7</v>
      </c>
      <c r="AF8683" s="269">
        <f t="shared" si="1645"/>
        <v>0.10521458237194278</v>
      </c>
      <c r="AG8683" s="237" t="str">
        <f t="shared" si="1646"/>
        <v>Justin Holiday</v>
      </c>
      <c r="AH8683" s="269">
        <f t="shared" si="1647"/>
        <v>0.19154808270507478</v>
      </c>
      <c r="AI8683" s="188" t="b">
        <f t="shared" si="1648"/>
        <v>0</v>
      </c>
      <c r="AJ8683" s="188">
        <f t="shared" si="1649"/>
        <v>23</v>
      </c>
    </row>
    <row r="8684" spans="1:36" x14ac:dyDescent="0.2">
      <c r="A8684" s="188" t="s">
        <v>289</v>
      </c>
      <c r="B8684" s="188" t="s">
        <v>102</v>
      </c>
      <c r="D8684" s="188" t="s">
        <v>91</v>
      </c>
      <c r="E8684" s="247">
        <v>0.91736111111111107</v>
      </c>
      <c r="F8684" s="188">
        <v>4</v>
      </c>
      <c r="G8684" s="188">
        <v>10</v>
      </c>
      <c r="H8684" s="188">
        <v>0.4</v>
      </c>
      <c r="I8684" s="258">
        <v>1</v>
      </c>
      <c r="J8684" s="188">
        <v>3</v>
      </c>
      <c r="K8684" s="261">
        <v>0.33300000000000002</v>
      </c>
      <c r="L8684" s="188">
        <v>0</v>
      </c>
      <c r="M8684" s="188">
        <v>1</v>
      </c>
      <c r="N8684" s="188">
        <v>0</v>
      </c>
      <c r="O8684" s="188">
        <v>2</v>
      </c>
      <c r="P8684" s="188">
        <v>6</v>
      </c>
      <c r="Q8684" s="188">
        <v>8</v>
      </c>
      <c r="R8684" s="188">
        <v>3</v>
      </c>
      <c r="S8684" s="188">
        <v>0</v>
      </c>
      <c r="T8684" s="188">
        <v>0</v>
      </c>
      <c r="U8684" s="188">
        <v>0</v>
      </c>
      <c r="V8684" s="188">
        <v>0</v>
      </c>
      <c r="W8684" s="188">
        <v>9</v>
      </c>
      <c r="X8684" s="237" t="str">
        <f t="shared" si="1651"/>
        <v>Bobby Portis</v>
      </c>
      <c r="Y8684" s="237" t="str">
        <f t="shared" si="1652"/>
        <v>CHI</v>
      </c>
      <c r="Z8684" s="237" t="str">
        <f t="shared" si="1650"/>
        <v>PF</v>
      </c>
      <c r="AA8684" s="237">
        <f t="shared" si="1653"/>
        <v>23.1</v>
      </c>
      <c r="AB8684" s="237" t="str">
        <f t="shared" si="1654"/>
        <v>UTA</v>
      </c>
      <c r="AC8684" s="244">
        <v>43082</v>
      </c>
      <c r="AD8684" s="237" t="str">
        <f t="shared" si="1655"/>
        <v>H</v>
      </c>
      <c r="AE8684" s="245">
        <f t="shared" si="1656"/>
        <v>22.016666666666666</v>
      </c>
      <c r="AF8684" s="269">
        <f t="shared" si="1645"/>
        <v>0.10659898477157362</v>
      </c>
      <c r="AG8684" s="237" t="str">
        <f t="shared" si="1646"/>
        <v>Bobby Portis</v>
      </c>
      <c r="AH8684" s="269">
        <f t="shared" si="1647"/>
        <v>0.20462530837430704</v>
      </c>
      <c r="AI8684" s="188" t="b">
        <f t="shared" si="1648"/>
        <v>0</v>
      </c>
      <c r="AJ8684" s="188">
        <f t="shared" si="1649"/>
        <v>26</v>
      </c>
    </row>
    <row r="8685" spans="1:36" x14ac:dyDescent="0.2">
      <c r="A8685" s="188" t="s">
        <v>371</v>
      </c>
      <c r="B8685" s="188" t="s">
        <v>102</v>
      </c>
      <c r="D8685" s="188" t="s">
        <v>91</v>
      </c>
      <c r="E8685" s="247">
        <v>0.59583333333333333</v>
      </c>
      <c r="F8685" s="188">
        <v>3</v>
      </c>
      <c r="G8685" s="188">
        <v>7</v>
      </c>
      <c r="H8685" s="188">
        <v>0.42899999999999999</v>
      </c>
      <c r="I8685" s="258">
        <v>1</v>
      </c>
      <c r="J8685" s="188">
        <v>2</v>
      </c>
      <c r="K8685" s="261">
        <v>0.5</v>
      </c>
      <c r="L8685" s="188">
        <v>0</v>
      </c>
      <c r="M8685" s="188">
        <v>0</v>
      </c>
      <c r="O8685" s="188">
        <v>0</v>
      </c>
      <c r="P8685" s="188">
        <v>0</v>
      </c>
      <c r="Q8685" s="188">
        <v>0</v>
      </c>
      <c r="R8685" s="188">
        <v>2</v>
      </c>
      <c r="S8685" s="188">
        <v>1</v>
      </c>
      <c r="T8685" s="188">
        <v>0</v>
      </c>
      <c r="U8685" s="188">
        <v>0</v>
      </c>
      <c r="V8685" s="188">
        <v>1</v>
      </c>
      <c r="W8685" s="188">
        <v>7</v>
      </c>
      <c r="X8685" s="237" t="str">
        <f t="shared" si="1651"/>
        <v>Jerian Grant</v>
      </c>
      <c r="Y8685" s="237" t="str">
        <f t="shared" si="1652"/>
        <v>CHI</v>
      </c>
      <c r="Z8685" s="237" t="str">
        <f t="shared" si="1650"/>
        <v>PG</v>
      </c>
      <c r="AA8685" s="237">
        <f t="shared" si="1653"/>
        <v>13</v>
      </c>
      <c r="AB8685" s="237" t="str">
        <f t="shared" si="1654"/>
        <v>UTA</v>
      </c>
      <c r="AC8685" s="244">
        <v>43082</v>
      </c>
      <c r="AD8685" s="237" t="str">
        <f t="shared" si="1655"/>
        <v>H</v>
      </c>
      <c r="AE8685" s="245">
        <f t="shared" si="1656"/>
        <v>14.3</v>
      </c>
      <c r="AF8685" s="269">
        <f t="shared" si="1645"/>
        <v>5.9990770650669129E-2</v>
      </c>
      <c r="AG8685" s="237" t="str">
        <f t="shared" si="1646"/>
        <v>Jerian Grant</v>
      </c>
      <c r="AH8685" s="269">
        <f t="shared" si="1647"/>
        <v>0.21123818049384396</v>
      </c>
      <c r="AI8685" s="188" t="b">
        <f t="shared" si="1648"/>
        <v>0</v>
      </c>
      <c r="AJ8685" s="188">
        <f t="shared" si="1649"/>
        <v>14</v>
      </c>
    </row>
    <row r="8686" spans="1:36" x14ac:dyDescent="0.2">
      <c r="A8686" s="188" t="s">
        <v>533</v>
      </c>
      <c r="B8686" s="188" t="s">
        <v>102</v>
      </c>
      <c r="D8686" s="188" t="s">
        <v>91</v>
      </c>
      <c r="E8686" s="246">
        <v>1.1847222222222222</v>
      </c>
      <c r="F8686" s="188">
        <v>1</v>
      </c>
      <c r="G8686" s="188">
        <v>3</v>
      </c>
      <c r="H8686" s="188">
        <v>0.33300000000000002</v>
      </c>
      <c r="I8686" s="258">
        <v>0</v>
      </c>
      <c r="J8686" s="188">
        <v>0</v>
      </c>
      <c r="K8686" s="261"/>
      <c r="L8686" s="188">
        <v>1</v>
      </c>
      <c r="M8686" s="188">
        <v>2</v>
      </c>
      <c r="N8686" s="188">
        <v>0.5</v>
      </c>
      <c r="O8686" s="188">
        <v>1</v>
      </c>
      <c r="P8686" s="188">
        <v>7</v>
      </c>
      <c r="Q8686" s="188">
        <v>8</v>
      </c>
      <c r="R8686" s="188">
        <v>1</v>
      </c>
      <c r="S8686" s="188">
        <v>0</v>
      </c>
      <c r="T8686" s="188">
        <v>0</v>
      </c>
      <c r="U8686" s="188">
        <v>0</v>
      </c>
      <c r="V8686" s="188">
        <v>2</v>
      </c>
      <c r="W8686" s="188">
        <v>3</v>
      </c>
      <c r="X8686" s="237" t="str">
        <f t="shared" si="1651"/>
        <v>David Nwaba</v>
      </c>
      <c r="Y8686" s="237" t="str">
        <f t="shared" si="1652"/>
        <v>CHI</v>
      </c>
      <c r="Z8686" s="237" t="str">
        <f t="shared" si="1650"/>
        <v>PG</v>
      </c>
      <c r="AA8686" s="237">
        <f t="shared" si="1653"/>
        <v>14.1</v>
      </c>
      <c r="AB8686" s="237" t="str">
        <f t="shared" si="1654"/>
        <v>UTA</v>
      </c>
      <c r="AC8686" s="244">
        <v>43082</v>
      </c>
      <c r="AD8686" s="237" t="str">
        <f t="shared" si="1655"/>
        <v>H</v>
      </c>
      <c r="AE8686" s="245">
        <f t="shared" si="1656"/>
        <v>28.433333333333334</v>
      </c>
      <c r="AF8686" s="269">
        <f t="shared" si="1645"/>
        <v>6.5066912782648825E-2</v>
      </c>
      <c r="AG8686" s="237" t="str">
        <f t="shared" si="1646"/>
        <v>David Nwaba</v>
      </c>
      <c r="AH8686" s="269">
        <f t="shared" si="1647"/>
        <v>5.8886313213132327E-2</v>
      </c>
      <c r="AI8686" s="188" t="b">
        <f t="shared" si="1648"/>
        <v>0</v>
      </c>
      <c r="AJ8686" s="188">
        <f t="shared" si="1649"/>
        <v>15.5</v>
      </c>
    </row>
    <row r="8687" spans="1:36" x14ac:dyDescent="0.2">
      <c r="A8687" s="188" t="s">
        <v>362</v>
      </c>
      <c r="B8687" s="188" t="s">
        <v>102</v>
      </c>
      <c r="D8687" s="188" t="s">
        <v>91</v>
      </c>
      <c r="E8687" s="247">
        <v>0.43402777777777773</v>
      </c>
      <c r="F8687" s="188">
        <v>0</v>
      </c>
      <c r="G8687" s="188">
        <v>2</v>
      </c>
      <c r="H8687" s="188">
        <v>0</v>
      </c>
      <c r="I8687" s="258">
        <v>0</v>
      </c>
      <c r="J8687" s="188">
        <v>1</v>
      </c>
      <c r="K8687" s="261">
        <v>0</v>
      </c>
      <c r="L8687" s="188">
        <v>1</v>
      </c>
      <c r="M8687" s="188">
        <v>2</v>
      </c>
      <c r="N8687" s="188">
        <v>0.5</v>
      </c>
      <c r="O8687" s="188">
        <v>0</v>
      </c>
      <c r="P8687" s="188">
        <v>3</v>
      </c>
      <c r="Q8687" s="188">
        <v>3</v>
      </c>
      <c r="R8687" s="188">
        <v>0</v>
      </c>
      <c r="S8687" s="188">
        <v>0</v>
      </c>
      <c r="T8687" s="188">
        <v>0</v>
      </c>
      <c r="U8687" s="188">
        <v>2</v>
      </c>
      <c r="V8687" s="188">
        <v>2</v>
      </c>
      <c r="W8687" s="188">
        <v>1</v>
      </c>
      <c r="X8687" s="237" t="str">
        <f t="shared" si="1651"/>
        <v>Paul Zipser</v>
      </c>
      <c r="Y8687" s="237" t="str">
        <f t="shared" si="1652"/>
        <v>CHI</v>
      </c>
      <c r="Z8687" s="237" t="str">
        <f t="shared" si="1650"/>
        <v>SG</v>
      </c>
      <c r="AA8687" s="237">
        <f t="shared" si="1653"/>
        <v>2.5999999999999996</v>
      </c>
      <c r="AB8687" s="237" t="str">
        <f t="shared" si="1654"/>
        <v>UTA</v>
      </c>
      <c r="AC8687" s="244">
        <v>43082</v>
      </c>
      <c r="AD8687" s="237" t="str">
        <f t="shared" si="1655"/>
        <v>H</v>
      </c>
      <c r="AE8687" s="245">
        <f t="shared" si="1656"/>
        <v>10.416666666666666</v>
      </c>
      <c r="AF8687" s="269">
        <f t="shared" si="1645"/>
        <v>1.1998154130133824E-2</v>
      </c>
      <c r="AG8687" s="237" t="str">
        <f t="shared" si="1646"/>
        <v>Paul Zipser</v>
      </c>
      <c r="AH8687" s="269">
        <f t="shared" si="1647"/>
        <v>0.20216290542970158</v>
      </c>
      <c r="AI8687" s="188" t="b">
        <f t="shared" si="1648"/>
        <v>0</v>
      </c>
      <c r="AJ8687" s="188">
        <f t="shared" si="1649"/>
        <v>3.75</v>
      </c>
    </row>
    <row r="8688" spans="1:36" x14ac:dyDescent="0.2">
      <c r="A8688" s="188" t="s">
        <v>196</v>
      </c>
      <c r="B8688" s="188" t="s">
        <v>548</v>
      </c>
      <c r="C8688" s="188" t="s">
        <v>373</v>
      </c>
      <c r="D8688" s="188" t="s">
        <v>50</v>
      </c>
      <c r="E8688" s="246">
        <v>1.4229166666666666</v>
      </c>
      <c r="F8688" s="188">
        <v>9</v>
      </c>
      <c r="G8688" s="188">
        <v>20</v>
      </c>
      <c r="H8688" s="188">
        <v>0.45</v>
      </c>
      <c r="I8688" s="258">
        <v>0</v>
      </c>
      <c r="J8688" s="188">
        <v>0</v>
      </c>
      <c r="K8688" s="261"/>
      <c r="L8688" s="188">
        <v>8</v>
      </c>
      <c r="M8688" s="188">
        <v>11</v>
      </c>
      <c r="N8688" s="188">
        <v>0.72699999999999998</v>
      </c>
      <c r="O8688" s="188">
        <v>8</v>
      </c>
      <c r="P8688" s="188">
        <v>10</v>
      </c>
      <c r="Q8688" s="188">
        <v>18</v>
      </c>
      <c r="R8688" s="188">
        <v>1</v>
      </c>
      <c r="S8688" s="188">
        <v>0</v>
      </c>
      <c r="T8688" s="188">
        <v>3</v>
      </c>
      <c r="U8688" s="188">
        <v>4</v>
      </c>
      <c r="V8688" s="188">
        <v>5</v>
      </c>
      <c r="W8688" s="188">
        <v>26</v>
      </c>
      <c r="X8688" s="237" t="str">
        <f t="shared" si="1651"/>
        <v>Dwight Howard</v>
      </c>
      <c r="Y8688" s="237" t="str">
        <f t="shared" si="1652"/>
        <v>CHA</v>
      </c>
      <c r="Z8688" s="237" t="str">
        <f t="shared" si="1650"/>
        <v>C</v>
      </c>
      <c r="AA8688" s="237">
        <f t="shared" si="1653"/>
        <v>54.099999999999994</v>
      </c>
      <c r="AB8688" s="237" t="str">
        <f t="shared" si="1654"/>
        <v>HOU</v>
      </c>
      <c r="AC8688" s="244">
        <v>43082</v>
      </c>
      <c r="AD8688" s="237" t="str">
        <f t="shared" si="1655"/>
        <v>A</v>
      </c>
      <c r="AE8688" s="245">
        <f t="shared" si="1656"/>
        <v>34.15</v>
      </c>
      <c r="AF8688" s="269">
        <f t="shared" si="1645"/>
        <v>0.27158634538152615</v>
      </c>
      <c r="AG8688" s="237" t="str">
        <f t="shared" si="1646"/>
        <v>Dwight Howard</v>
      </c>
      <c r="AH8688" s="269">
        <f t="shared" si="1647"/>
        <v>0.36558853542748115</v>
      </c>
      <c r="AI8688" s="188" t="b">
        <f t="shared" si="1648"/>
        <v>0</v>
      </c>
      <c r="AJ8688" s="188">
        <f t="shared" si="1649"/>
        <v>60</v>
      </c>
    </row>
    <row r="8689" spans="1:36" x14ac:dyDescent="0.2">
      <c r="A8689" s="188" t="s">
        <v>217</v>
      </c>
      <c r="B8689" s="188" t="s">
        <v>548</v>
      </c>
      <c r="C8689" s="188" t="s">
        <v>373</v>
      </c>
      <c r="D8689" s="188" t="s">
        <v>50</v>
      </c>
      <c r="E8689" s="246">
        <v>1.1888888888888889</v>
      </c>
      <c r="F8689" s="188">
        <v>8</v>
      </c>
      <c r="G8689" s="188">
        <v>12</v>
      </c>
      <c r="H8689" s="188">
        <v>0.66700000000000004</v>
      </c>
      <c r="I8689" s="258">
        <v>0</v>
      </c>
      <c r="J8689" s="188">
        <v>0</v>
      </c>
      <c r="K8689" s="261"/>
      <c r="L8689" s="188">
        <v>2</v>
      </c>
      <c r="M8689" s="188">
        <v>2</v>
      </c>
      <c r="N8689" s="188">
        <v>1</v>
      </c>
      <c r="O8689" s="188">
        <v>2</v>
      </c>
      <c r="P8689" s="188">
        <v>9</v>
      </c>
      <c r="Q8689" s="188">
        <v>11</v>
      </c>
      <c r="R8689" s="188">
        <v>2</v>
      </c>
      <c r="S8689" s="188">
        <v>1</v>
      </c>
      <c r="T8689" s="188">
        <v>0</v>
      </c>
      <c r="U8689" s="188">
        <v>0</v>
      </c>
      <c r="V8689" s="188">
        <v>3</v>
      </c>
      <c r="W8689" s="188">
        <v>18</v>
      </c>
      <c r="X8689" s="237" t="str">
        <f t="shared" si="1651"/>
        <v>Michael Kidd-Gilchrist</v>
      </c>
      <c r="Y8689" s="237" t="str">
        <f t="shared" si="1652"/>
        <v>CHA</v>
      </c>
      <c r="Z8689" s="237" t="str">
        <f t="shared" si="1650"/>
        <v>SF</v>
      </c>
      <c r="AA8689" s="237">
        <f t="shared" si="1653"/>
        <v>37.200000000000003</v>
      </c>
      <c r="AB8689" s="237" t="str">
        <f t="shared" si="1654"/>
        <v>HOU</v>
      </c>
      <c r="AC8689" s="244">
        <v>43082</v>
      </c>
      <c r="AD8689" s="237" t="str">
        <f t="shared" si="1655"/>
        <v>A</v>
      </c>
      <c r="AE8689" s="245">
        <f t="shared" si="1656"/>
        <v>28.533333333333331</v>
      </c>
      <c r="AF8689" s="269">
        <f t="shared" si="1645"/>
        <v>0.18674698795180728</v>
      </c>
      <c r="AG8689" s="237" t="str">
        <f t="shared" si="1646"/>
        <v>Michael Kidd-Gilchrist</v>
      </c>
      <c r="AH8689" s="269">
        <f t="shared" si="1647"/>
        <v>0.19541206457094304</v>
      </c>
      <c r="AI8689" s="188" t="b">
        <f t="shared" si="1648"/>
        <v>0</v>
      </c>
      <c r="AJ8689" s="188">
        <f t="shared" si="1649"/>
        <v>39.75</v>
      </c>
    </row>
    <row r="8690" spans="1:36" x14ac:dyDescent="0.2">
      <c r="A8690" s="188" t="s">
        <v>344</v>
      </c>
      <c r="B8690" s="188" t="s">
        <v>548</v>
      </c>
      <c r="C8690" s="188" t="s">
        <v>373</v>
      </c>
      <c r="D8690" s="188" t="s">
        <v>50</v>
      </c>
      <c r="E8690" s="246">
        <v>1.5305555555555557</v>
      </c>
      <c r="F8690" s="188">
        <v>5</v>
      </c>
      <c r="G8690" s="188">
        <v>15</v>
      </c>
      <c r="H8690" s="188">
        <v>0.33300000000000002</v>
      </c>
      <c r="I8690" s="258">
        <v>1</v>
      </c>
      <c r="J8690" s="188">
        <v>6</v>
      </c>
      <c r="K8690" s="261">
        <v>0.16700000000000001</v>
      </c>
      <c r="L8690" s="188">
        <v>2</v>
      </c>
      <c r="M8690" s="188">
        <v>4</v>
      </c>
      <c r="N8690" s="188">
        <v>0.5</v>
      </c>
      <c r="O8690" s="188">
        <v>0</v>
      </c>
      <c r="P8690" s="188">
        <v>5</v>
      </c>
      <c r="Q8690" s="188">
        <v>5</v>
      </c>
      <c r="R8690" s="188">
        <v>3</v>
      </c>
      <c r="S8690" s="188">
        <v>2</v>
      </c>
      <c r="T8690" s="188">
        <v>0</v>
      </c>
      <c r="U8690" s="188">
        <v>1</v>
      </c>
      <c r="V8690" s="188">
        <v>0</v>
      </c>
      <c r="W8690" s="188">
        <v>13</v>
      </c>
      <c r="X8690" s="237" t="str">
        <f t="shared" si="1651"/>
        <v>Kemba Walker</v>
      </c>
      <c r="Y8690" s="237" t="str">
        <f t="shared" si="1652"/>
        <v>CHA</v>
      </c>
      <c r="Z8690" s="237" t="str">
        <f t="shared" si="1650"/>
        <v>PG</v>
      </c>
      <c r="AA8690" s="237">
        <f t="shared" si="1653"/>
        <v>28.5</v>
      </c>
      <c r="AB8690" s="237" t="str">
        <f t="shared" si="1654"/>
        <v>HOU</v>
      </c>
      <c r="AC8690" s="244">
        <v>43082</v>
      </c>
      <c r="AD8690" s="237" t="str">
        <f t="shared" si="1655"/>
        <v>A</v>
      </c>
      <c r="AE8690" s="245">
        <f t="shared" si="1656"/>
        <v>36.733333333333334</v>
      </c>
      <c r="AF8690" s="269">
        <f t="shared" si="1645"/>
        <v>0.14307228915662654</v>
      </c>
      <c r="AG8690" s="237" t="str">
        <f t="shared" si="1646"/>
        <v>Kemba Walker</v>
      </c>
      <c r="AH8690" s="269">
        <f t="shared" si="1647"/>
        <v>0.20930068117000963</v>
      </c>
      <c r="AI8690" s="188" t="b">
        <f t="shared" si="1648"/>
        <v>0</v>
      </c>
      <c r="AJ8690" s="188">
        <f t="shared" si="1649"/>
        <v>30.75</v>
      </c>
    </row>
    <row r="8691" spans="1:36" x14ac:dyDescent="0.2">
      <c r="A8691" s="188" t="s">
        <v>70</v>
      </c>
      <c r="B8691" s="188" t="s">
        <v>548</v>
      </c>
      <c r="C8691" s="188" t="s">
        <v>373</v>
      </c>
      <c r="D8691" s="188" t="s">
        <v>50</v>
      </c>
      <c r="E8691" s="246">
        <v>1.4263888888888889</v>
      </c>
      <c r="F8691" s="188">
        <v>4</v>
      </c>
      <c r="G8691" s="188">
        <v>10</v>
      </c>
      <c r="H8691" s="188">
        <v>0.4</v>
      </c>
      <c r="I8691" s="258">
        <v>1</v>
      </c>
      <c r="J8691" s="188">
        <v>5</v>
      </c>
      <c r="K8691" s="261">
        <v>0.2</v>
      </c>
      <c r="L8691" s="188">
        <v>0</v>
      </c>
      <c r="M8691" s="188">
        <v>0</v>
      </c>
      <c r="O8691" s="188">
        <v>1</v>
      </c>
      <c r="P8691" s="188">
        <v>8</v>
      </c>
      <c r="Q8691" s="188">
        <v>9</v>
      </c>
      <c r="R8691" s="188">
        <v>3</v>
      </c>
      <c r="S8691" s="188">
        <v>1</v>
      </c>
      <c r="T8691" s="188">
        <v>0</v>
      </c>
      <c r="U8691" s="188">
        <v>3</v>
      </c>
      <c r="V8691" s="188">
        <v>0</v>
      </c>
      <c r="W8691" s="188">
        <v>9</v>
      </c>
      <c r="X8691" s="237" t="str">
        <f t="shared" si="1651"/>
        <v>Nicolas Batum</v>
      </c>
      <c r="Y8691" s="237" t="str">
        <f t="shared" si="1652"/>
        <v>CHA</v>
      </c>
      <c r="Z8691" s="237" t="str">
        <f t="shared" si="1650"/>
        <v>SG</v>
      </c>
      <c r="AA8691" s="237">
        <f t="shared" si="1653"/>
        <v>24.299999999999997</v>
      </c>
      <c r="AB8691" s="237" t="str">
        <f t="shared" si="1654"/>
        <v>HOU</v>
      </c>
      <c r="AC8691" s="244">
        <v>43082</v>
      </c>
      <c r="AD8691" s="237" t="str">
        <f t="shared" si="1655"/>
        <v>A</v>
      </c>
      <c r="AE8691" s="245">
        <f t="shared" si="1656"/>
        <v>34.233333333333334</v>
      </c>
      <c r="AF8691" s="269">
        <f t="shared" si="1645"/>
        <v>0.12198795180722892</v>
      </c>
      <c r="AG8691" s="237" t="str">
        <f t="shared" si="1646"/>
        <v>Nicolas Batum</v>
      </c>
      <c r="AH8691" s="269">
        <f t="shared" si="1647"/>
        <v>0.16439256945586053</v>
      </c>
      <c r="AI8691" s="188" t="b">
        <f t="shared" si="1648"/>
        <v>0</v>
      </c>
      <c r="AJ8691" s="188">
        <f t="shared" si="1649"/>
        <v>28.25</v>
      </c>
    </row>
    <row r="8692" spans="1:36" x14ac:dyDescent="0.2">
      <c r="A8692" s="188" t="s">
        <v>223</v>
      </c>
      <c r="B8692" s="188" t="s">
        <v>548</v>
      </c>
      <c r="C8692" s="188" t="s">
        <v>373</v>
      </c>
      <c r="D8692" s="188" t="s">
        <v>50</v>
      </c>
      <c r="E8692" s="247">
        <v>0.89513888888888893</v>
      </c>
      <c r="F8692" s="188">
        <v>2</v>
      </c>
      <c r="G8692" s="188">
        <v>7</v>
      </c>
      <c r="H8692" s="188">
        <v>0.28599999999999998</v>
      </c>
      <c r="I8692" s="258">
        <v>0</v>
      </c>
      <c r="J8692" s="188">
        <v>1</v>
      </c>
      <c r="K8692" s="261">
        <v>0</v>
      </c>
      <c r="L8692" s="188">
        <v>5</v>
      </c>
      <c r="M8692" s="188">
        <v>6</v>
      </c>
      <c r="N8692" s="188">
        <v>0.83299999999999996</v>
      </c>
      <c r="O8692" s="188">
        <v>0</v>
      </c>
      <c r="P8692" s="188">
        <v>1</v>
      </c>
      <c r="Q8692" s="188">
        <v>1</v>
      </c>
      <c r="R8692" s="188">
        <v>0</v>
      </c>
      <c r="S8692" s="188">
        <v>0</v>
      </c>
      <c r="T8692" s="188">
        <v>0</v>
      </c>
      <c r="U8692" s="188">
        <v>1</v>
      </c>
      <c r="V8692" s="188">
        <v>1</v>
      </c>
      <c r="W8692" s="188">
        <v>9</v>
      </c>
      <c r="X8692" s="237" t="str">
        <f t="shared" si="1651"/>
        <v>Jeremy Lamb</v>
      </c>
      <c r="Y8692" s="237" t="str">
        <f t="shared" si="1652"/>
        <v>CHA</v>
      </c>
      <c r="Z8692" s="237" t="str">
        <f t="shared" si="1650"/>
        <v>SG</v>
      </c>
      <c r="AA8692" s="237">
        <f t="shared" si="1653"/>
        <v>9.1999999999999993</v>
      </c>
      <c r="AB8692" s="237" t="str">
        <f t="shared" si="1654"/>
        <v>HOU</v>
      </c>
      <c r="AC8692" s="244">
        <v>43082</v>
      </c>
      <c r="AD8692" s="237" t="str">
        <f t="shared" si="1655"/>
        <v>A</v>
      </c>
      <c r="AE8692" s="245">
        <f t="shared" si="1656"/>
        <v>21.483333333333334</v>
      </c>
      <c r="AF8692" s="269">
        <f t="shared" si="1645"/>
        <v>4.6184738955823298E-2</v>
      </c>
      <c r="AG8692" s="237" t="str">
        <f t="shared" si="1646"/>
        <v>Jeremy Lamb</v>
      </c>
      <c r="AH8692" s="269">
        <f t="shared" si="1647"/>
        <v>0.21440157980111427</v>
      </c>
      <c r="AI8692" s="188" t="b">
        <f t="shared" si="1648"/>
        <v>0</v>
      </c>
      <c r="AJ8692" s="188">
        <f t="shared" si="1649"/>
        <v>9.75</v>
      </c>
    </row>
    <row r="8693" spans="1:36" x14ac:dyDescent="0.2">
      <c r="A8693" s="188" t="s">
        <v>215</v>
      </c>
      <c r="B8693" s="188" t="s">
        <v>548</v>
      </c>
      <c r="C8693" s="188" t="s">
        <v>373</v>
      </c>
      <c r="D8693" s="188" t="s">
        <v>50</v>
      </c>
      <c r="E8693" s="247">
        <v>0.64513888888888882</v>
      </c>
      <c r="F8693" s="188">
        <v>4</v>
      </c>
      <c r="G8693" s="188">
        <v>8</v>
      </c>
      <c r="H8693" s="188">
        <v>0.5</v>
      </c>
      <c r="I8693" s="258">
        <v>0</v>
      </c>
      <c r="J8693" s="188">
        <v>2</v>
      </c>
      <c r="K8693" s="261">
        <v>0</v>
      </c>
      <c r="L8693" s="188">
        <v>0</v>
      </c>
      <c r="M8693" s="188">
        <v>0</v>
      </c>
      <c r="O8693" s="188">
        <v>0</v>
      </c>
      <c r="P8693" s="188">
        <v>0</v>
      </c>
      <c r="Q8693" s="188">
        <v>0</v>
      </c>
      <c r="R8693" s="188">
        <v>0</v>
      </c>
      <c r="S8693" s="188">
        <v>0</v>
      </c>
      <c r="T8693" s="188">
        <v>0</v>
      </c>
      <c r="U8693" s="188">
        <v>0</v>
      </c>
      <c r="V8693" s="188">
        <v>1</v>
      </c>
      <c r="W8693" s="188">
        <v>8</v>
      </c>
      <c r="X8693" s="237" t="str">
        <f t="shared" si="1651"/>
        <v>Frank Kaminsky</v>
      </c>
      <c r="Y8693" s="237" t="str">
        <f t="shared" si="1652"/>
        <v>CHA</v>
      </c>
      <c r="Z8693" s="237" t="str">
        <f t="shared" si="1650"/>
        <v>PF</v>
      </c>
      <c r="AA8693" s="237">
        <f t="shared" si="1653"/>
        <v>8</v>
      </c>
      <c r="AB8693" s="237" t="str">
        <f t="shared" si="1654"/>
        <v>HOU</v>
      </c>
      <c r="AC8693" s="244">
        <v>43082</v>
      </c>
      <c r="AD8693" s="237" t="str">
        <f t="shared" si="1655"/>
        <v>A</v>
      </c>
      <c r="AE8693" s="245">
        <f t="shared" si="1656"/>
        <v>15.483333333333331</v>
      </c>
      <c r="AF8693" s="269">
        <f t="shared" si="1645"/>
        <v>4.0160642570281131E-2</v>
      </c>
      <c r="AG8693" s="237" t="str">
        <f t="shared" si="1646"/>
        <v>Frank Kaminsky</v>
      </c>
      <c r="AH8693" s="269">
        <f t="shared" si="1647"/>
        <v>0.22367299008849059</v>
      </c>
      <c r="AI8693" s="188" t="b">
        <f t="shared" si="1648"/>
        <v>0</v>
      </c>
      <c r="AJ8693" s="188">
        <f t="shared" si="1649"/>
        <v>8</v>
      </c>
    </row>
    <row r="8694" spans="1:36" x14ac:dyDescent="0.2">
      <c r="A8694" s="188" t="s">
        <v>561</v>
      </c>
      <c r="B8694" s="188" t="s">
        <v>548</v>
      </c>
      <c r="C8694" s="188" t="s">
        <v>373</v>
      </c>
      <c r="D8694" s="188" t="s">
        <v>50</v>
      </c>
      <c r="E8694" s="247">
        <v>0.21388888888888891</v>
      </c>
      <c r="F8694" s="188">
        <v>2</v>
      </c>
      <c r="G8694" s="188">
        <v>2</v>
      </c>
      <c r="H8694" s="188">
        <v>1</v>
      </c>
      <c r="I8694" s="258">
        <v>2</v>
      </c>
      <c r="J8694" s="188">
        <v>2</v>
      </c>
      <c r="K8694" s="261">
        <v>1</v>
      </c>
      <c r="L8694" s="188">
        <v>0</v>
      </c>
      <c r="M8694" s="188">
        <v>0</v>
      </c>
      <c r="O8694" s="188">
        <v>0</v>
      </c>
      <c r="P8694" s="188">
        <v>0</v>
      </c>
      <c r="Q8694" s="188">
        <v>0</v>
      </c>
      <c r="R8694" s="188">
        <v>0</v>
      </c>
      <c r="S8694" s="188">
        <v>0</v>
      </c>
      <c r="T8694" s="188">
        <v>0</v>
      </c>
      <c r="U8694" s="188">
        <v>0</v>
      </c>
      <c r="V8694" s="188">
        <v>2</v>
      </c>
      <c r="W8694" s="188">
        <v>6</v>
      </c>
      <c r="X8694" s="237" t="str">
        <f t="shared" si="1651"/>
        <v>Malik Monk</v>
      </c>
      <c r="Y8694" s="237" t="str">
        <f t="shared" si="1652"/>
        <v>CHA</v>
      </c>
      <c r="Z8694" s="237" t="str">
        <f t="shared" si="1650"/>
        <v>SG</v>
      </c>
      <c r="AA8694" s="237">
        <f t="shared" si="1653"/>
        <v>6</v>
      </c>
      <c r="AB8694" s="237" t="str">
        <f t="shared" si="1654"/>
        <v>HOU</v>
      </c>
      <c r="AC8694" s="244">
        <v>43082</v>
      </c>
      <c r="AD8694" s="237" t="str">
        <f t="shared" si="1655"/>
        <v>A</v>
      </c>
      <c r="AE8694" s="245">
        <f t="shared" si="1656"/>
        <v>5.1333333333333337</v>
      </c>
      <c r="AF8694" s="269">
        <f t="shared" si="1645"/>
        <v>3.012048192771085E-2</v>
      </c>
      <c r="AG8694" s="237" t="str">
        <f t="shared" si="1646"/>
        <v>Malik Monk</v>
      </c>
      <c r="AH8694" s="269">
        <f t="shared" si="1647"/>
        <v>0.16866250632484395</v>
      </c>
      <c r="AI8694" s="188" t="b">
        <f t="shared" si="1648"/>
        <v>0</v>
      </c>
      <c r="AJ8694" s="188">
        <f t="shared" si="1649"/>
        <v>6</v>
      </c>
    </row>
    <row r="8695" spans="1:36" x14ac:dyDescent="0.2">
      <c r="A8695" s="188" t="s">
        <v>354</v>
      </c>
      <c r="B8695" s="188" t="s">
        <v>548</v>
      </c>
      <c r="C8695" s="188" t="s">
        <v>373</v>
      </c>
      <c r="D8695" s="188" t="s">
        <v>50</v>
      </c>
      <c r="E8695" s="246">
        <v>1.2256944444444444</v>
      </c>
      <c r="F8695" s="188">
        <v>1</v>
      </c>
      <c r="G8695" s="188">
        <v>6</v>
      </c>
      <c r="H8695" s="188">
        <v>0.16700000000000001</v>
      </c>
      <c r="I8695" s="258">
        <v>0</v>
      </c>
      <c r="J8695" s="188">
        <v>3</v>
      </c>
      <c r="K8695" s="261">
        <v>0</v>
      </c>
      <c r="L8695" s="188">
        <v>2</v>
      </c>
      <c r="M8695" s="188">
        <v>2</v>
      </c>
      <c r="N8695" s="188">
        <v>1</v>
      </c>
      <c r="O8695" s="188">
        <v>0</v>
      </c>
      <c r="P8695" s="188">
        <v>3</v>
      </c>
      <c r="Q8695" s="188">
        <v>3</v>
      </c>
      <c r="R8695" s="188">
        <v>1</v>
      </c>
      <c r="S8695" s="188">
        <v>0</v>
      </c>
      <c r="T8695" s="188">
        <v>1</v>
      </c>
      <c r="U8695" s="188">
        <v>2</v>
      </c>
      <c r="V8695" s="188">
        <v>0</v>
      </c>
      <c r="W8695" s="188">
        <v>4</v>
      </c>
      <c r="X8695" s="237" t="str">
        <f t="shared" si="1651"/>
        <v>Marvin Williams</v>
      </c>
      <c r="Y8695" s="237" t="str">
        <f t="shared" si="1652"/>
        <v>CHA</v>
      </c>
      <c r="Z8695" s="237" t="str">
        <f t="shared" si="1650"/>
        <v>PF</v>
      </c>
      <c r="AA8695" s="237">
        <f t="shared" si="1653"/>
        <v>10.1</v>
      </c>
      <c r="AB8695" s="237" t="str">
        <f t="shared" si="1654"/>
        <v>HOU</v>
      </c>
      <c r="AC8695" s="244">
        <v>43082</v>
      </c>
      <c r="AD8695" s="237" t="str">
        <f t="shared" si="1655"/>
        <v>A</v>
      </c>
      <c r="AE8695" s="245">
        <f t="shared" si="1656"/>
        <v>29.416666666666664</v>
      </c>
      <c r="AF8695" s="269">
        <f t="shared" si="1645"/>
        <v>5.0702811244979926E-2</v>
      </c>
      <c r="AG8695" s="237" t="str">
        <f t="shared" si="1646"/>
        <v>Marvin Williams</v>
      </c>
      <c r="AH8695" s="269">
        <f t="shared" si="1647"/>
        <v>0.13067951878150175</v>
      </c>
      <c r="AI8695" s="188" t="b">
        <f t="shared" si="1648"/>
        <v>0</v>
      </c>
      <c r="AJ8695" s="188">
        <f t="shared" si="1649"/>
        <v>11.25</v>
      </c>
    </row>
    <row r="8696" spans="1:36" x14ac:dyDescent="0.2">
      <c r="A8696" s="188" t="s">
        <v>441</v>
      </c>
      <c r="B8696" s="188" t="s">
        <v>548</v>
      </c>
      <c r="C8696" s="188" t="s">
        <v>373</v>
      </c>
      <c r="D8696" s="188" t="s">
        <v>50</v>
      </c>
      <c r="E8696" s="247">
        <v>0.6069444444444444</v>
      </c>
      <c r="F8696" s="188">
        <v>1</v>
      </c>
      <c r="G8696" s="188">
        <v>2</v>
      </c>
      <c r="H8696" s="188">
        <v>0.5</v>
      </c>
      <c r="I8696" s="258">
        <v>0</v>
      </c>
      <c r="J8696" s="188">
        <v>1</v>
      </c>
      <c r="K8696" s="261">
        <v>0</v>
      </c>
      <c r="L8696" s="188">
        <v>0</v>
      </c>
      <c r="M8696" s="188">
        <v>0</v>
      </c>
      <c r="O8696" s="188">
        <v>1</v>
      </c>
      <c r="P8696" s="188">
        <v>2</v>
      </c>
      <c r="Q8696" s="188">
        <v>3</v>
      </c>
      <c r="R8696" s="188">
        <v>1</v>
      </c>
      <c r="S8696" s="188">
        <v>0</v>
      </c>
      <c r="T8696" s="188">
        <v>1</v>
      </c>
      <c r="U8696" s="188">
        <v>1</v>
      </c>
      <c r="V8696" s="188">
        <v>2</v>
      </c>
      <c r="W8696" s="188">
        <v>2</v>
      </c>
      <c r="X8696" s="237" t="str">
        <f t="shared" si="1651"/>
        <v>Treveon Graham</v>
      </c>
      <c r="Y8696" s="237" t="str">
        <f t="shared" si="1652"/>
        <v>CHA</v>
      </c>
      <c r="Z8696" s="237" t="str">
        <f t="shared" si="1650"/>
        <v>SG</v>
      </c>
      <c r="AA8696" s="237">
        <f t="shared" si="1653"/>
        <v>9.1</v>
      </c>
      <c r="AB8696" s="237" t="str">
        <f t="shared" si="1654"/>
        <v>HOU</v>
      </c>
      <c r="AC8696" s="244">
        <v>43082</v>
      </c>
      <c r="AD8696" s="237" t="str">
        <f t="shared" si="1655"/>
        <v>A</v>
      </c>
      <c r="AE8696" s="245">
        <f t="shared" si="1656"/>
        <v>14.566666666666666</v>
      </c>
      <c r="AF8696" s="269">
        <f t="shared" si="1645"/>
        <v>4.5682730923694785E-2</v>
      </c>
      <c r="AG8696" s="237" t="str">
        <f t="shared" si="1646"/>
        <v>Treveon Graham</v>
      </c>
      <c r="AH8696" s="269">
        <f t="shared" si="1647"/>
        <v>8.9155695563018195E-2</v>
      </c>
      <c r="AI8696" s="188" t="b">
        <f t="shared" si="1648"/>
        <v>0</v>
      </c>
      <c r="AJ8696" s="188">
        <f t="shared" si="1649"/>
        <v>10.25</v>
      </c>
    </row>
    <row r="8697" spans="1:36" x14ac:dyDescent="0.2">
      <c r="A8697" s="188" t="s">
        <v>559</v>
      </c>
      <c r="B8697" s="188" t="s">
        <v>548</v>
      </c>
      <c r="C8697" s="188" t="s">
        <v>373</v>
      </c>
      <c r="D8697" s="188" t="s">
        <v>50</v>
      </c>
      <c r="E8697" s="247">
        <v>9.930555555555555E-2</v>
      </c>
      <c r="F8697" s="188">
        <v>0</v>
      </c>
      <c r="G8697" s="188">
        <v>1</v>
      </c>
      <c r="H8697" s="188">
        <v>0</v>
      </c>
      <c r="I8697" s="258">
        <v>0</v>
      </c>
      <c r="J8697" s="188">
        <v>0</v>
      </c>
      <c r="K8697" s="261"/>
      <c r="L8697" s="188">
        <v>1</v>
      </c>
      <c r="M8697" s="188">
        <v>2</v>
      </c>
      <c r="N8697" s="188">
        <v>0.5</v>
      </c>
      <c r="O8697" s="188">
        <v>0</v>
      </c>
      <c r="P8697" s="188">
        <v>0</v>
      </c>
      <c r="Q8697" s="188">
        <v>0</v>
      </c>
      <c r="R8697" s="188">
        <v>0</v>
      </c>
      <c r="S8697" s="188">
        <v>0</v>
      </c>
      <c r="T8697" s="188">
        <v>0</v>
      </c>
      <c r="U8697" s="188">
        <v>0</v>
      </c>
      <c r="V8697" s="188">
        <v>0</v>
      </c>
      <c r="W8697" s="188">
        <v>1</v>
      </c>
      <c r="X8697" s="237" t="str">
        <f t="shared" si="1651"/>
        <v>Dwayne Bacon</v>
      </c>
      <c r="Y8697" s="237" t="str">
        <f t="shared" si="1652"/>
        <v>CHA</v>
      </c>
      <c r="Z8697" s="237" t="str">
        <f t="shared" si="1650"/>
        <v>SG</v>
      </c>
      <c r="AA8697" s="237">
        <f t="shared" si="1653"/>
        <v>1</v>
      </c>
      <c r="AB8697" s="237" t="str">
        <f t="shared" si="1654"/>
        <v>HOU</v>
      </c>
      <c r="AC8697" s="244">
        <v>43082</v>
      </c>
      <c r="AD8697" s="237" t="str">
        <f t="shared" si="1655"/>
        <v>A</v>
      </c>
      <c r="AE8697" s="245">
        <f t="shared" si="1656"/>
        <v>2.3833333333333333</v>
      </c>
      <c r="AF8697" s="269">
        <f t="shared" si="1645"/>
        <v>5.0200803212851414E-3</v>
      </c>
      <c r="AG8697" s="237" t="str">
        <f t="shared" si="1646"/>
        <v>Dwayne Bacon</v>
      </c>
      <c r="AH8697" s="269">
        <f t="shared" si="1647"/>
        <v>0.3414767051130686</v>
      </c>
      <c r="AI8697" s="188" t="b">
        <f t="shared" si="1648"/>
        <v>0</v>
      </c>
      <c r="AJ8697" s="188">
        <f t="shared" si="1649"/>
        <v>1</v>
      </c>
    </row>
    <row r="8698" spans="1:36" x14ac:dyDescent="0.2">
      <c r="A8698" s="188" t="s">
        <v>109</v>
      </c>
      <c r="B8698" s="188" t="s">
        <v>548</v>
      </c>
      <c r="C8698" s="188" t="s">
        <v>373</v>
      </c>
      <c r="D8698" s="188" t="s">
        <v>50</v>
      </c>
      <c r="E8698" s="247">
        <v>0.55138888888888882</v>
      </c>
      <c r="F8698" s="188">
        <v>0</v>
      </c>
      <c r="G8698" s="188">
        <v>2</v>
      </c>
      <c r="H8698" s="188">
        <v>0</v>
      </c>
      <c r="I8698" s="258">
        <v>0</v>
      </c>
      <c r="J8698" s="188">
        <v>0</v>
      </c>
      <c r="K8698" s="261"/>
      <c r="L8698" s="188">
        <v>0</v>
      </c>
      <c r="M8698" s="188">
        <v>0</v>
      </c>
      <c r="O8698" s="188">
        <v>0</v>
      </c>
      <c r="P8698" s="188">
        <v>5</v>
      </c>
      <c r="Q8698" s="188">
        <v>5</v>
      </c>
      <c r="R8698" s="188">
        <v>3</v>
      </c>
      <c r="S8698" s="188">
        <v>0</v>
      </c>
      <c r="T8698" s="188">
        <v>0</v>
      </c>
      <c r="U8698" s="188">
        <v>0</v>
      </c>
      <c r="V8698" s="188">
        <v>0</v>
      </c>
      <c r="W8698" s="188">
        <v>0</v>
      </c>
      <c r="X8698" s="237" t="str">
        <f t="shared" si="1651"/>
        <v>Michael Carter-Williams</v>
      </c>
      <c r="Y8698" s="237" t="str">
        <f t="shared" si="1652"/>
        <v>CHA</v>
      </c>
      <c r="Z8698" s="237" t="str">
        <f t="shared" si="1650"/>
        <v>PG</v>
      </c>
      <c r="AA8698" s="237">
        <f t="shared" si="1653"/>
        <v>10.5</v>
      </c>
      <c r="AB8698" s="237" t="str">
        <f t="shared" si="1654"/>
        <v>HOU</v>
      </c>
      <c r="AC8698" s="244">
        <v>43082</v>
      </c>
      <c r="AD8698" s="237" t="str">
        <f t="shared" si="1655"/>
        <v>A</v>
      </c>
      <c r="AE8698" s="245">
        <f t="shared" si="1656"/>
        <v>13.233333333333331</v>
      </c>
      <c r="AF8698" s="269">
        <f t="shared" si="1645"/>
        <v>5.2710843373493986E-2</v>
      </c>
      <c r="AG8698" s="237" t="str">
        <f t="shared" si="1646"/>
        <v>Michael Carter-Williams</v>
      </c>
      <c r="AH8698" s="269">
        <f t="shared" si="1647"/>
        <v>6.5425758120972219E-2</v>
      </c>
      <c r="AI8698" s="188" t="b">
        <f t="shared" si="1648"/>
        <v>0</v>
      </c>
      <c r="AJ8698" s="188">
        <f t="shared" si="1649"/>
        <v>12.25</v>
      </c>
    </row>
    <row r="8699" spans="1:36" x14ac:dyDescent="0.2">
      <c r="A8699" s="188" t="s">
        <v>666</v>
      </c>
      <c r="B8699" s="188" t="s">
        <v>548</v>
      </c>
      <c r="C8699" s="188" t="s">
        <v>373</v>
      </c>
      <c r="D8699" s="188" t="s">
        <v>50</v>
      </c>
      <c r="E8699" s="247">
        <v>0.19375000000000001</v>
      </c>
      <c r="F8699" s="188">
        <v>0</v>
      </c>
      <c r="G8699" s="188">
        <v>2</v>
      </c>
      <c r="H8699" s="188">
        <v>0</v>
      </c>
      <c r="I8699" s="258">
        <v>0</v>
      </c>
      <c r="J8699" s="188">
        <v>1</v>
      </c>
      <c r="K8699" s="261">
        <v>0</v>
      </c>
      <c r="L8699" s="188">
        <v>0</v>
      </c>
      <c r="M8699" s="188">
        <v>0</v>
      </c>
      <c r="O8699" s="188">
        <v>0</v>
      </c>
      <c r="P8699" s="188">
        <v>1</v>
      </c>
      <c r="Q8699" s="188">
        <v>1</v>
      </c>
      <c r="R8699" s="188">
        <v>0</v>
      </c>
      <c r="S8699" s="188">
        <v>0</v>
      </c>
      <c r="T8699" s="188">
        <v>0</v>
      </c>
      <c r="U8699" s="188">
        <v>0</v>
      </c>
      <c r="V8699" s="188">
        <v>1</v>
      </c>
      <c r="W8699" s="188">
        <v>0</v>
      </c>
      <c r="X8699" s="237" t="str">
        <f t="shared" si="1651"/>
        <v>Johnny O'Bryant</v>
      </c>
      <c r="Y8699" s="237" t="str">
        <f t="shared" si="1652"/>
        <v>CHA</v>
      </c>
      <c r="Z8699" s="237" t="str">
        <f t="shared" si="1650"/>
        <v>PF</v>
      </c>
      <c r="AA8699" s="237">
        <f t="shared" si="1653"/>
        <v>1.2</v>
      </c>
      <c r="AB8699" s="237" t="str">
        <f t="shared" si="1654"/>
        <v>HOU</v>
      </c>
      <c r="AC8699" s="244">
        <v>43082</v>
      </c>
      <c r="AD8699" s="237" t="str">
        <f t="shared" si="1655"/>
        <v>A</v>
      </c>
      <c r="AE8699" s="245">
        <f t="shared" si="1656"/>
        <v>4.6500000000000004</v>
      </c>
      <c r="AF8699" s="269">
        <f t="shared" si="1645"/>
        <v>6.0240963855421699E-3</v>
      </c>
      <c r="AG8699" s="237" t="str">
        <f t="shared" si="1646"/>
        <v>Johnny O'Bryant</v>
      </c>
      <c r="AH8699" s="269">
        <f t="shared" si="1647"/>
        <v>0.1861937345808313</v>
      </c>
      <c r="AI8699" s="188" t="b">
        <f t="shared" si="1648"/>
        <v>0</v>
      </c>
      <c r="AJ8699" s="188">
        <f t="shared" si="1649"/>
        <v>1.25</v>
      </c>
    </row>
    <row r="8700" spans="1:36" x14ac:dyDescent="0.2">
      <c r="A8700" s="188" t="s">
        <v>283</v>
      </c>
      <c r="B8700" s="188" t="s">
        <v>50</v>
      </c>
      <c r="D8700" s="188" t="s">
        <v>548</v>
      </c>
      <c r="E8700" s="246">
        <v>1.4631944444444445</v>
      </c>
      <c r="F8700" s="188">
        <v>10</v>
      </c>
      <c r="G8700" s="188">
        <v>18</v>
      </c>
      <c r="H8700" s="188">
        <v>0.55600000000000005</v>
      </c>
      <c r="I8700" s="258">
        <v>5</v>
      </c>
      <c r="J8700" s="188">
        <v>9</v>
      </c>
      <c r="K8700" s="261">
        <v>0.55600000000000005</v>
      </c>
      <c r="L8700" s="188">
        <v>6</v>
      </c>
      <c r="M8700" s="188">
        <v>6</v>
      </c>
      <c r="N8700" s="188">
        <v>1</v>
      </c>
      <c r="O8700" s="188">
        <v>2</v>
      </c>
      <c r="P8700" s="188">
        <v>5</v>
      </c>
      <c r="Q8700" s="188">
        <v>7</v>
      </c>
      <c r="R8700" s="188">
        <v>11</v>
      </c>
      <c r="S8700" s="188">
        <v>2</v>
      </c>
      <c r="T8700" s="188">
        <v>0</v>
      </c>
      <c r="U8700" s="188">
        <v>3</v>
      </c>
      <c r="V8700" s="188">
        <v>3</v>
      </c>
      <c r="W8700" s="188">
        <v>31</v>
      </c>
      <c r="X8700" s="237" t="str">
        <f t="shared" si="1651"/>
        <v>Chris Paul</v>
      </c>
      <c r="Y8700" s="237" t="str">
        <f t="shared" si="1652"/>
        <v>HOU</v>
      </c>
      <c r="Z8700" s="237" t="str">
        <f t="shared" si="1650"/>
        <v>PG</v>
      </c>
      <c r="AA8700" s="237">
        <f t="shared" si="1653"/>
        <v>58.9</v>
      </c>
      <c r="AB8700" s="237" t="str">
        <f t="shared" si="1654"/>
        <v>CHA</v>
      </c>
      <c r="AC8700" s="244">
        <v>43082</v>
      </c>
      <c r="AD8700" s="237" t="str">
        <f t="shared" si="1655"/>
        <v>H</v>
      </c>
      <c r="AE8700" s="245">
        <f t="shared" si="1656"/>
        <v>35.116666666666667</v>
      </c>
      <c r="AF8700" s="269">
        <f t="shared" si="1645"/>
        <v>0.26294642857142864</v>
      </c>
      <c r="AG8700" s="237" t="str">
        <f t="shared" si="1646"/>
        <v>Chris Paul</v>
      </c>
      <c r="AH8700" s="269">
        <f t="shared" si="1647"/>
        <v>0.30380652396522778</v>
      </c>
      <c r="AI8700" s="188" t="b">
        <f t="shared" si="1648"/>
        <v>0</v>
      </c>
      <c r="AJ8700" s="188">
        <f t="shared" si="1649"/>
        <v>67.25</v>
      </c>
    </row>
    <row r="8701" spans="1:36" x14ac:dyDescent="0.2">
      <c r="A8701" s="188" t="s">
        <v>177</v>
      </c>
      <c r="B8701" s="188" t="s">
        <v>50</v>
      </c>
      <c r="D8701" s="188" t="s">
        <v>548</v>
      </c>
      <c r="E8701" s="246">
        <v>1.3020833333333333</v>
      </c>
      <c r="F8701" s="188">
        <v>8</v>
      </c>
      <c r="G8701" s="188">
        <v>22</v>
      </c>
      <c r="H8701" s="188">
        <v>0.36399999999999999</v>
      </c>
      <c r="I8701" s="258">
        <v>3</v>
      </c>
      <c r="J8701" s="188">
        <v>10</v>
      </c>
      <c r="K8701" s="261">
        <v>0.3</v>
      </c>
      <c r="L8701" s="188">
        <v>2</v>
      </c>
      <c r="M8701" s="188">
        <v>2</v>
      </c>
      <c r="N8701" s="188">
        <v>1</v>
      </c>
      <c r="O8701" s="188">
        <v>0</v>
      </c>
      <c r="P8701" s="188">
        <v>4</v>
      </c>
      <c r="Q8701" s="188">
        <v>4</v>
      </c>
      <c r="R8701" s="188">
        <v>8</v>
      </c>
      <c r="S8701" s="188">
        <v>1</v>
      </c>
      <c r="T8701" s="188">
        <v>1</v>
      </c>
      <c r="U8701" s="188">
        <v>3</v>
      </c>
      <c r="V8701" s="188">
        <v>3</v>
      </c>
      <c r="W8701" s="188">
        <v>21</v>
      </c>
      <c r="X8701" s="237" t="str">
        <f t="shared" si="1651"/>
        <v>James Harden</v>
      </c>
      <c r="Y8701" s="237" t="str">
        <f t="shared" si="1652"/>
        <v>HOU</v>
      </c>
      <c r="Z8701" s="237" t="str">
        <f t="shared" si="1650"/>
        <v>SG</v>
      </c>
      <c r="AA8701" s="237">
        <f t="shared" si="1653"/>
        <v>40.799999999999997</v>
      </c>
      <c r="AB8701" s="237" t="str">
        <f t="shared" si="1654"/>
        <v>CHA</v>
      </c>
      <c r="AC8701" s="244">
        <v>43082</v>
      </c>
      <c r="AD8701" s="237" t="str">
        <f t="shared" si="1655"/>
        <v>H</v>
      </c>
      <c r="AE8701" s="245">
        <f t="shared" si="1656"/>
        <v>31.25</v>
      </c>
      <c r="AF8701" s="269">
        <f t="shared" si="1645"/>
        <v>0.18214285714285719</v>
      </c>
      <c r="AG8701" s="237" t="str">
        <f t="shared" si="1646"/>
        <v>James Harden</v>
      </c>
      <c r="AH8701" s="269">
        <f t="shared" si="1647"/>
        <v>0.3737465212485897</v>
      </c>
      <c r="AI8701" s="188" t="b">
        <f t="shared" si="1648"/>
        <v>0</v>
      </c>
      <c r="AJ8701" s="188">
        <f t="shared" si="1649"/>
        <v>46</v>
      </c>
    </row>
    <row r="8702" spans="1:36" x14ac:dyDescent="0.2">
      <c r="A8702" s="188" t="s">
        <v>170</v>
      </c>
      <c r="B8702" s="188" t="s">
        <v>50</v>
      </c>
      <c r="D8702" s="188" t="s">
        <v>548</v>
      </c>
      <c r="E8702" s="246">
        <v>1.1180555555555556</v>
      </c>
      <c r="F8702" s="188">
        <v>5</v>
      </c>
      <c r="G8702" s="188">
        <v>12</v>
      </c>
      <c r="H8702" s="188">
        <v>0.41699999999999998</v>
      </c>
      <c r="I8702" s="258">
        <v>4</v>
      </c>
      <c r="J8702" s="188">
        <v>9</v>
      </c>
      <c r="K8702" s="261">
        <v>0.44400000000000001</v>
      </c>
      <c r="L8702" s="188">
        <v>3</v>
      </c>
      <c r="M8702" s="188">
        <v>4</v>
      </c>
      <c r="N8702" s="188">
        <v>0.75</v>
      </c>
      <c r="O8702" s="188">
        <v>0</v>
      </c>
      <c r="P8702" s="188">
        <v>0</v>
      </c>
      <c r="Q8702" s="188">
        <v>0</v>
      </c>
      <c r="R8702" s="188">
        <v>0</v>
      </c>
      <c r="S8702" s="188">
        <v>1</v>
      </c>
      <c r="T8702" s="188">
        <v>0</v>
      </c>
      <c r="U8702" s="188">
        <v>1</v>
      </c>
      <c r="V8702" s="188">
        <v>3</v>
      </c>
      <c r="W8702" s="188">
        <v>17</v>
      </c>
      <c r="X8702" s="237" t="str">
        <f t="shared" si="1651"/>
        <v>Eric Gordon</v>
      </c>
      <c r="Y8702" s="237" t="str">
        <f t="shared" si="1652"/>
        <v>HOU</v>
      </c>
      <c r="Z8702" s="237" t="str">
        <f t="shared" si="1650"/>
        <v>SG</v>
      </c>
      <c r="AA8702" s="237">
        <f t="shared" si="1653"/>
        <v>19</v>
      </c>
      <c r="AB8702" s="237" t="str">
        <f t="shared" si="1654"/>
        <v>CHA</v>
      </c>
      <c r="AC8702" s="244">
        <v>43082</v>
      </c>
      <c r="AD8702" s="237" t="str">
        <f t="shared" si="1655"/>
        <v>H</v>
      </c>
      <c r="AE8702" s="245">
        <f t="shared" si="1656"/>
        <v>26.833333333333336</v>
      </c>
      <c r="AF8702" s="269">
        <f t="shared" si="1645"/>
        <v>8.4821428571428589E-2</v>
      </c>
      <c r="AG8702" s="237" t="str">
        <f t="shared" si="1646"/>
        <v>Eric Gordon</v>
      </c>
      <c r="AH8702" s="269">
        <f t="shared" si="1647"/>
        <v>0.24824164504004911</v>
      </c>
      <c r="AI8702" s="188" t="b">
        <f t="shared" si="1648"/>
        <v>0</v>
      </c>
      <c r="AJ8702" s="188">
        <f t="shared" si="1649"/>
        <v>19.5</v>
      </c>
    </row>
    <row r="8703" spans="1:36" x14ac:dyDescent="0.2">
      <c r="A8703" s="188" t="s">
        <v>55</v>
      </c>
      <c r="B8703" s="188" t="s">
        <v>50</v>
      </c>
      <c r="D8703" s="188" t="s">
        <v>548</v>
      </c>
      <c r="E8703" s="246">
        <v>1.434722222222222</v>
      </c>
      <c r="F8703" s="188">
        <v>5</v>
      </c>
      <c r="G8703" s="188">
        <v>11</v>
      </c>
      <c r="H8703" s="188">
        <v>0.45500000000000002</v>
      </c>
      <c r="I8703" s="258">
        <v>3</v>
      </c>
      <c r="J8703" s="188">
        <v>7</v>
      </c>
      <c r="K8703" s="261">
        <v>0.42899999999999999</v>
      </c>
      <c r="L8703" s="188">
        <v>0</v>
      </c>
      <c r="M8703" s="188">
        <v>0</v>
      </c>
      <c r="O8703" s="188">
        <v>0</v>
      </c>
      <c r="P8703" s="188">
        <v>6</v>
      </c>
      <c r="Q8703" s="188">
        <v>6</v>
      </c>
      <c r="R8703" s="188">
        <v>0</v>
      </c>
      <c r="S8703" s="188">
        <v>1</v>
      </c>
      <c r="T8703" s="188">
        <v>0</v>
      </c>
      <c r="U8703" s="188">
        <v>0</v>
      </c>
      <c r="V8703" s="188">
        <v>0</v>
      </c>
      <c r="W8703" s="188">
        <v>13</v>
      </c>
      <c r="X8703" s="237" t="str">
        <f t="shared" si="1651"/>
        <v>Trevor Ariza</v>
      </c>
      <c r="Y8703" s="237" t="str">
        <f t="shared" si="1652"/>
        <v>HOU</v>
      </c>
      <c r="Z8703" s="237" t="str">
        <f t="shared" si="1650"/>
        <v>SF</v>
      </c>
      <c r="AA8703" s="237">
        <f t="shared" si="1653"/>
        <v>23.2</v>
      </c>
      <c r="AB8703" s="237" t="str">
        <f t="shared" si="1654"/>
        <v>CHA</v>
      </c>
      <c r="AC8703" s="244">
        <v>43082</v>
      </c>
      <c r="AD8703" s="237" t="str">
        <f t="shared" si="1655"/>
        <v>H</v>
      </c>
      <c r="AE8703" s="245">
        <f t="shared" si="1656"/>
        <v>34.43333333333333</v>
      </c>
      <c r="AF8703" s="269">
        <f t="shared" si="1645"/>
        <v>0.10357142857142859</v>
      </c>
      <c r="AG8703" s="237" t="str">
        <f t="shared" si="1646"/>
        <v>Trevor Ariza</v>
      </c>
      <c r="AH8703" s="269">
        <f t="shared" si="1647"/>
        <v>0.14417054064316809</v>
      </c>
      <c r="AI8703" s="188" t="b">
        <f t="shared" si="1648"/>
        <v>0</v>
      </c>
      <c r="AJ8703" s="188">
        <f t="shared" si="1649"/>
        <v>23.5</v>
      </c>
    </row>
    <row r="8704" spans="1:36" x14ac:dyDescent="0.2">
      <c r="A8704" s="188" t="s">
        <v>105</v>
      </c>
      <c r="B8704" s="188" t="s">
        <v>50</v>
      </c>
      <c r="D8704" s="188" t="s">
        <v>548</v>
      </c>
      <c r="E8704" s="246">
        <v>1.0430555555555556</v>
      </c>
      <c r="F8704" s="188">
        <v>4</v>
      </c>
      <c r="G8704" s="188">
        <v>5</v>
      </c>
      <c r="H8704" s="188">
        <v>0.8</v>
      </c>
      <c r="I8704" s="258">
        <v>0</v>
      </c>
      <c r="J8704" s="188">
        <v>0</v>
      </c>
      <c r="K8704" s="261"/>
      <c r="L8704" s="188">
        <v>1</v>
      </c>
      <c r="M8704" s="188">
        <v>5</v>
      </c>
      <c r="N8704" s="188">
        <v>0.2</v>
      </c>
      <c r="O8704" s="188">
        <v>2</v>
      </c>
      <c r="P8704" s="188">
        <v>9</v>
      </c>
      <c r="Q8704" s="188">
        <v>11</v>
      </c>
      <c r="R8704" s="188">
        <v>0</v>
      </c>
      <c r="S8704" s="188">
        <v>1</v>
      </c>
      <c r="T8704" s="188">
        <v>4</v>
      </c>
      <c r="U8704" s="188">
        <v>2</v>
      </c>
      <c r="V8704" s="188">
        <v>1</v>
      </c>
      <c r="W8704" s="188">
        <v>9</v>
      </c>
      <c r="X8704" s="237" t="str">
        <f t="shared" si="1651"/>
        <v>Clint Capela</v>
      </c>
      <c r="Y8704" s="237" t="str">
        <f t="shared" si="1652"/>
        <v>HOU</v>
      </c>
      <c r="Z8704" s="237" t="str">
        <f t="shared" si="1650"/>
        <v>C</v>
      </c>
      <c r="AA8704" s="237">
        <f t="shared" si="1653"/>
        <v>35.200000000000003</v>
      </c>
      <c r="AB8704" s="237" t="str">
        <f t="shared" si="1654"/>
        <v>CHA</v>
      </c>
      <c r="AC8704" s="244">
        <v>43082</v>
      </c>
      <c r="AD8704" s="237" t="str">
        <f t="shared" si="1655"/>
        <v>H</v>
      </c>
      <c r="AE8704" s="245">
        <f t="shared" si="1656"/>
        <v>25.033333333333335</v>
      </c>
      <c r="AF8704" s="269">
        <f t="shared" si="1645"/>
        <v>0.1571428571428572</v>
      </c>
      <c r="AG8704" s="237" t="str">
        <f t="shared" si="1646"/>
        <v>Clint Capela</v>
      </c>
      <c r="AH8704" s="269">
        <f t="shared" si="1647"/>
        <v>0.16585633095949789</v>
      </c>
      <c r="AI8704" s="188" t="b">
        <f t="shared" si="1648"/>
        <v>0</v>
      </c>
      <c r="AJ8704" s="188">
        <f t="shared" si="1649"/>
        <v>35.75</v>
      </c>
    </row>
    <row r="8705" spans="1:36" x14ac:dyDescent="0.2">
      <c r="A8705" s="188" t="s">
        <v>49</v>
      </c>
      <c r="B8705" s="188" t="s">
        <v>50</v>
      </c>
      <c r="D8705" s="188" t="s">
        <v>548</v>
      </c>
      <c r="E8705" s="246">
        <v>1.3847222222222222</v>
      </c>
      <c r="F8705" s="188">
        <v>2</v>
      </c>
      <c r="G8705" s="188">
        <v>9</v>
      </c>
      <c r="H8705" s="188">
        <v>0.222</v>
      </c>
      <c r="I8705" s="258">
        <v>1</v>
      </c>
      <c r="J8705" s="188">
        <v>5</v>
      </c>
      <c r="K8705" s="261">
        <v>0.2</v>
      </c>
      <c r="L8705" s="188">
        <v>0</v>
      </c>
      <c r="M8705" s="188">
        <v>0</v>
      </c>
      <c r="O8705" s="188">
        <v>1</v>
      </c>
      <c r="P8705" s="188">
        <v>4</v>
      </c>
      <c r="Q8705" s="188">
        <v>5</v>
      </c>
      <c r="R8705" s="188">
        <v>2</v>
      </c>
      <c r="S8705" s="188">
        <v>1</v>
      </c>
      <c r="T8705" s="188">
        <v>0</v>
      </c>
      <c r="U8705" s="188">
        <v>1</v>
      </c>
      <c r="V8705" s="188">
        <v>1</v>
      </c>
      <c r="W8705" s="188">
        <v>5</v>
      </c>
      <c r="X8705" s="237" t="str">
        <f t="shared" si="1651"/>
        <v>Ryan Anderson</v>
      </c>
      <c r="Y8705" s="237" t="str">
        <f t="shared" si="1652"/>
        <v>HOU</v>
      </c>
      <c r="Z8705" s="237" t="str">
        <f t="shared" si="1650"/>
        <v>PF</v>
      </c>
      <c r="AA8705" s="237">
        <f t="shared" si="1653"/>
        <v>16</v>
      </c>
      <c r="AB8705" s="237" t="str">
        <f t="shared" si="1654"/>
        <v>CHA</v>
      </c>
      <c r="AC8705" s="244">
        <v>43082</v>
      </c>
      <c r="AD8705" s="237" t="str">
        <f t="shared" si="1655"/>
        <v>H</v>
      </c>
      <c r="AE8705" s="245">
        <f t="shared" si="1656"/>
        <v>33.233333333333334</v>
      </c>
      <c r="AF8705" s="269">
        <f t="shared" si="1645"/>
        <v>7.1428571428571452E-2</v>
      </c>
      <c r="AG8705" s="237" t="str">
        <f t="shared" si="1646"/>
        <v>Ryan Anderson</v>
      </c>
      <c r="AH8705" s="269">
        <f t="shared" si="1647"/>
        <v>0.13579663397865654</v>
      </c>
      <c r="AI8705" s="188" t="b">
        <f t="shared" si="1648"/>
        <v>0</v>
      </c>
      <c r="AJ8705" s="188">
        <f t="shared" si="1649"/>
        <v>18.25</v>
      </c>
    </row>
    <row r="8706" spans="1:36" x14ac:dyDescent="0.2">
      <c r="A8706" s="188" t="s">
        <v>333</v>
      </c>
      <c r="B8706" s="188" t="s">
        <v>50</v>
      </c>
      <c r="D8706" s="188" t="s">
        <v>548</v>
      </c>
      <c r="E8706" s="247">
        <v>0.82986111111111116</v>
      </c>
      <c r="F8706" s="188">
        <v>2</v>
      </c>
      <c r="G8706" s="188">
        <v>3</v>
      </c>
      <c r="H8706" s="188">
        <v>0.66700000000000004</v>
      </c>
      <c r="I8706" s="258">
        <v>1</v>
      </c>
      <c r="J8706" s="188">
        <v>2</v>
      </c>
      <c r="K8706" s="261">
        <v>0.5</v>
      </c>
      <c r="L8706" s="188">
        <v>0</v>
      </c>
      <c r="M8706" s="188">
        <v>0</v>
      </c>
      <c r="O8706" s="188">
        <v>0</v>
      </c>
      <c r="P8706" s="188">
        <v>4</v>
      </c>
      <c r="Q8706" s="188">
        <v>4</v>
      </c>
      <c r="R8706" s="188">
        <v>1</v>
      </c>
      <c r="S8706" s="188">
        <v>0</v>
      </c>
      <c r="T8706" s="188">
        <v>0</v>
      </c>
      <c r="U8706" s="188">
        <v>0</v>
      </c>
      <c r="V8706" s="188">
        <v>3</v>
      </c>
      <c r="W8706" s="188">
        <v>5</v>
      </c>
      <c r="X8706" s="237" t="str">
        <f t="shared" si="1651"/>
        <v>P.J. Tucker</v>
      </c>
      <c r="Y8706" s="237" t="str">
        <f t="shared" si="1652"/>
        <v>HOU</v>
      </c>
      <c r="Z8706" s="237" t="str">
        <f t="shared" si="1650"/>
        <v>SF</v>
      </c>
      <c r="AA8706" s="237">
        <f t="shared" si="1653"/>
        <v>11.3</v>
      </c>
      <c r="AB8706" s="237" t="str">
        <f t="shared" si="1654"/>
        <v>CHA</v>
      </c>
      <c r="AC8706" s="244">
        <v>43082</v>
      </c>
      <c r="AD8706" s="237" t="str">
        <f t="shared" si="1655"/>
        <v>H</v>
      </c>
      <c r="AE8706" s="245">
        <f t="shared" si="1656"/>
        <v>19.916666666666668</v>
      </c>
      <c r="AF8706" s="269">
        <f t="shared" ref="AF8706:AF8769" si="1657">AA8706/SUMIFS(AA:AA,Y:Y,Y8706,AC:AC,AC8706)</f>
        <v>5.0446428571428586E-2</v>
      </c>
      <c r="AG8706" s="237" t="str">
        <f t="shared" ref="AG8706:AG8769" si="1658">X8706</f>
        <v>P.J. Tucker</v>
      </c>
      <c r="AH8706" s="269">
        <f t="shared" ref="AH8706:AH8769" si="1659">(G8706+(0.44*M8706)+U8706)*(SUMIFS(AE:AE,AC:AC,AC8706,Y:Y,Y8706)/5)/(AE8706*(SUMIFS(G:G,AC:AC,AC8706,Y:Y,Y8706)+(0.44*SUMIFS(M:M,AC:AC,AC8706,Y:Y,Y8706))+SUMIFS(U:U,AC:AC,AC8706,Y:Y,Y8706)))</f>
        <v>6.7977863134755095E-2</v>
      </c>
      <c r="AI8706" s="188" t="b">
        <f t="shared" si="1648"/>
        <v>0</v>
      </c>
      <c r="AJ8706" s="188">
        <f t="shared" si="1649"/>
        <v>12</v>
      </c>
    </row>
    <row r="8707" spans="1:36" x14ac:dyDescent="0.2">
      <c r="A8707" s="188" t="s">
        <v>187</v>
      </c>
      <c r="B8707" s="188" t="s">
        <v>50</v>
      </c>
      <c r="D8707" s="188" t="s">
        <v>548</v>
      </c>
      <c r="E8707" s="247">
        <v>0.7631944444444444</v>
      </c>
      <c r="F8707" s="188">
        <v>2</v>
      </c>
      <c r="G8707" s="188">
        <v>3</v>
      </c>
      <c r="H8707" s="188">
        <v>0.66700000000000004</v>
      </c>
      <c r="I8707" s="258">
        <v>0</v>
      </c>
      <c r="J8707" s="188">
        <v>0</v>
      </c>
      <c r="K8707" s="261"/>
      <c r="L8707" s="188">
        <v>1</v>
      </c>
      <c r="M8707" s="188">
        <v>2</v>
      </c>
      <c r="N8707" s="188">
        <v>0.5</v>
      </c>
      <c r="O8707" s="188">
        <v>1</v>
      </c>
      <c r="P8707" s="188">
        <v>5</v>
      </c>
      <c r="Q8707" s="188">
        <v>6</v>
      </c>
      <c r="R8707" s="188">
        <v>1</v>
      </c>
      <c r="S8707" s="188">
        <v>0</v>
      </c>
      <c r="T8707" s="188">
        <v>0</v>
      </c>
      <c r="U8707" s="188">
        <v>0</v>
      </c>
      <c r="V8707" s="188">
        <v>2</v>
      </c>
      <c r="W8707" s="188">
        <v>5</v>
      </c>
      <c r="X8707" s="237" t="str">
        <f t="shared" si="1651"/>
        <v>Nene Hilario</v>
      </c>
      <c r="Y8707" s="237" t="str">
        <f t="shared" si="1652"/>
        <v>HOU</v>
      </c>
      <c r="Z8707" s="237" t="str">
        <f t="shared" si="1650"/>
        <v>C</v>
      </c>
      <c r="AA8707" s="237">
        <f t="shared" si="1653"/>
        <v>13.7</v>
      </c>
      <c r="AB8707" s="237" t="str">
        <f t="shared" si="1654"/>
        <v>CHA</v>
      </c>
      <c r="AC8707" s="244">
        <v>43082</v>
      </c>
      <c r="AD8707" s="237" t="str">
        <f t="shared" si="1655"/>
        <v>H</v>
      </c>
      <c r="AE8707" s="245">
        <f t="shared" si="1656"/>
        <v>18.316666666666666</v>
      </c>
      <c r="AF8707" s="269">
        <f t="shared" si="1657"/>
        <v>6.1160714285714297E-2</v>
      </c>
      <c r="AG8707" s="237" t="str">
        <f t="shared" si="1658"/>
        <v>Nene Hilario</v>
      </c>
      <c r="AH8707" s="269">
        <f t="shared" si="1659"/>
        <v>9.5597864789385964E-2</v>
      </c>
      <c r="AI8707" s="188" t="b">
        <f t="shared" ref="AI8707:AI8770" si="1660">IF((IF(W8707&gt;=10,1,0)+IF(Q8707&gt;=10,1,0)+IF(R8707&gt;=10,1,0)+IF(S8707&gt;=10,1,0)+IF(T8707&gt;=10,1,0))&gt;=3,TRUE,FALSE)</f>
        <v>0</v>
      </c>
      <c r="AJ8707" s="188">
        <f t="shared" ref="AJ8707:AJ8770" si="1661">W8707+(O8707*1.75)+(P8707*1.25)+(R8707*2)+(2.5*T8707)+(3*S8707)-(0.5*U8707)+(AI8707*16.75)</f>
        <v>15</v>
      </c>
    </row>
    <row r="8708" spans="1:36" x14ac:dyDescent="0.2">
      <c r="A8708" s="188" t="s">
        <v>247</v>
      </c>
      <c r="B8708" s="188" t="s">
        <v>50</v>
      </c>
      <c r="D8708" s="188" t="s">
        <v>548</v>
      </c>
      <c r="E8708" s="247">
        <v>0.36319444444444443</v>
      </c>
      <c r="F8708" s="188">
        <v>1</v>
      </c>
      <c r="G8708" s="188">
        <v>2</v>
      </c>
      <c r="H8708" s="188">
        <v>0.5</v>
      </c>
      <c r="I8708" s="258">
        <v>0</v>
      </c>
      <c r="J8708" s="188">
        <v>1</v>
      </c>
      <c r="K8708" s="261">
        <v>0</v>
      </c>
      <c r="L8708" s="188">
        <v>0</v>
      </c>
      <c r="M8708" s="188">
        <v>0</v>
      </c>
      <c r="O8708" s="188">
        <v>0</v>
      </c>
      <c r="P8708" s="188">
        <v>1</v>
      </c>
      <c r="Q8708" s="188">
        <v>1</v>
      </c>
      <c r="R8708" s="188">
        <v>1</v>
      </c>
      <c r="S8708" s="188">
        <v>0</v>
      </c>
      <c r="T8708" s="188">
        <v>0</v>
      </c>
      <c r="U8708" s="188">
        <v>0</v>
      </c>
      <c r="V8708" s="188">
        <v>1</v>
      </c>
      <c r="W8708" s="188">
        <v>2</v>
      </c>
      <c r="X8708" s="237" t="str">
        <f t="shared" si="1651"/>
        <v>Luc Mbah a Moute</v>
      </c>
      <c r="Y8708" s="237" t="str">
        <f t="shared" si="1652"/>
        <v>HOU</v>
      </c>
      <c r="Z8708" s="237" t="str">
        <f t="shared" si="1650"/>
        <v>PF</v>
      </c>
      <c r="AA8708" s="237">
        <f t="shared" si="1653"/>
        <v>4.7</v>
      </c>
      <c r="AB8708" s="237" t="str">
        <f t="shared" si="1654"/>
        <v>CHA</v>
      </c>
      <c r="AC8708" s="244">
        <v>43082</v>
      </c>
      <c r="AD8708" s="237" t="str">
        <f t="shared" si="1655"/>
        <v>H</v>
      </c>
      <c r="AE8708" s="245">
        <f t="shared" si="1656"/>
        <v>8.7166666666666668</v>
      </c>
      <c r="AF8708" s="269">
        <f t="shared" si="1657"/>
        <v>2.0982142857142862E-2</v>
      </c>
      <c r="AG8708" s="237" t="str">
        <f t="shared" si="1658"/>
        <v>Luc Mbah a Moute</v>
      </c>
      <c r="AH8708" s="269">
        <f t="shared" si="1659"/>
        <v>0.10354817902617251</v>
      </c>
      <c r="AI8708" s="188" t="b">
        <f t="shared" si="1660"/>
        <v>0</v>
      </c>
      <c r="AJ8708" s="188">
        <f t="shared" si="1661"/>
        <v>5.25</v>
      </c>
    </row>
    <row r="8709" spans="1:36" x14ac:dyDescent="0.2">
      <c r="A8709" s="188" t="s">
        <v>98</v>
      </c>
      <c r="B8709" s="188" t="s">
        <v>50</v>
      </c>
      <c r="D8709" s="188" t="s">
        <v>548</v>
      </c>
      <c r="E8709" s="247">
        <v>9.930555555555555E-2</v>
      </c>
      <c r="F8709" s="188">
        <v>0</v>
      </c>
      <c r="G8709" s="188">
        <v>1</v>
      </c>
      <c r="H8709" s="188">
        <v>0</v>
      </c>
      <c r="I8709" s="258">
        <v>0</v>
      </c>
      <c r="J8709" s="188">
        <v>1</v>
      </c>
      <c r="K8709" s="261">
        <v>0</v>
      </c>
      <c r="L8709" s="188">
        <v>0</v>
      </c>
      <c r="M8709" s="188">
        <v>0</v>
      </c>
      <c r="O8709" s="188">
        <v>0</v>
      </c>
      <c r="P8709" s="188">
        <v>0</v>
      </c>
      <c r="Q8709" s="188">
        <v>0</v>
      </c>
      <c r="R8709" s="188">
        <v>0</v>
      </c>
      <c r="S8709" s="188">
        <v>0</v>
      </c>
      <c r="T8709" s="188">
        <v>0</v>
      </c>
      <c r="U8709" s="188">
        <v>0</v>
      </c>
      <c r="V8709" s="188">
        <v>0</v>
      </c>
      <c r="W8709" s="188">
        <v>0</v>
      </c>
      <c r="X8709" s="237" t="str">
        <f t="shared" si="1651"/>
        <v>Bobby Brown</v>
      </c>
      <c r="Y8709" s="237" t="str">
        <f t="shared" si="1652"/>
        <v>HOU</v>
      </c>
      <c r="Z8709" s="237" t="str">
        <f t="shared" si="1650"/>
        <v>PG</v>
      </c>
      <c r="AA8709" s="237">
        <f t="shared" si="1653"/>
        <v>0</v>
      </c>
      <c r="AB8709" s="237" t="str">
        <f t="shared" si="1654"/>
        <v>CHA</v>
      </c>
      <c r="AC8709" s="244">
        <v>43082</v>
      </c>
      <c r="AD8709" s="237" t="str">
        <f t="shared" si="1655"/>
        <v>H</v>
      </c>
      <c r="AE8709" s="245">
        <f t="shared" si="1656"/>
        <v>2.3833333333333333</v>
      </c>
      <c r="AF8709" s="269">
        <f t="shared" si="1657"/>
        <v>0</v>
      </c>
      <c r="AG8709" s="237" t="str">
        <f t="shared" si="1658"/>
        <v>Bobby Brown</v>
      </c>
      <c r="AH8709" s="269">
        <f t="shared" si="1659"/>
        <v>0.18935558612128753</v>
      </c>
      <c r="AI8709" s="188" t="b">
        <f t="shared" si="1660"/>
        <v>0</v>
      </c>
      <c r="AJ8709" s="188">
        <f t="shared" si="1661"/>
        <v>0</v>
      </c>
    </row>
    <row r="8710" spans="1:36" x14ac:dyDescent="0.2">
      <c r="A8710" s="188" t="s">
        <v>86</v>
      </c>
      <c r="B8710" s="188" t="s">
        <v>50</v>
      </c>
      <c r="D8710" s="188" t="s">
        <v>548</v>
      </c>
      <c r="E8710" s="247">
        <v>9.930555555555555E-2</v>
      </c>
      <c r="F8710" s="188">
        <v>0</v>
      </c>
      <c r="G8710" s="188">
        <v>2</v>
      </c>
      <c r="H8710" s="188">
        <v>0</v>
      </c>
      <c r="I8710" s="258">
        <v>0</v>
      </c>
      <c r="J8710" s="188">
        <v>1</v>
      </c>
      <c r="K8710" s="261">
        <v>0</v>
      </c>
      <c r="L8710" s="188">
        <v>0</v>
      </c>
      <c r="M8710" s="188">
        <v>0</v>
      </c>
      <c r="O8710" s="188">
        <v>0</v>
      </c>
      <c r="P8710" s="188">
        <v>0</v>
      </c>
      <c r="Q8710" s="188">
        <v>0</v>
      </c>
      <c r="R8710" s="188">
        <v>0</v>
      </c>
      <c r="S8710" s="188">
        <v>0</v>
      </c>
      <c r="T8710" s="188">
        <v>0</v>
      </c>
      <c r="U8710" s="188">
        <v>0</v>
      </c>
      <c r="V8710" s="188">
        <v>1</v>
      </c>
      <c r="W8710" s="188">
        <v>0</v>
      </c>
      <c r="X8710" s="237" t="str">
        <f t="shared" si="1651"/>
        <v>Tarik Black</v>
      </c>
      <c r="Y8710" s="237" t="str">
        <f t="shared" si="1652"/>
        <v>HOU</v>
      </c>
      <c r="Z8710" s="237" t="str">
        <f t="shared" si="1650"/>
        <v>PF</v>
      </c>
      <c r="AA8710" s="237">
        <f t="shared" si="1653"/>
        <v>0</v>
      </c>
      <c r="AB8710" s="237" t="str">
        <f t="shared" si="1654"/>
        <v>CHA</v>
      </c>
      <c r="AC8710" s="244">
        <v>43082</v>
      </c>
      <c r="AD8710" s="237" t="str">
        <f t="shared" si="1655"/>
        <v>H</v>
      </c>
      <c r="AE8710" s="245">
        <f t="shared" si="1656"/>
        <v>2.3833333333333333</v>
      </c>
      <c r="AF8710" s="269">
        <f t="shared" si="1657"/>
        <v>0</v>
      </c>
      <c r="AG8710" s="237" t="str">
        <f t="shared" si="1658"/>
        <v>Tarik Black</v>
      </c>
      <c r="AH8710" s="269">
        <f t="shared" si="1659"/>
        <v>0.37871117224257506</v>
      </c>
      <c r="AI8710" s="188" t="b">
        <f t="shared" si="1660"/>
        <v>0</v>
      </c>
      <c r="AJ8710" s="188">
        <f t="shared" si="1661"/>
        <v>0</v>
      </c>
    </row>
    <row r="8711" spans="1:36" x14ac:dyDescent="0.2">
      <c r="A8711" s="188" t="s">
        <v>638</v>
      </c>
      <c r="B8711" s="188" t="s">
        <v>50</v>
      </c>
      <c r="D8711" s="188" t="s">
        <v>548</v>
      </c>
      <c r="E8711" s="247">
        <v>9.930555555555555E-2</v>
      </c>
      <c r="F8711" s="188">
        <v>0</v>
      </c>
      <c r="G8711" s="188">
        <v>0</v>
      </c>
      <c r="H8711" s="188"/>
      <c r="I8711" s="258">
        <v>0</v>
      </c>
      <c r="J8711" s="188">
        <v>0</v>
      </c>
      <c r="K8711" s="261"/>
      <c r="L8711" s="188">
        <v>0</v>
      </c>
      <c r="M8711" s="188">
        <v>0</v>
      </c>
      <c r="O8711" s="188">
        <v>0</v>
      </c>
      <c r="P8711" s="188">
        <v>1</v>
      </c>
      <c r="Q8711" s="188">
        <v>1</v>
      </c>
      <c r="R8711" s="188">
        <v>0</v>
      </c>
      <c r="S8711" s="188">
        <v>0</v>
      </c>
      <c r="T8711" s="188">
        <v>0</v>
      </c>
      <c r="U8711" s="188">
        <v>0</v>
      </c>
      <c r="V8711" s="188">
        <v>0</v>
      </c>
      <c r="W8711" s="188">
        <v>0</v>
      </c>
      <c r="X8711" s="237" t="str">
        <f t="shared" si="1651"/>
        <v>Zhou Qi</v>
      </c>
      <c r="Y8711" s="237" t="str">
        <f t="shared" si="1652"/>
        <v>HOU</v>
      </c>
      <c r="Z8711" s="237" t="str">
        <f t="shared" si="1650"/>
        <v>PF</v>
      </c>
      <c r="AA8711" s="237">
        <f t="shared" si="1653"/>
        <v>1.2</v>
      </c>
      <c r="AB8711" s="237" t="str">
        <f t="shared" si="1654"/>
        <v>CHA</v>
      </c>
      <c r="AC8711" s="244">
        <v>43082</v>
      </c>
      <c r="AD8711" s="237" t="str">
        <f t="shared" si="1655"/>
        <v>H</v>
      </c>
      <c r="AE8711" s="245">
        <f t="shared" si="1656"/>
        <v>2.3833333333333333</v>
      </c>
      <c r="AF8711" s="269">
        <f t="shared" si="1657"/>
        <v>5.3571428571428581E-3</v>
      </c>
      <c r="AG8711" s="237" t="str">
        <f t="shared" si="1658"/>
        <v>Zhou Qi</v>
      </c>
      <c r="AH8711" s="269">
        <f t="shared" si="1659"/>
        <v>0</v>
      </c>
      <c r="AI8711" s="188" t="b">
        <f t="shared" si="1660"/>
        <v>0</v>
      </c>
      <c r="AJ8711" s="188">
        <f t="shared" si="1661"/>
        <v>1.25</v>
      </c>
    </row>
    <row r="8712" spans="1:36" x14ac:dyDescent="0.2">
      <c r="A8712" s="188" t="s">
        <v>32</v>
      </c>
      <c r="B8712" s="188" t="s">
        <v>29</v>
      </c>
      <c r="C8712" s="188" t="s">
        <v>373</v>
      </c>
      <c r="D8712" s="188" t="s">
        <v>42</v>
      </c>
      <c r="E8712" s="246">
        <v>1.4625000000000001</v>
      </c>
      <c r="F8712" s="188">
        <v>11</v>
      </c>
      <c r="G8712" s="188">
        <v>16</v>
      </c>
      <c r="H8712" s="188">
        <v>0.68799999999999994</v>
      </c>
      <c r="I8712" s="258">
        <v>0</v>
      </c>
      <c r="J8712" s="188">
        <v>1</v>
      </c>
      <c r="K8712" s="261">
        <v>0</v>
      </c>
      <c r="L8712" s="188">
        <v>1</v>
      </c>
      <c r="M8712" s="188">
        <v>1</v>
      </c>
      <c r="N8712" s="188">
        <v>1</v>
      </c>
      <c r="O8712" s="188">
        <v>9</v>
      </c>
      <c r="P8712" s="188">
        <v>4</v>
      </c>
      <c r="Q8712" s="188">
        <v>13</v>
      </c>
      <c r="R8712" s="188">
        <v>1</v>
      </c>
      <c r="S8712" s="188">
        <v>0</v>
      </c>
      <c r="T8712" s="188">
        <v>1</v>
      </c>
      <c r="U8712" s="188">
        <v>2</v>
      </c>
      <c r="V8712" s="188">
        <v>0</v>
      </c>
      <c r="W8712" s="188">
        <v>23</v>
      </c>
      <c r="X8712" s="237" t="str">
        <f t="shared" si="1651"/>
        <v>Steven Adams</v>
      </c>
      <c r="Y8712" s="237" t="str">
        <f t="shared" si="1652"/>
        <v>OKC</v>
      </c>
      <c r="Z8712" s="237" t="str">
        <f t="shared" si="1650"/>
        <v>C</v>
      </c>
      <c r="AA8712" s="237">
        <f t="shared" si="1653"/>
        <v>41.1</v>
      </c>
      <c r="AB8712" s="237" t="str">
        <f t="shared" si="1654"/>
        <v>IND</v>
      </c>
      <c r="AC8712" s="244">
        <v>43082</v>
      </c>
      <c r="AD8712" s="237" t="str">
        <f t="shared" si="1655"/>
        <v>A</v>
      </c>
      <c r="AE8712" s="245">
        <f t="shared" si="1656"/>
        <v>35.1</v>
      </c>
      <c r="AF8712" s="269">
        <f t="shared" si="1657"/>
        <v>0.17385786802030459</v>
      </c>
      <c r="AG8712" s="237" t="str">
        <f t="shared" si="1658"/>
        <v>Steven Adams</v>
      </c>
      <c r="AH8712" s="269">
        <f t="shared" si="1659"/>
        <v>0.22604064196032644</v>
      </c>
      <c r="AI8712" s="188" t="b">
        <f t="shared" si="1660"/>
        <v>0</v>
      </c>
      <c r="AJ8712" s="188">
        <f t="shared" si="1661"/>
        <v>47.25</v>
      </c>
    </row>
    <row r="8713" spans="1:36" x14ac:dyDescent="0.2">
      <c r="A8713" s="188" t="s">
        <v>27</v>
      </c>
      <c r="B8713" s="188" t="s">
        <v>29</v>
      </c>
      <c r="C8713" s="188" t="s">
        <v>373</v>
      </c>
      <c r="D8713" s="188" t="s">
        <v>42</v>
      </c>
      <c r="E8713" s="246">
        <v>1.3222222222222222</v>
      </c>
      <c r="F8713" s="188">
        <v>5</v>
      </c>
      <c r="G8713" s="188">
        <v>8</v>
      </c>
      <c r="H8713" s="188">
        <v>0.625</v>
      </c>
      <c r="I8713" s="258">
        <v>4</v>
      </c>
      <c r="J8713" s="188">
        <v>6</v>
      </c>
      <c r="K8713" s="261">
        <v>0.66700000000000004</v>
      </c>
      <c r="L8713" s="188">
        <v>0</v>
      </c>
      <c r="M8713" s="188">
        <v>0</v>
      </c>
      <c r="O8713" s="188">
        <v>1</v>
      </c>
      <c r="P8713" s="188">
        <v>3</v>
      </c>
      <c r="Q8713" s="188">
        <v>4</v>
      </c>
      <c r="R8713" s="188">
        <v>1</v>
      </c>
      <c r="S8713" s="188">
        <v>1</v>
      </c>
      <c r="T8713" s="188">
        <v>0</v>
      </c>
      <c r="U8713" s="188">
        <v>1</v>
      </c>
      <c r="V8713" s="188">
        <v>3</v>
      </c>
      <c r="W8713" s="188">
        <v>14</v>
      </c>
      <c r="X8713" s="237" t="str">
        <f t="shared" si="1651"/>
        <v>Alex Abrines</v>
      </c>
      <c r="Y8713" s="237" t="str">
        <f t="shared" si="1652"/>
        <v>OKC</v>
      </c>
      <c r="Z8713" s="237" t="str">
        <f t="shared" si="1650"/>
        <v>SG</v>
      </c>
      <c r="AA8713" s="237">
        <f t="shared" si="1653"/>
        <v>22.3</v>
      </c>
      <c r="AB8713" s="237" t="str">
        <f t="shared" si="1654"/>
        <v>IND</v>
      </c>
      <c r="AC8713" s="244">
        <v>43082</v>
      </c>
      <c r="AD8713" s="237" t="str">
        <f t="shared" si="1655"/>
        <v>A</v>
      </c>
      <c r="AE8713" s="245">
        <f t="shared" si="1656"/>
        <v>31.733333333333334</v>
      </c>
      <c r="AF8713" s="269">
        <f t="shared" si="1657"/>
        <v>9.4331641285956017E-2</v>
      </c>
      <c r="AG8713" s="237" t="str">
        <f t="shared" si="1658"/>
        <v>Alex Abrines</v>
      </c>
      <c r="AH8713" s="269">
        <f t="shared" si="1659"/>
        <v>0.122028015221865</v>
      </c>
      <c r="AI8713" s="188" t="b">
        <f t="shared" si="1660"/>
        <v>0</v>
      </c>
      <c r="AJ8713" s="188">
        <f t="shared" si="1661"/>
        <v>24</v>
      </c>
    </row>
    <row r="8714" spans="1:36" x14ac:dyDescent="0.2">
      <c r="A8714" s="188" t="s">
        <v>53</v>
      </c>
      <c r="B8714" s="188" t="s">
        <v>29</v>
      </c>
      <c r="C8714" s="188" t="s">
        <v>373</v>
      </c>
      <c r="D8714" s="188" t="s">
        <v>42</v>
      </c>
      <c r="E8714" s="246">
        <v>1.4409722222222223</v>
      </c>
      <c r="F8714" s="188">
        <v>4</v>
      </c>
      <c r="G8714" s="188">
        <v>14</v>
      </c>
      <c r="H8714" s="188">
        <v>0.28599999999999998</v>
      </c>
      <c r="I8714" s="258">
        <v>2</v>
      </c>
      <c r="J8714" s="188">
        <v>3</v>
      </c>
      <c r="K8714" s="261">
        <v>0.66700000000000004</v>
      </c>
      <c r="L8714" s="188">
        <v>2</v>
      </c>
      <c r="M8714" s="188">
        <v>4</v>
      </c>
      <c r="N8714" s="188">
        <v>0.5</v>
      </c>
      <c r="O8714" s="188">
        <v>0</v>
      </c>
      <c r="P8714" s="188">
        <v>5</v>
      </c>
      <c r="Q8714" s="188">
        <v>5</v>
      </c>
      <c r="R8714" s="188">
        <v>0</v>
      </c>
      <c r="S8714" s="188">
        <v>1</v>
      </c>
      <c r="T8714" s="188">
        <v>2</v>
      </c>
      <c r="U8714" s="188">
        <v>1</v>
      </c>
      <c r="V8714" s="188">
        <v>3</v>
      </c>
      <c r="W8714" s="188">
        <v>12</v>
      </c>
      <c r="X8714" s="237" t="str">
        <f t="shared" si="1651"/>
        <v>Carmelo Anthony</v>
      </c>
      <c r="Y8714" s="237" t="str">
        <f t="shared" si="1652"/>
        <v>OKC</v>
      </c>
      <c r="Z8714" s="237" t="str">
        <f t="shared" si="1650"/>
        <v>SF</v>
      </c>
      <c r="AA8714" s="237">
        <f t="shared" si="1653"/>
        <v>26</v>
      </c>
      <c r="AB8714" s="237" t="str">
        <f t="shared" si="1654"/>
        <v>IND</v>
      </c>
      <c r="AC8714" s="244">
        <v>43082</v>
      </c>
      <c r="AD8714" s="237" t="str">
        <f t="shared" si="1655"/>
        <v>A</v>
      </c>
      <c r="AE8714" s="245">
        <f t="shared" si="1656"/>
        <v>34.583333333333336</v>
      </c>
      <c r="AF8714" s="269">
        <f t="shared" si="1657"/>
        <v>0.10998307952622674</v>
      </c>
      <c r="AG8714" s="237" t="str">
        <f t="shared" si="1658"/>
        <v>Carmelo Anthony</v>
      </c>
      <c r="AH8714" s="269">
        <f t="shared" si="1659"/>
        <v>0.20851624497271981</v>
      </c>
      <c r="AI8714" s="188" t="b">
        <f t="shared" si="1660"/>
        <v>0</v>
      </c>
      <c r="AJ8714" s="188">
        <f t="shared" si="1661"/>
        <v>25.75</v>
      </c>
    </row>
    <row r="8715" spans="1:36" x14ac:dyDescent="0.2">
      <c r="A8715" s="188" t="s">
        <v>165</v>
      </c>
      <c r="B8715" s="188" t="s">
        <v>29</v>
      </c>
      <c r="C8715" s="188" t="s">
        <v>373</v>
      </c>
      <c r="D8715" s="188" t="s">
        <v>42</v>
      </c>
      <c r="E8715" s="246">
        <v>1.3930555555555555</v>
      </c>
      <c r="F8715" s="188">
        <v>3</v>
      </c>
      <c r="G8715" s="188">
        <v>14</v>
      </c>
      <c r="H8715" s="188">
        <v>0.214</v>
      </c>
      <c r="I8715" s="258">
        <v>2</v>
      </c>
      <c r="J8715" s="188">
        <v>7</v>
      </c>
      <c r="K8715" s="261">
        <v>0.28599999999999998</v>
      </c>
      <c r="L8715" s="188">
        <v>4</v>
      </c>
      <c r="M8715" s="188">
        <v>4</v>
      </c>
      <c r="N8715" s="188">
        <v>1</v>
      </c>
      <c r="O8715" s="188">
        <v>1</v>
      </c>
      <c r="P8715" s="188">
        <v>1</v>
      </c>
      <c r="Q8715" s="188">
        <v>2</v>
      </c>
      <c r="R8715" s="188">
        <v>5</v>
      </c>
      <c r="S8715" s="188">
        <v>3</v>
      </c>
      <c r="T8715" s="188">
        <v>0</v>
      </c>
      <c r="U8715" s="188">
        <v>4</v>
      </c>
      <c r="V8715" s="188">
        <v>3</v>
      </c>
      <c r="W8715" s="188">
        <v>12</v>
      </c>
      <c r="X8715" s="237" t="str">
        <f t="shared" si="1651"/>
        <v>Paul George</v>
      </c>
      <c r="Y8715" s="237" t="str">
        <f t="shared" si="1652"/>
        <v>OKC</v>
      </c>
      <c r="Z8715" s="237" t="str">
        <f t="shared" si="1650"/>
        <v>SF</v>
      </c>
      <c r="AA8715" s="237">
        <f t="shared" si="1653"/>
        <v>26.9</v>
      </c>
      <c r="AB8715" s="237" t="str">
        <f t="shared" si="1654"/>
        <v>IND</v>
      </c>
      <c r="AC8715" s="244">
        <v>43082</v>
      </c>
      <c r="AD8715" s="237" t="str">
        <f t="shared" si="1655"/>
        <v>A</v>
      </c>
      <c r="AE8715" s="245">
        <f t="shared" si="1656"/>
        <v>33.43333333333333</v>
      </c>
      <c r="AF8715" s="269">
        <f t="shared" si="1657"/>
        <v>0.11379018612521151</v>
      </c>
      <c r="AG8715" s="237" t="str">
        <f t="shared" si="1658"/>
        <v>Paul George</v>
      </c>
      <c r="AH8715" s="269">
        <f t="shared" si="1659"/>
        <v>0.25429627217308276</v>
      </c>
      <c r="AI8715" s="188" t="b">
        <f t="shared" si="1660"/>
        <v>0</v>
      </c>
      <c r="AJ8715" s="188">
        <f t="shared" si="1661"/>
        <v>32</v>
      </c>
    </row>
    <row r="8716" spans="1:36" x14ac:dyDescent="0.2">
      <c r="A8716" s="188" t="s">
        <v>348</v>
      </c>
      <c r="B8716" s="188" t="s">
        <v>29</v>
      </c>
      <c r="C8716" s="188" t="s">
        <v>373</v>
      </c>
      <c r="D8716" s="188" t="s">
        <v>42</v>
      </c>
      <c r="E8716" s="246">
        <v>1.5013888888888889</v>
      </c>
      <c r="F8716" s="188">
        <v>3</v>
      </c>
      <c r="G8716" s="188">
        <v>17</v>
      </c>
      <c r="H8716" s="188">
        <v>0.17599999999999999</v>
      </c>
      <c r="I8716" s="258">
        <v>1</v>
      </c>
      <c r="J8716" s="188">
        <v>3</v>
      </c>
      <c r="K8716" s="261">
        <v>0.33300000000000002</v>
      </c>
      <c r="L8716" s="188">
        <v>3</v>
      </c>
      <c r="M8716" s="188">
        <v>7</v>
      </c>
      <c r="N8716" s="188">
        <v>0.42899999999999999</v>
      </c>
      <c r="O8716" s="188">
        <v>3</v>
      </c>
      <c r="P8716" s="188">
        <v>14</v>
      </c>
      <c r="Q8716" s="188">
        <v>17</v>
      </c>
      <c r="R8716" s="188">
        <v>12</v>
      </c>
      <c r="S8716" s="188">
        <v>2</v>
      </c>
      <c r="T8716" s="188">
        <v>0</v>
      </c>
      <c r="U8716" s="188">
        <v>5</v>
      </c>
      <c r="V8716" s="188">
        <v>0</v>
      </c>
      <c r="W8716" s="188">
        <v>10</v>
      </c>
      <c r="X8716" s="237" t="str">
        <f t="shared" si="1651"/>
        <v>Russell Westbrook</v>
      </c>
      <c r="Y8716" s="237" t="str">
        <f t="shared" si="1652"/>
        <v>OKC</v>
      </c>
      <c r="Z8716" s="237" t="str">
        <f t="shared" si="1650"/>
        <v>PG</v>
      </c>
      <c r="AA8716" s="237">
        <f t="shared" si="1653"/>
        <v>49.4</v>
      </c>
      <c r="AB8716" s="237" t="str">
        <f t="shared" si="1654"/>
        <v>IND</v>
      </c>
      <c r="AC8716" s="244">
        <v>43082</v>
      </c>
      <c r="AD8716" s="237" t="str">
        <f t="shared" si="1655"/>
        <v>A</v>
      </c>
      <c r="AE8716" s="245">
        <f t="shared" si="1656"/>
        <v>36.033333333333331</v>
      </c>
      <c r="AF8716" s="269">
        <f t="shared" si="1657"/>
        <v>0.20896785109983082</v>
      </c>
      <c r="AG8716" s="237" t="str">
        <f t="shared" si="1658"/>
        <v>Russell Westbrook</v>
      </c>
      <c r="AH8716" s="269">
        <f t="shared" si="1659"/>
        <v>0.2994717253489243</v>
      </c>
      <c r="AI8716" s="188" t="b">
        <f t="shared" si="1660"/>
        <v>1</v>
      </c>
      <c r="AJ8716" s="188">
        <f t="shared" si="1661"/>
        <v>77</v>
      </c>
    </row>
    <row r="8717" spans="1:36" x14ac:dyDescent="0.2">
      <c r="A8717" s="188" t="s">
        <v>172</v>
      </c>
      <c r="B8717" s="188" t="s">
        <v>29</v>
      </c>
      <c r="C8717" s="188" t="s">
        <v>373</v>
      </c>
      <c r="D8717" s="188" t="s">
        <v>42</v>
      </c>
      <c r="E8717" s="247">
        <v>0.7368055555555556</v>
      </c>
      <c r="F8717" s="188">
        <v>3</v>
      </c>
      <c r="G8717" s="188">
        <v>6</v>
      </c>
      <c r="H8717" s="188">
        <v>0.5</v>
      </c>
      <c r="I8717" s="258">
        <v>0</v>
      </c>
      <c r="J8717" s="188">
        <v>1</v>
      </c>
      <c r="K8717" s="261">
        <v>0</v>
      </c>
      <c r="L8717" s="188">
        <v>3</v>
      </c>
      <c r="M8717" s="188">
        <v>6</v>
      </c>
      <c r="N8717" s="188">
        <v>0.5</v>
      </c>
      <c r="O8717" s="188">
        <v>1</v>
      </c>
      <c r="P8717" s="188">
        <v>5</v>
      </c>
      <c r="Q8717" s="188">
        <v>6</v>
      </c>
      <c r="R8717" s="188">
        <v>0</v>
      </c>
      <c r="S8717" s="188">
        <v>0</v>
      </c>
      <c r="T8717" s="188">
        <v>3</v>
      </c>
      <c r="U8717" s="188">
        <v>0</v>
      </c>
      <c r="V8717" s="188">
        <v>0</v>
      </c>
      <c r="W8717" s="188">
        <v>9</v>
      </c>
      <c r="X8717" s="237" t="str">
        <f t="shared" si="1651"/>
        <v>Jerami Grant</v>
      </c>
      <c r="Y8717" s="237" t="str">
        <f t="shared" si="1652"/>
        <v>OKC</v>
      </c>
      <c r="Z8717" s="237" t="str">
        <f t="shared" ref="Z8717:Z8780" si="1662">VLOOKUP(X8717,BBRef,2,FALSE)</f>
        <v>SF</v>
      </c>
      <c r="AA8717" s="237">
        <f t="shared" si="1653"/>
        <v>25.2</v>
      </c>
      <c r="AB8717" s="237" t="str">
        <f t="shared" si="1654"/>
        <v>IND</v>
      </c>
      <c r="AC8717" s="244">
        <v>43082</v>
      </c>
      <c r="AD8717" s="237" t="str">
        <f t="shared" si="1655"/>
        <v>A</v>
      </c>
      <c r="AE8717" s="245">
        <f t="shared" si="1656"/>
        <v>17.683333333333334</v>
      </c>
      <c r="AF8717" s="269">
        <f t="shared" si="1657"/>
        <v>0.1065989847715736</v>
      </c>
      <c r="AG8717" s="237" t="str">
        <f t="shared" si="1658"/>
        <v>Jerami Grant</v>
      </c>
      <c r="AH8717" s="269">
        <f t="shared" si="1659"/>
        <v>0.21022402200106857</v>
      </c>
      <c r="AI8717" s="188" t="b">
        <f t="shared" si="1660"/>
        <v>0</v>
      </c>
      <c r="AJ8717" s="188">
        <f t="shared" si="1661"/>
        <v>24.5</v>
      </c>
    </row>
    <row r="8718" spans="1:36" x14ac:dyDescent="0.2">
      <c r="A8718" s="188" t="s">
        <v>282</v>
      </c>
      <c r="B8718" s="188" t="s">
        <v>29</v>
      </c>
      <c r="C8718" s="188" t="s">
        <v>373</v>
      </c>
      <c r="D8718" s="188" t="s">
        <v>42</v>
      </c>
      <c r="E8718" s="247">
        <v>0.55902777777777779</v>
      </c>
      <c r="F8718" s="188">
        <v>2</v>
      </c>
      <c r="G8718" s="188">
        <v>4</v>
      </c>
      <c r="H8718" s="188">
        <v>0.5</v>
      </c>
      <c r="I8718" s="258">
        <v>2</v>
      </c>
      <c r="J8718" s="188">
        <v>3</v>
      </c>
      <c r="K8718" s="261">
        <v>0.66700000000000004</v>
      </c>
      <c r="L8718" s="188">
        <v>2</v>
      </c>
      <c r="M8718" s="188">
        <v>2</v>
      </c>
      <c r="N8718" s="188">
        <v>1</v>
      </c>
      <c r="O8718" s="188">
        <v>1</v>
      </c>
      <c r="P8718" s="188">
        <v>0</v>
      </c>
      <c r="Q8718" s="188">
        <v>1</v>
      </c>
      <c r="R8718" s="188">
        <v>1</v>
      </c>
      <c r="S8718" s="188">
        <v>0</v>
      </c>
      <c r="T8718" s="188">
        <v>0</v>
      </c>
      <c r="U8718" s="188">
        <v>0</v>
      </c>
      <c r="V8718" s="188">
        <v>0</v>
      </c>
      <c r="W8718" s="188">
        <v>8</v>
      </c>
      <c r="X8718" s="237" t="str">
        <f t="shared" si="1651"/>
        <v>Patrick Patterson</v>
      </c>
      <c r="Y8718" s="237" t="str">
        <f t="shared" si="1652"/>
        <v>OKC</v>
      </c>
      <c r="Z8718" s="237" t="str">
        <f t="shared" si="1662"/>
        <v>PF</v>
      </c>
      <c r="AA8718" s="237">
        <f t="shared" si="1653"/>
        <v>10.7</v>
      </c>
      <c r="AB8718" s="237" t="str">
        <f t="shared" si="1654"/>
        <v>IND</v>
      </c>
      <c r="AC8718" s="244">
        <v>43082</v>
      </c>
      <c r="AD8718" s="237" t="str">
        <f t="shared" si="1655"/>
        <v>A</v>
      </c>
      <c r="AE8718" s="245">
        <f t="shared" si="1656"/>
        <v>13.416666666666668</v>
      </c>
      <c r="AF8718" s="269">
        <f t="shared" si="1657"/>
        <v>4.5262267343485617E-2</v>
      </c>
      <c r="AG8718" s="237" t="str">
        <f t="shared" si="1658"/>
        <v>Patrick Patterson</v>
      </c>
      <c r="AH8718" s="269">
        <f t="shared" si="1659"/>
        <v>0.15649768723178234</v>
      </c>
      <c r="AI8718" s="188" t="b">
        <f t="shared" si="1660"/>
        <v>0</v>
      </c>
      <c r="AJ8718" s="188">
        <f t="shared" si="1661"/>
        <v>11.75</v>
      </c>
    </row>
    <row r="8719" spans="1:36" x14ac:dyDescent="0.2">
      <c r="A8719" s="188" t="s">
        <v>495</v>
      </c>
      <c r="B8719" s="188" t="s">
        <v>29</v>
      </c>
      <c r="C8719" s="188" t="s">
        <v>373</v>
      </c>
      <c r="D8719" s="188" t="s">
        <v>42</v>
      </c>
      <c r="E8719" s="247">
        <v>0.6777777777777777</v>
      </c>
      <c r="F8719" s="188">
        <v>2</v>
      </c>
      <c r="G8719" s="188">
        <v>3</v>
      </c>
      <c r="H8719" s="188">
        <v>0.66700000000000004</v>
      </c>
      <c r="I8719" s="258">
        <v>1</v>
      </c>
      <c r="J8719" s="188">
        <v>2</v>
      </c>
      <c r="K8719" s="261">
        <v>0.5</v>
      </c>
      <c r="L8719" s="188">
        <v>0</v>
      </c>
      <c r="M8719" s="188">
        <v>0</v>
      </c>
      <c r="O8719" s="188">
        <v>1</v>
      </c>
      <c r="P8719" s="188">
        <v>0</v>
      </c>
      <c r="Q8719" s="188">
        <v>1</v>
      </c>
      <c r="R8719" s="188">
        <v>0</v>
      </c>
      <c r="S8719" s="188">
        <v>1</v>
      </c>
      <c r="T8719" s="188">
        <v>0</v>
      </c>
      <c r="U8719" s="188">
        <v>0</v>
      </c>
      <c r="V8719" s="188">
        <v>2</v>
      </c>
      <c r="W8719" s="188">
        <v>5</v>
      </c>
      <c r="X8719" s="237" t="str">
        <f t="shared" si="1651"/>
        <v>Josh Huestis</v>
      </c>
      <c r="Y8719" s="237" t="str">
        <f t="shared" si="1652"/>
        <v>OKC</v>
      </c>
      <c r="Z8719" s="237" t="str">
        <f t="shared" si="1662"/>
        <v>SF</v>
      </c>
      <c r="AA8719" s="237">
        <f t="shared" si="1653"/>
        <v>9.1999999999999993</v>
      </c>
      <c r="AB8719" s="237" t="str">
        <f t="shared" si="1654"/>
        <v>IND</v>
      </c>
      <c r="AC8719" s="244">
        <v>43082</v>
      </c>
      <c r="AD8719" s="237" t="str">
        <f t="shared" si="1655"/>
        <v>A</v>
      </c>
      <c r="AE8719" s="245">
        <f t="shared" si="1656"/>
        <v>16.266666666666666</v>
      </c>
      <c r="AF8719" s="269">
        <f t="shared" si="1657"/>
        <v>3.8917089678510999E-2</v>
      </c>
      <c r="AG8719" s="237" t="str">
        <f t="shared" si="1658"/>
        <v>Josh Huestis</v>
      </c>
      <c r="AH8719" s="269">
        <f t="shared" si="1659"/>
        <v>7.9351550881977803E-2</v>
      </c>
      <c r="AI8719" s="188" t="b">
        <f t="shared" si="1660"/>
        <v>0</v>
      </c>
      <c r="AJ8719" s="188">
        <f t="shared" si="1661"/>
        <v>9.75</v>
      </c>
    </row>
    <row r="8720" spans="1:36" x14ac:dyDescent="0.2">
      <c r="A8720" s="188" t="s">
        <v>154</v>
      </c>
      <c r="B8720" s="188" t="s">
        <v>29</v>
      </c>
      <c r="C8720" s="188" t="s">
        <v>373</v>
      </c>
      <c r="D8720" s="188" t="s">
        <v>42</v>
      </c>
      <c r="E8720" s="247">
        <v>0.49861111111111112</v>
      </c>
      <c r="F8720" s="188">
        <v>2</v>
      </c>
      <c r="G8720" s="188">
        <v>4</v>
      </c>
      <c r="H8720" s="188">
        <v>0.5</v>
      </c>
      <c r="I8720" s="258">
        <v>0</v>
      </c>
      <c r="J8720" s="188">
        <v>1</v>
      </c>
      <c r="K8720" s="261">
        <v>0</v>
      </c>
      <c r="L8720" s="188">
        <v>0</v>
      </c>
      <c r="M8720" s="188">
        <v>0</v>
      </c>
      <c r="O8720" s="188">
        <v>0</v>
      </c>
      <c r="P8720" s="188">
        <v>3</v>
      </c>
      <c r="Q8720" s="188">
        <v>3</v>
      </c>
      <c r="R8720" s="188">
        <v>6</v>
      </c>
      <c r="S8720" s="188">
        <v>1</v>
      </c>
      <c r="T8720" s="188">
        <v>0</v>
      </c>
      <c r="U8720" s="188">
        <v>0</v>
      </c>
      <c r="V8720" s="188">
        <v>1</v>
      </c>
      <c r="W8720" s="188">
        <v>4</v>
      </c>
      <c r="X8720" s="237" t="str">
        <f t="shared" si="1651"/>
        <v>Raymond Felton</v>
      </c>
      <c r="Y8720" s="237" t="str">
        <f t="shared" si="1652"/>
        <v>OKC</v>
      </c>
      <c r="Z8720" s="237" t="str">
        <f t="shared" si="1662"/>
        <v>PG</v>
      </c>
      <c r="AA8720" s="237">
        <f t="shared" si="1653"/>
        <v>19.600000000000001</v>
      </c>
      <c r="AB8720" s="237" t="str">
        <f t="shared" si="1654"/>
        <v>IND</v>
      </c>
      <c r="AC8720" s="244">
        <v>43082</v>
      </c>
      <c r="AD8720" s="237" t="str">
        <f t="shared" si="1655"/>
        <v>A</v>
      </c>
      <c r="AE8720" s="245">
        <f t="shared" si="1656"/>
        <v>11.966666666666667</v>
      </c>
      <c r="AF8720" s="269">
        <f t="shared" si="1657"/>
        <v>8.2910321489001709E-2</v>
      </c>
      <c r="AG8720" s="237" t="str">
        <f t="shared" si="1658"/>
        <v>Raymond Felton</v>
      </c>
      <c r="AH8720" s="269">
        <f t="shared" si="1659"/>
        <v>0.14382008107857069</v>
      </c>
      <c r="AI8720" s="188" t="b">
        <f t="shared" si="1660"/>
        <v>0</v>
      </c>
      <c r="AJ8720" s="188">
        <f t="shared" si="1661"/>
        <v>22.75</v>
      </c>
    </row>
    <row r="8721" spans="1:36" x14ac:dyDescent="0.2">
      <c r="A8721" s="188" t="s">
        <v>650</v>
      </c>
      <c r="B8721" s="188" t="s">
        <v>29</v>
      </c>
      <c r="C8721" s="188" t="s">
        <v>373</v>
      </c>
      <c r="D8721" s="188" t="s">
        <v>42</v>
      </c>
      <c r="E8721" s="247">
        <v>0.40763888888888888</v>
      </c>
      <c r="F8721" s="188">
        <v>1</v>
      </c>
      <c r="G8721" s="188">
        <v>2</v>
      </c>
      <c r="H8721" s="188">
        <v>0.5</v>
      </c>
      <c r="I8721" s="258">
        <v>1</v>
      </c>
      <c r="J8721" s="188">
        <v>2</v>
      </c>
      <c r="K8721" s="261">
        <v>0.5</v>
      </c>
      <c r="L8721" s="188">
        <v>0</v>
      </c>
      <c r="M8721" s="188">
        <v>0</v>
      </c>
      <c r="O8721" s="188">
        <v>0</v>
      </c>
      <c r="P8721" s="188">
        <v>0</v>
      </c>
      <c r="Q8721" s="188">
        <v>0</v>
      </c>
      <c r="R8721" s="188">
        <v>0</v>
      </c>
      <c r="S8721" s="188">
        <v>1</v>
      </c>
      <c r="T8721" s="188">
        <v>0</v>
      </c>
      <c r="U8721" s="188">
        <v>0</v>
      </c>
      <c r="V8721" s="188">
        <v>0</v>
      </c>
      <c r="W8721" s="188">
        <v>3</v>
      </c>
      <c r="X8721" s="237" t="str">
        <f t="shared" si="1651"/>
        <v>Terrance Ferguson</v>
      </c>
      <c r="Y8721" s="237" t="str">
        <f t="shared" si="1652"/>
        <v>OKC</v>
      </c>
      <c r="Z8721" s="237" t="str">
        <f t="shared" si="1662"/>
        <v>SG</v>
      </c>
      <c r="AA8721" s="237">
        <f t="shared" si="1653"/>
        <v>6</v>
      </c>
      <c r="AB8721" s="237" t="str">
        <f t="shared" si="1654"/>
        <v>IND</v>
      </c>
      <c r="AC8721" s="244">
        <v>43082</v>
      </c>
      <c r="AD8721" s="237" t="str">
        <f t="shared" si="1655"/>
        <v>A</v>
      </c>
      <c r="AE8721" s="245">
        <f t="shared" si="1656"/>
        <v>9.7833333333333332</v>
      </c>
      <c r="AF8721" s="269">
        <f t="shared" si="1657"/>
        <v>2.538071065989848E-2</v>
      </c>
      <c r="AG8721" s="237" t="str">
        <f t="shared" si="1658"/>
        <v>Terrance Ferguson</v>
      </c>
      <c r="AH8721" s="269">
        <f t="shared" si="1659"/>
        <v>8.7958107508018538E-2</v>
      </c>
      <c r="AI8721" s="188" t="b">
        <f t="shared" si="1660"/>
        <v>0</v>
      </c>
      <c r="AJ8721" s="188">
        <f t="shared" si="1661"/>
        <v>6</v>
      </c>
    </row>
    <row r="8722" spans="1:36" x14ac:dyDescent="0.2">
      <c r="A8722" s="188" t="s">
        <v>278</v>
      </c>
      <c r="B8722" s="188" t="s">
        <v>42</v>
      </c>
      <c r="D8722" s="188" t="s">
        <v>29</v>
      </c>
      <c r="E8722" s="246">
        <v>1.5930555555555557</v>
      </c>
      <c r="F8722" s="188">
        <v>9</v>
      </c>
      <c r="G8722" s="188">
        <v>26</v>
      </c>
      <c r="H8722" s="188">
        <v>0.34599999999999997</v>
      </c>
      <c r="I8722" s="258">
        <v>1</v>
      </c>
      <c r="J8722" s="188">
        <v>9</v>
      </c>
      <c r="K8722" s="261">
        <v>0.111</v>
      </c>
      <c r="L8722" s="188">
        <v>0</v>
      </c>
      <c r="M8722" s="188">
        <v>0</v>
      </c>
      <c r="O8722" s="188">
        <v>0</v>
      </c>
      <c r="P8722" s="188">
        <v>5</v>
      </c>
      <c r="Q8722" s="188">
        <v>5</v>
      </c>
      <c r="R8722" s="188">
        <v>6</v>
      </c>
      <c r="S8722" s="188">
        <v>2</v>
      </c>
      <c r="T8722" s="188">
        <v>0</v>
      </c>
      <c r="U8722" s="188">
        <v>4</v>
      </c>
      <c r="V8722" s="188">
        <v>2</v>
      </c>
      <c r="W8722" s="188">
        <v>19</v>
      </c>
      <c r="X8722" s="237" t="str">
        <f t="shared" si="1651"/>
        <v>Victor Oladipo</v>
      </c>
      <c r="Y8722" s="237" t="str">
        <f t="shared" si="1652"/>
        <v>IND</v>
      </c>
      <c r="Z8722" s="237" t="str">
        <f t="shared" si="1662"/>
        <v>SG</v>
      </c>
      <c r="AA8722" s="237">
        <f t="shared" si="1653"/>
        <v>36</v>
      </c>
      <c r="AB8722" s="237" t="str">
        <f t="shared" si="1654"/>
        <v>OKC</v>
      </c>
      <c r="AC8722" s="244">
        <v>43082</v>
      </c>
      <c r="AD8722" s="237" t="str">
        <f t="shared" si="1655"/>
        <v>H</v>
      </c>
      <c r="AE8722" s="245">
        <f t="shared" si="1656"/>
        <v>38.233333333333334</v>
      </c>
      <c r="AF8722" s="269">
        <f t="shared" si="1657"/>
        <v>0.16869728209934398</v>
      </c>
      <c r="AG8722" s="237" t="str">
        <f t="shared" si="1658"/>
        <v>Victor Oladipo</v>
      </c>
      <c r="AH8722" s="269">
        <f t="shared" si="1659"/>
        <v>0.35993377218591777</v>
      </c>
      <c r="AI8722" s="188" t="b">
        <f t="shared" si="1660"/>
        <v>0</v>
      </c>
      <c r="AJ8722" s="188">
        <f t="shared" si="1661"/>
        <v>41.25</v>
      </c>
    </row>
    <row r="8723" spans="1:36" x14ac:dyDescent="0.2">
      <c r="A8723" s="188" t="s">
        <v>89</v>
      </c>
      <c r="B8723" s="188" t="s">
        <v>42</v>
      </c>
      <c r="D8723" s="188" t="s">
        <v>29</v>
      </c>
      <c r="E8723" s="246">
        <v>1.4937500000000001</v>
      </c>
      <c r="F8723" s="188">
        <v>5</v>
      </c>
      <c r="G8723" s="188">
        <v>10</v>
      </c>
      <c r="H8723" s="188">
        <v>0.5</v>
      </c>
      <c r="I8723" s="258">
        <v>3</v>
      </c>
      <c r="J8723" s="188">
        <v>7</v>
      </c>
      <c r="K8723" s="261">
        <v>0.42899999999999999</v>
      </c>
      <c r="L8723" s="188">
        <v>2</v>
      </c>
      <c r="M8723" s="188">
        <v>2</v>
      </c>
      <c r="N8723" s="188">
        <v>1</v>
      </c>
      <c r="O8723" s="188">
        <v>0</v>
      </c>
      <c r="P8723" s="188">
        <v>4</v>
      </c>
      <c r="Q8723" s="188">
        <v>4</v>
      </c>
      <c r="R8723" s="188">
        <v>3</v>
      </c>
      <c r="S8723" s="188">
        <v>2</v>
      </c>
      <c r="T8723" s="188">
        <v>0</v>
      </c>
      <c r="U8723" s="188">
        <v>2</v>
      </c>
      <c r="V8723" s="188">
        <v>3</v>
      </c>
      <c r="W8723" s="188">
        <v>15</v>
      </c>
      <c r="X8723" s="237" t="str">
        <f t="shared" si="1651"/>
        <v>Bojan Bogdanovic</v>
      </c>
      <c r="Y8723" s="237" t="str">
        <f t="shared" si="1652"/>
        <v>IND</v>
      </c>
      <c r="Z8723" s="237" t="str">
        <f t="shared" si="1662"/>
        <v>SF</v>
      </c>
      <c r="AA8723" s="237">
        <f t="shared" si="1653"/>
        <v>28.3</v>
      </c>
      <c r="AB8723" s="237" t="str">
        <f t="shared" si="1654"/>
        <v>OKC</v>
      </c>
      <c r="AC8723" s="244">
        <v>43082</v>
      </c>
      <c r="AD8723" s="237" t="str">
        <f t="shared" si="1655"/>
        <v>H</v>
      </c>
      <c r="AE8723" s="245">
        <f t="shared" si="1656"/>
        <v>35.85</v>
      </c>
      <c r="AF8723" s="269">
        <f t="shared" si="1657"/>
        <v>0.13261480787253985</v>
      </c>
      <c r="AG8723" s="237" t="str">
        <f t="shared" si="1658"/>
        <v>Bojan Bogdanovic</v>
      </c>
      <c r="AH8723" s="269">
        <f t="shared" si="1659"/>
        <v>0.16480493391168605</v>
      </c>
      <c r="AI8723" s="188" t="b">
        <f t="shared" si="1660"/>
        <v>0</v>
      </c>
      <c r="AJ8723" s="188">
        <f t="shared" si="1661"/>
        <v>31</v>
      </c>
    </row>
    <row r="8724" spans="1:36" x14ac:dyDescent="0.2">
      <c r="A8724" s="188" t="s">
        <v>467</v>
      </c>
      <c r="B8724" s="188" t="s">
        <v>42</v>
      </c>
      <c r="D8724" s="188" t="s">
        <v>29</v>
      </c>
      <c r="E8724" s="246">
        <v>1.211111111111111</v>
      </c>
      <c r="F8724" s="188">
        <v>6</v>
      </c>
      <c r="G8724" s="188">
        <v>9</v>
      </c>
      <c r="H8724" s="188">
        <v>0.66700000000000004</v>
      </c>
      <c r="I8724" s="258">
        <v>2</v>
      </c>
      <c r="J8724" s="188">
        <v>3</v>
      </c>
      <c r="K8724" s="261">
        <v>0.66700000000000004</v>
      </c>
      <c r="L8724" s="188">
        <v>0</v>
      </c>
      <c r="M8724" s="188">
        <v>0</v>
      </c>
      <c r="O8724" s="188">
        <v>1</v>
      </c>
      <c r="P8724" s="188">
        <v>2</v>
      </c>
      <c r="Q8724" s="188">
        <v>3</v>
      </c>
      <c r="R8724" s="188">
        <v>3</v>
      </c>
      <c r="S8724" s="188">
        <v>0</v>
      </c>
      <c r="T8724" s="188">
        <v>1</v>
      </c>
      <c r="U8724" s="188">
        <v>1</v>
      </c>
      <c r="V8724" s="188">
        <v>3</v>
      </c>
      <c r="W8724" s="188">
        <v>14</v>
      </c>
      <c r="X8724" s="237" t="str">
        <f t="shared" si="1651"/>
        <v>Darren Collison</v>
      </c>
      <c r="Y8724" s="237" t="str">
        <f t="shared" si="1652"/>
        <v>IND</v>
      </c>
      <c r="Z8724" s="237" t="str">
        <f t="shared" si="1662"/>
        <v>PG</v>
      </c>
      <c r="AA8724" s="237">
        <f t="shared" si="1653"/>
        <v>24.1</v>
      </c>
      <c r="AB8724" s="237" t="str">
        <f t="shared" si="1654"/>
        <v>OKC</v>
      </c>
      <c r="AC8724" s="244">
        <v>43082</v>
      </c>
      <c r="AD8724" s="237" t="str">
        <f t="shared" si="1655"/>
        <v>H</v>
      </c>
      <c r="AE8724" s="245">
        <f t="shared" si="1656"/>
        <v>29.066666666666663</v>
      </c>
      <c r="AF8724" s="269">
        <f t="shared" si="1657"/>
        <v>0.11293345829428306</v>
      </c>
      <c r="AG8724" s="237" t="str">
        <f t="shared" si="1658"/>
        <v>Darren Collison</v>
      </c>
      <c r="AH8724" s="269">
        <f t="shared" si="1659"/>
        <v>0.15781499873748003</v>
      </c>
      <c r="AI8724" s="188" t="b">
        <f t="shared" si="1660"/>
        <v>0</v>
      </c>
      <c r="AJ8724" s="188">
        <f t="shared" si="1661"/>
        <v>26.25</v>
      </c>
    </row>
    <row r="8725" spans="1:36" x14ac:dyDescent="0.2">
      <c r="A8725" s="188" t="s">
        <v>359</v>
      </c>
      <c r="B8725" s="188" t="s">
        <v>42</v>
      </c>
      <c r="D8725" s="188" t="s">
        <v>29</v>
      </c>
      <c r="E8725" s="246">
        <v>1.5923611111111111</v>
      </c>
      <c r="F8725" s="188">
        <v>5</v>
      </c>
      <c r="G8725" s="188">
        <v>13</v>
      </c>
      <c r="H8725" s="188">
        <v>0.38500000000000001</v>
      </c>
      <c r="I8725" s="258">
        <v>0</v>
      </c>
      <c r="J8725" s="188">
        <v>3</v>
      </c>
      <c r="K8725" s="261">
        <v>0</v>
      </c>
      <c r="L8725" s="188">
        <v>1</v>
      </c>
      <c r="M8725" s="188">
        <v>2</v>
      </c>
      <c r="N8725" s="188">
        <v>0.5</v>
      </c>
      <c r="O8725" s="188">
        <v>5</v>
      </c>
      <c r="P8725" s="188">
        <v>5</v>
      </c>
      <c r="Q8725" s="188">
        <v>10</v>
      </c>
      <c r="R8725" s="188">
        <v>1</v>
      </c>
      <c r="S8725" s="188">
        <v>7</v>
      </c>
      <c r="T8725" s="188">
        <v>3</v>
      </c>
      <c r="U8725" s="188">
        <v>1</v>
      </c>
      <c r="V8725" s="188">
        <v>3</v>
      </c>
      <c r="W8725" s="188">
        <v>11</v>
      </c>
      <c r="X8725" s="237" t="str">
        <f t="shared" si="1651"/>
        <v>Thaddeus Young</v>
      </c>
      <c r="Y8725" s="237" t="str">
        <f t="shared" si="1652"/>
        <v>IND</v>
      </c>
      <c r="Z8725" s="237" t="str">
        <f t="shared" si="1662"/>
        <v>PF</v>
      </c>
      <c r="AA8725" s="237">
        <f t="shared" si="1653"/>
        <v>53.5</v>
      </c>
      <c r="AB8725" s="237" t="str">
        <f t="shared" si="1654"/>
        <v>OKC</v>
      </c>
      <c r="AC8725" s="244">
        <v>43082</v>
      </c>
      <c r="AD8725" s="237" t="str">
        <f t="shared" si="1655"/>
        <v>H</v>
      </c>
      <c r="AE8725" s="245">
        <f t="shared" si="1656"/>
        <v>38.216666666666669</v>
      </c>
      <c r="AF8725" s="269">
        <f t="shared" si="1657"/>
        <v>0.25070290534208062</v>
      </c>
      <c r="AG8725" s="237" t="str">
        <f t="shared" si="1658"/>
        <v>Thaddeus Young</v>
      </c>
      <c r="AH8725" s="269">
        <f t="shared" si="1659"/>
        <v>0.17860500846213245</v>
      </c>
      <c r="AI8725" s="188" t="b">
        <f t="shared" si="1660"/>
        <v>0</v>
      </c>
      <c r="AJ8725" s="188">
        <f t="shared" si="1661"/>
        <v>56</v>
      </c>
    </row>
    <row r="8726" spans="1:36" x14ac:dyDescent="0.2">
      <c r="A8726" s="188" t="s">
        <v>335</v>
      </c>
      <c r="B8726" s="188" t="s">
        <v>42</v>
      </c>
      <c r="D8726" s="188" t="s">
        <v>29</v>
      </c>
      <c r="E8726" s="246">
        <v>1.4465277777777779</v>
      </c>
      <c r="F8726" s="188">
        <v>3</v>
      </c>
      <c r="G8726" s="188">
        <v>11</v>
      </c>
      <c r="H8726" s="188">
        <v>0.27300000000000002</v>
      </c>
      <c r="I8726" s="258">
        <v>2</v>
      </c>
      <c r="J8726" s="188">
        <v>4</v>
      </c>
      <c r="K8726" s="261">
        <v>0.5</v>
      </c>
      <c r="L8726" s="188">
        <v>1</v>
      </c>
      <c r="M8726" s="188">
        <v>2</v>
      </c>
      <c r="N8726" s="188">
        <v>0.5</v>
      </c>
      <c r="O8726" s="188">
        <v>3</v>
      </c>
      <c r="P8726" s="188">
        <v>1</v>
      </c>
      <c r="Q8726" s="188">
        <v>4</v>
      </c>
      <c r="R8726" s="188">
        <v>2</v>
      </c>
      <c r="S8726" s="188">
        <v>0</v>
      </c>
      <c r="T8726" s="188">
        <v>3</v>
      </c>
      <c r="U8726" s="188">
        <v>0</v>
      </c>
      <c r="V8726" s="188">
        <v>4</v>
      </c>
      <c r="W8726" s="188">
        <v>9</v>
      </c>
      <c r="X8726" s="237" t="str">
        <f t="shared" si="1651"/>
        <v>Myles Turner</v>
      </c>
      <c r="Y8726" s="237" t="str">
        <f t="shared" si="1652"/>
        <v>IND</v>
      </c>
      <c r="Z8726" s="237" t="str">
        <f t="shared" si="1662"/>
        <v>PF</v>
      </c>
      <c r="AA8726" s="237">
        <f t="shared" si="1653"/>
        <v>25.8</v>
      </c>
      <c r="AB8726" s="237" t="str">
        <f t="shared" si="1654"/>
        <v>OKC</v>
      </c>
      <c r="AC8726" s="244">
        <v>43082</v>
      </c>
      <c r="AD8726" s="237" t="str">
        <f t="shared" si="1655"/>
        <v>H</v>
      </c>
      <c r="AE8726" s="245">
        <f t="shared" si="1656"/>
        <v>34.716666666666669</v>
      </c>
      <c r="AF8726" s="269">
        <f t="shared" si="1657"/>
        <v>0.12089971883786318</v>
      </c>
      <c r="AG8726" s="237" t="str">
        <f t="shared" si="1658"/>
        <v>Myles Turner</v>
      </c>
      <c r="AH8726" s="269">
        <f t="shared" si="1659"/>
        <v>0.15697190449554496</v>
      </c>
      <c r="AI8726" s="188" t="b">
        <f t="shared" si="1660"/>
        <v>0</v>
      </c>
      <c r="AJ8726" s="188">
        <f t="shared" si="1661"/>
        <v>27</v>
      </c>
    </row>
    <row r="8727" spans="1:36" x14ac:dyDescent="0.2">
      <c r="A8727" s="188" t="s">
        <v>322</v>
      </c>
      <c r="B8727" s="188" t="s">
        <v>42</v>
      </c>
      <c r="D8727" s="188" t="s">
        <v>29</v>
      </c>
      <c r="E8727" s="247">
        <v>0.91319444444444453</v>
      </c>
      <c r="F8727" s="188">
        <v>4</v>
      </c>
      <c r="G8727" s="188">
        <v>8</v>
      </c>
      <c r="H8727" s="188">
        <v>0.5</v>
      </c>
      <c r="I8727" s="258">
        <v>1</v>
      </c>
      <c r="J8727" s="188">
        <v>2</v>
      </c>
      <c r="K8727" s="261">
        <v>0.5</v>
      </c>
      <c r="L8727" s="188">
        <v>0</v>
      </c>
      <c r="M8727" s="188">
        <v>0</v>
      </c>
      <c r="O8727" s="188">
        <v>1</v>
      </c>
      <c r="P8727" s="188">
        <v>7</v>
      </c>
      <c r="Q8727" s="188">
        <v>8</v>
      </c>
      <c r="R8727" s="188">
        <v>2</v>
      </c>
      <c r="S8727" s="188">
        <v>0</v>
      </c>
      <c r="T8727" s="188">
        <v>0</v>
      </c>
      <c r="U8727" s="188">
        <v>1</v>
      </c>
      <c r="V8727" s="188">
        <v>3</v>
      </c>
      <c r="W8727" s="188">
        <v>9</v>
      </c>
      <c r="X8727" s="237" t="str">
        <f t="shared" si="1651"/>
        <v>Lance Stephenson</v>
      </c>
      <c r="Y8727" s="237" t="str">
        <f t="shared" si="1652"/>
        <v>IND</v>
      </c>
      <c r="Z8727" s="237" t="str">
        <f t="shared" si="1662"/>
        <v>SG</v>
      </c>
      <c r="AA8727" s="237">
        <f t="shared" si="1653"/>
        <v>20.6</v>
      </c>
      <c r="AB8727" s="237" t="str">
        <f t="shared" si="1654"/>
        <v>OKC</v>
      </c>
      <c r="AC8727" s="244">
        <v>43082</v>
      </c>
      <c r="AD8727" s="237" t="str">
        <f t="shared" si="1655"/>
        <v>H</v>
      </c>
      <c r="AE8727" s="245">
        <f t="shared" si="1656"/>
        <v>21.916666666666668</v>
      </c>
      <c r="AF8727" s="269">
        <f t="shared" si="1657"/>
        <v>9.6532333645735727E-2</v>
      </c>
      <c r="AG8727" s="237" t="str">
        <f t="shared" si="1658"/>
        <v>Lance Stephenson</v>
      </c>
      <c r="AH8727" s="269">
        <f t="shared" si="1659"/>
        <v>0.18836990267555026</v>
      </c>
      <c r="AI8727" s="188" t="b">
        <f t="shared" si="1660"/>
        <v>0</v>
      </c>
      <c r="AJ8727" s="188">
        <f t="shared" si="1661"/>
        <v>23</v>
      </c>
    </row>
    <row r="8728" spans="1:36" x14ac:dyDescent="0.2">
      <c r="A8728" s="188" t="s">
        <v>306</v>
      </c>
      <c r="B8728" s="188" t="s">
        <v>42</v>
      </c>
      <c r="D8728" s="188" t="s">
        <v>29</v>
      </c>
      <c r="E8728" s="247">
        <v>0.78402777777777777</v>
      </c>
      <c r="F8728" s="188">
        <v>4</v>
      </c>
      <c r="G8728" s="188">
        <v>6</v>
      </c>
      <c r="H8728" s="188">
        <v>0.66700000000000004</v>
      </c>
      <c r="I8728" s="258">
        <v>0</v>
      </c>
      <c r="J8728" s="188">
        <v>0</v>
      </c>
      <c r="K8728" s="261"/>
      <c r="L8728" s="188">
        <v>0</v>
      </c>
      <c r="M8728" s="188">
        <v>0</v>
      </c>
      <c r="O8728" s="188">
        <v>1</v>
      </c>
      <c r="P8728" s="188">
        <v>5</v>
      </c>
      <c r="Q8728" s="188">
        <v>6</v>
      </c>
      <c r="R8728" s="188">
        <v>1</v>
      </c>
      <c r="S8728" s="188">
        <v>0</v>
      </c>
      <c r="T8728" s="188">
        <v>0</v>
      </c>
      <c r="U8728" s="188">
        <v>3</v>
      </c>
      <c r="V8728" s="188">
        <v>1</v>
      </c>
      <c r="W8728" s="188">
        <v>8</v>
      </c>
      <c r="X8728" s="237" t="str">
        <f t="shared" si="1651"/>
        <v>Domantas Sabonis</v>
      </c>
      <c r="Y8728" s="237" t="str">
        <f t="shared" si="1652"/>
        <v>IND</v>
      </c>
      <c r="Z8728" s="237" t="str">
        <f t="shared" si="1662"/>
        <v>PF</v>
      </c>
      <c r="AA8728" s="237">
        <f t="shared" si="1653"/>
        <v>13.7</v>
      </c>
      <c r="AB8728" s="237" t="str">
        <f t="shared" si="1654"/>
        <v>OKC</v>
      </c>
      <c r="AC8728" s="244">
        <v>43082</v>
      </c>
      <c r="AD8728" s="237" t="str">
        <f t="shared" si="1655"/>
        <v>H</v>
      </c>
      <c r="AE8728" s="245">
        <f t="shared" si="1656"/>
        <v>18.816666666666666</v>
      </c>
      <c r="AF8728" s="269">
        <f t="shared" si="1657"/>
        <v>6.4198687910028127E-2</v>
      </c>
      <c r="AG8728" s="237" t="str">
        <f t="shared" si="1658"/>
        <v>Domantas Sabonis</v>
      </c>
      <c r="AH8728" s="269">
        <f t="shared" si="1659"/>
        <v>0.21940338531297487</v>
      </c>
      <c r="AI8728" s="188" t="b">
        <f t="shared" si="1660"/>
        <v>0</v>
      </c>
      <c r="AJ8728" s="188">
        <f t="shared" si="1661"/>
        <v>16.5</v>
      </c>
    </row>
    <row r="8729" spans="1:36" x14ac:dyDescent="0.2">
      <c r="A8729" s="188" t="s">
        <v>214</v>
      </c>
      <c r="B8729" s="188" t="s">
        <v>42</v>
      </c>
      <c r="D8729" s="188" t="s">
        <v>29</v>
      </c>
      <c r="E8729" s="247">
        <v>0.78888888888888886</v>
      </c>
      <c r="F8729" s="188">
        <v>3</v>
      </c>
      <c r="G8729" s="188">
        <v>5</v>
      </c>
      <c r="H8729" s="188">
        <v>0.6</v>
      </c>
      <c r="I8729" s="258">
        <v>1</v>
      </c>
      <c r="J8729" s="188">
        <v>2</v>
      </c>
      <c r="K8729" s="261">
        <v>0.5</v>
      </c>
      <c r="L8729" s="188">
        <v>0</v>
      </c>
      <c r="M8729" s="188">
        <v>0</v>
      </c>
      <c r="O8729" s="188">
        <v>0</v>
      </c>
      <c r="P8729" s="188">
        <v>1</v>
      </c>
      <c r="Q8729" s="188">
        <v>1</v>
      </c>
      <c r="R8729" s="188">
        <v>0</v>
      </c>
      <c r="S8729" s="188">
        <v>0</v>
      </c>
      <c r="T8729" s="188">
        <v>0</v>
      </c>
      <c r="U8729" s="188">
        <v>1</v>
      </c>
      <c r="V8729" s="188">
        <v>2</v>
      </c>
      <c r="W8729" s="188">
        <v>7</v>
      </c>
      <c r="X8729" s="237" t="str">
        <f t="shared" si="1651"/>
        <v>Cory Joseph</v>
      </c>
      <c r="Y8729" s="237" t="str">
        <f t="shared" si="1652"/>
        <v>IND</v>
      </c>
      <c r="Z8729" s="237" t="str">
        <f t="shared" si="1662"/>
        <v>PG</v>
      </c>
      <c r="AA8729" s="237">
        <f t="shared" si="1653"/>
        <v>7.1999999999999993</v>
      </c>
      <c r="AB8729" s="237" t="str">
        <f t="shared" si="1654"/>
        <v>OKC</v>
      </c>
      <c r="AC8729" s="244">
        <v>43082</v>
      </c>
      <c r="AD8729" s="237" t="str">
        <f t="shared" si="1655"/>
        <v>H</v>
      </c>
      <c r="AE8729" s="245">
        <f t="shared" si="1656"/>
        <v>18.933333333333334</v>
      </c>
      <c r="AF8729" s="269">
        <f t="shared" si="1657"/>
        <v>3.3739456419868794E-2</v>
      </c>
      <c r="AG8729" s="237" t="str">
        <f t="shared" si="1658"/>
        <v>Cory Joseph</v>
      </c>
      <c r="AH8729" s="269">
        <f t="shared" si="1659"/>
        <v>0.14536761855536892</v>
      </c>
      <c r="AI8729" s="188" t="b">
        <f t="shared" si="1660"/>
        <v>0</v>
      </c>
      <c r="AJ8729" s="188">
        <f t="shared" si="1661"/>
        <v>7.75</v>
      </c>
    </row>
    <row r="8730" spans="1:36" x14ac:dyDescent="0.2">
      <c r="A8730" s="188" t="s">
        <v>564</v>
      </c>
      <c r="B8730" s="188" t="s">
        <v>42</v>
      </c>
      <c r="D8730" s="188" t="s">
        <v>29</v>
      </c>
      <c r="E8730" s="247">
        <v>0.17708333333333334</v>
      </c>
      <c r="F8730" s="188">
        <v>1</v>
      </c>
      <c r="G8730" s="188">
        <v>1</v>
      </c>
      <c r="H8730" s="188">
        <v>1</v>
      </c>
      <c r="I8730" s="258">
        <v>1</v>
      </c>
      <c r="J8730" s="188">
        <v>1</v>
      </c>
      <c r="K8730" s="261">
        <v>1</v>
      </c>
      <c r="L8730" s="188">
        <v>0</v>
      </c>
      <c r="M8730" s="188">
        <v>0</v>
      </c>
      <c r="O8730" s="188">
        <v>0</v>
      </c>
      <c r="P8730" s="188">
        <v>1</v>
      </c>
      <c r="Q8730" s="188">
        <v>1</v>
      </c>
      <c r="R8730" s="188">
        <v>0</v>
      </c>
      <c r="S8730" s="188">
        <v>0</v>
      </c>
      <c r="T8730" s="188">
        <v>0</v>
      </c>
      <c r="U8730" s="188">
        <v>0</v>
      </c>
      <c r="V8730" s="188">
        <v>0</v>
      </c>
      <c r="W8730" s="188">
        <v>3</v>
      </c>
      <c r="X8730" s="237" t="str">
        <f t="shared" si="1651"/>
        <v>T.J. Leaf</v>
      </c>
      <c r="Y8730" s="237" t="str">
        <f t="shared" si="1652"/>
        <v>IND</v>
      </c>
      <c r="Z8730" s="237" t="str">
        <f t="shared" si="1662"/>
        <v>PF</v>
      </c>
      <c r="AA8730" s="237">
        <f t="shared" si="1653"/>
        <v>4.2</v>
      </c>
      <c r="AB8730" s="237" t="str">
        <f t="shared" si="1654"/>
        <v>OKC</v>
      </c>
      <c r="AC8730" s="244">
        <v>43082</v>
      </c>
      <c r="AD8730" s="237" t="str">
        <f t="shared" si="1655"/>
        <v>H</v>
      </c>
      <c r="AE8730" s="245">
        <f t="shared" si="1656"/>
        <v>4.25</v>
      </c>
      <c r="AF8730" s="269">
        <f t="shared" si="1657"/>
        <v>1.9681349578256797E-2</v>
      </c>
      <c r="AG8730" s="237" t="str">
        <f t="shared" si="1658"/>
        <v>T.J. Leaf</v>
      </c>
      <c r="AH8730" s="269">
        <f t="shared" si="1659"/>
        <v>0.10793308148947652</v>
      </c>
      <c r="AI8730" s="188" t="b">
        <f t="shared" si="1660"/>
        <v>0</v>
      </c>
      <c r="AJ8730" s="188">
        <f t="shared" si="1661"/>
        <v>4.25</v>
      </c>
    </row>
    <row r="8731" spans="1:36" x14ac:dyDescent="0.2">
      <c r="A8731" s="188" t="s">
        <v>249</v>
      </c>
      <c r="B8731" s="188" t="s">
        <v>45</v>
      </c>
      <c r="C8731" s="188" t="s">
        <v>373</v>
      </c>
      <c r="D8731" s="188" t="s">
        <v>61</v>
      </c>
      <c r="E8731" s="246">
        <v>1.7256944444444444</v>
      </c>
      <c r="F8731" s="188">
        <v>9</v>
      </c>
      <c r="G8731" s="188">
        <v>16</v>
      </c>
      <c r="H8731" s="188">
        <v>0.56299999999999994</v>
      </c>
      <c r="I8731" s="258">
        <v>3</v>
      </c>
      <c r="J8731" s="188">
        <v>7</v>
      </c>
      <c r="K8731" s="261">
        <v>0.42899999999999999</v>
      </c>
      <c r="L8731" s="188">
        <v>7</v>
      </c>
      <c r="M8731" s="188">
        <v>7</v>
      </c>
      <c r="N8731" s="188">
        <v>1</v>
      </c>
      <c r="O8731" s="188">
        <v>0</v>
      </c>
      <c r="P8731" s="188">
        <v>3</v>
      </c>
      <c r="Q8731" s="188">
        <v>3</v>
      </c>
      <c r="R8731" s="188">
        <v>3</v>
      </c>
      <c r="S8731" s="188">
        <v>2</v>
      </c>
      <c r="T8731" s="188">
        <v>0</v>
      </c>
      <c r="U8731" s="188">
        <v>1</v>
      </c>
      <c r="V8731" s="188">
        <v>3</v>
      </c>
      <c r="W8731" s="188">
        <v>28</v>
      </c>
      <c r="X8731" s="237" t="str">
        <f t="shared" si="1651"/>
        <v>C.J. McCollum</v>
      </c>
      <c r="Y8731" s="237" t="str">
        <f t="shared" si="1652"/>
        <v>POR</v>
      </c>
      <c r="Z8731" s="237" t="str">
        <f t="shared" si="1662"/>
        <v>SG</v>
      </c>
      <c r="AA8731" s="237">
        <f t="shared" si="1653"/>
        <v>41.1</v>
      </c>
      <c r="AB8731" s="237" t="str">
        <f t="shared" si="1654"/>
        <v>MIA</v>
      </c>
      <c r="AC8731" s="244">
        <v>43082</v>
      </c>
      <c r="AD8731" s="237" t="str">
        <f t="shared" si="1655"/>
        <v>A</v>
      </c>
      <c r="AE8731" s="245">
        <f t="shared" si="1656"/>
        <v>41.416666666666664</v>
      </c>
      <c r="AF8731" s="269">
        <f t="shared" si="1657"/>
        <v>0.23012318029115347</v>
      </c>
      <c r="AG8731" s="237" t="str">
        <f t="shared" si="1658"/>
        <v>C.J. McCollum</v>
      </c>
      <c r="AH8731" s="269">
        <f t="shared" si="1659"/>
        <v>0.24991184218714343</v>
      </c>
      <c r="AI8731" s="188" t="b">
        <f t="shared" si="1660"/>
        <v>0</v>
      </c>
      <c r="AJ8731" s="188">
        <f t="shared" si="1661"/>
        <v>43.25</v>
      </c>
    </row>
    <row r="8732" spans="1:36" x14ac:dyDescent="0.2">
      <c r="A8732" s="188" t="s">
        <v>232</v>
      </c>
      <c r="B8732" s="188" t="s">
        <v>45</v>
      </c>
      <c r="C8732" s="188" t="s">
        <v>373</v>
      </c>
      <c r="D8732" s="188" t="s">
        <v>61</v>
      </c>
      <c r="E8732" s="246">
        <v>1.5381944444444444</v>
      </c>
      <c r="F8732" s="188">
        <v>5</v>
      </c>
      <c r="G8732" s="188">
        <v>14</v>
      </c>
      <c r="H8732" s="188">
        <v>0.35699999999999998</v>
      </c>
      <c r="I8732" s="258">
        <v>1</v>
      </c>
      <c r="J8732" s="188">
        <v>6</v>
      </c>
      <c r="K8732" s="261">
        <v>0.16700000000000001</v>
      </c>
      <c r="L8732" s="188">
        <v>7</v>
      </c>
      <c r="M8732" s="188">
        <v>7</v>
      </c>
      <c r="N8732" s="188">
        <v>1</v>
      </c>
      <c r="O8732" s="188">
        <v>0</v>
      </c>
      <c r="P8732" s="188">
        <v>3</v>
      </c>
      <c r="Q8732" s="188">
        <v>3</v>
      </c>
      <c r="R8732" s="188">
        <v>6</v>
      </c>
      <c r="S8732" s="188">
        <v>0</v>
      </c>
      <c r="T8732" s="188">
        <v>0</v>
      </c>
      <c r="U8732" s="188">
        <v>1</v>
      </c>
      <c r="V8732" s="188">
        <v>1</v>
      </c>
      <c r="W8732" s="188">
        <v>18</v>
      </c>
      <c r="X8732" s="237" t="str">
        <f t="shared" ref="X8732:X8795" si="1663">$A8732</f>
        <v>Damian Lillard</v>
      </c>
      <c r="Y8732" s="237" t="str">
        <f t="shared" ref="Y8732:Y8795" si="1664">$B8732</f>
        <v>POR</v>
      </c>
      <c r="Z8732" s="237" t="str">
        <f t="shared" si="1662"/>
        <v>PG</v>
      </c>
      <c r="AA8732" s="237">
        <f t="shared" ref="AA8732:AA8795" si="1665">$W8732+($Q8732*1.2)+($R8732*1.5)+(3*$S8732)+(3*$T8732)+($U8732*-1)</f>
        <v>29.6</v>
      </c>
      <c r="AB8732" s="237" t="str">
        <f t="shared" ref="AB8732:AB8795" si="1666">$D8732</f>
        <v>MIA</v>
      </c>
      <c r="AC8732" s="244">
        <v>43082</v>
      </c>
      <c r="AD8732" s="237" t="str">
        <f t="shared" ref="AD8732:AD8795" si="1667">IF($C8732="@","A","H")</f>
        <v>A</v>
      </c>
      <c r="AE8732" s="245">
        <f t="shared" ref="AE8732:AE8795" si="1668">$E8732*24</f>
        <v>36.916666666666664</v>
      </c>
      <c r="AF8732" s="269">
        <f t="shared" si="1657"/>
        <v>0.16573348264277721</v>
      </c>
      <c r="AG8732" s="237" t="str">
        <f t="shared" si="1658"/>
        <v>Damian Lillard</v>
      </c>
      <c r="AH8732" s="269">
        <f t="shared" si="1659"/>
        <v>0.25244932628982331</v>
      </c>
      <c r="AI8732" s="188" t="b">
        <f t="shared" si="1660"/>
        <v>0</v>
      </c>
      <c r="AJ8732" s="188">
        <f t="shared" si="1661"/>
        <v>33.25</v>
      </c>
    </row>
    <row r="8733" spans="1:36" x14ac:dyDescent="0.2">
      <c r="A8733" s="188" t="s">
        <v>43</v>
      </c>
      <c r="B8733" s="188" t="s">
        <v>45</v>
      </c>
      <c r="C8733" s="188" t="s">
        <v>373</v>
      </c>
      <c r="D8733" s="188" t="s">
        <v>61</v>
      </c>
      <c r="E8733" s="246">
        <v>1.5618055555555557</v>
      </c>
      <c r="F8733" s="188">
        <v>5</v>
      </c>
      <c r="G8733" s="188">
        <v>10</v>
      </c>
      <c r="H8733" s="188">
        <v>0.5</v>
      </c>
      <c r="I8733" s="258">
        <v>5</v>
      </c>
      <c r="J8733" s="188">
        <v>8</v>
      </c>
      <c r="K8733" s="261">
        <v>0.625</v>
      </c>
      <c r="L8733" s="188">
        <v>0</v>
      </c>
      <c r="M8733" s="188">
        <v>0</v>
      </c>
      <c r="O8733" s="188">
        <v>1</v>
      </c>
      <c r="P8733" s="188">
        <v>12</v>
      </c>
      <c r="Q8733" s="188">
        <v>13</v>
      </c>
      <c r="R8733" s="188">
        <v>0</v>
      </c>
      <c r="S8733" s="188">
        <v>0</v>
      </c>
      <c r="T8733" s="188">
        <v>0</v>
      </c>
      <c r="U8733" s="188">
        <v>2</v>
      </c>
      <c r="V8733" s="188">
        <v>3</v>
      </c>
      <c r="W8733" s="188">
        <v>15</v>
      </c>
      <c r="X8733" s="237" t="str">
        <f t="shared" si="1663"/>
        <v>Al-Farouq Aminu</v>
      </c>
      <c r="Y8733" s="237" t="str">
        <f t="shared" si="1664"/>
        <v>POR</v>
      </c>
      <c r="Z8733" s="237" t="str">
        <f t="shared" si="1662"/>
        <v>SF</v>
      </c>
      <c r="AA8733" s="237">
        <f t="shared" si="1665"/>
        <v>28.6</v>
      </c>
      <c r="AB8733" s="237" t="str">
        <f t="shared" si="1666"/>
        <v>MIA</v>
      </c>
      <c r="AC8733" s="244">
        <v>43082</v>
      </c>
      <c r="AD8733" s="237" t="str">
        <f t="shared" si="1667"/>
        <v>A</v>
      </c>
      <c r="AE8733" s="245">
        <f t="shared" si="1668"/>
        <v>37.483333333333334</v>
      </c>
      <c r="AF8733" s="269">
        <f t="shared" si="1657"/>
        <v>0.16013437849944012</v>
      </c>
      <c r="AG8733" s="237" t="str">
        <f t="shared" si="1658"/>
        <v>Al-Farouq Aminu</v>
      </c>
      <c r="AH8733" s="269">
        <f t="shared" si="1659"/>
        <v>0.16502179662897137</v>
      </c>
      <c r="AI8733" s="188" t="b">
        <f t="shared" si="1660"/>
        <v>0</v>
      </c>
      <c r="AJ8733" s="188">
        <f t="shared" si="1661"/>
        <v>30.75</v>
      </c>
    </row>
    <row r="8734" spans="1:36" x14ac:dyDescent="0.2">
      <c r="A8734" s="188" t="s">
        <v>131</v>
      </c>
      <c r="B8734" s="188" t="s">
        <v>45</v>
      </c>
      <c r="C8734" s="188" t="s">
        <v>373</v>
      </c>
      <c r="D8734" s="188" t="s">
        <v>61</v>
      </c>
      <c r="E8734" s="246">
        <v>1.0923611111111111</v>
      </c>
      <c r="F8734" s="188">
        <v>4</v>
      </c>
      <c r="G8734" s="188">
        <v>6</v>
      </c>
      <c r="H8734" s="188">
        <v>0.66700000000000004</v>
      </c>
      <c r="I8734" s="258">
        <v>0</v>
      </c>
      <c r="J8734" s="188">
        <v>0</v>
      </c>
      <c r="K8734" s="261"/>
      <c r="L8734" s="188">
        <v>3</v>
      </c>
      <c r="M8734" s="188">
        <v>3</v>
      </c>
      <c r="N8734" s="188">
        <v>1</v>
      </c>
      <c r="O8734" s="188">
        <v>1</v>
      </c>
      <c r="P8734" s="188">
        <v>4</v>
      </c>
      <c r="Q8734" s="188">
        <v>5</v>
      </c>
      <c r="R8734" s="188">
        <v>0</v>
      </c>
      <c r="S8734" s="188">
        <v>1</v>
      </c>
      <c r="T8734" s="188">
        <v>0</v>
      </c>
      <c r="U8734" s="188">
        <v>2</v>
      </c>
      <c r="V8734" s="188">
        <v>3</v>
      </c>
      <c r="W8734" s="188">
        <v>11</v>
      </c>
      <c r="X8734" s="237" t="str">
        <f t="shared" si="1663"/>
        <v>Ed Davis</v>
      </c>
      <c r="Y8734" s="237" t="str">
        <f t="shared" si="1664"/>
        <v>POR</v>
      </c>
      <c r="Z8734" s="237" t="str">
        <f t="shared" si="1662"/>
        <v>PF</v>
      </c>
      <c r="AA8734" s="237">
        <f t="shared" si="1665"/>
        <v>18</v>
      </c>
      <c r="AB8734" s="237" t="str">
        <f t="shared" si="1666"/>
        <v>MIA</v>
      </c>
      <c r="AC8734" s="244">
        <v>43082</v>
      </c>
      <c r="AD8734" s="237" t="str">
        <f t="shared" si="1667"/>
        <v>A</v>
      </c>
      <c r="AE8734" s="245">
        <f t="shared" si="1668"/>
        <v>26.216666666666669</v>
      </c>
      <c r="AF8734" s="269">
        <f t="shared" si="1657"/>
        <v>0.10078387458006721</v>
      </c>
      <c r="AG8734" s="237" t="str">
        <f t="shared" si="1658"/>
        <v>Ed Davis</v>
      </c>
      <c r="AH8734" s="269">
        <f t="shared" si="1659"/>
        <v>0.18324693113821508</v>
      </c>
      <c r="AI8734" s="188" t="b">
        <f t="shared" si="1660"/>
        <v>0</v>
      </c>
      <c r="AJ8734" s="188">
        <f t="shared" si="1661"/>
        <v>19.75</v>
      </c>
    </row>
    <row r="8735" spans="1:36" x14ac:dyDescent="0.2">
      <c r="A8735" s="188" t="s">
        <v>334</v>
      </c>
      <c r="B8735" s="188" t="s">
        <v>45</v>
      </c>
      <c r="C8735" s="188" t="s">
        <v>373</v>
      </c>
      <c r="D8735" s="188" t="s">
        <v>61</v>
      </c>
      <c r="E8735" s="247">
        <v>0.97083333333333333</v>
      </c>
      <c r="F8735" s="188">
        <v>4</v>
      </c>
      <c r="G8735" s="188">
        <v>5</v>
      </c>
      <c r="H8735" s="188">
        <v>0.8</v>
      </c>
      <c r="I8735" s="258">
        <v>0</v>
      </c>
      <c r="J8735" s="188">
        <v>0</v>
      </c>
      <c r="K8735" s="261"/>
      <c r="L8735" s="188">
        <v>2</v>
      </c>
      <c r="M8735" s="188">
        <v>2</v>
      </c>
      <c r="N8735" s="188">
        <v>1</v>
      </c>
      <c r="O8735" s="188">
        <v>0</v>
      </c>
      <c r="P8735" s="188">
        <v>2</v>
      </c>
      <c r="Q8735" s="188">
        <v>2</v>
      </c>
      <c r="R8735" s="188">
        <v>1</v>
      </c>
      <c r="S8735" s="188">
        <v>0</v>
      </c>
      <c r="T8735" s="188">
        <v>1</v>
      </c>
      <c r="U8735" s="188">
        <v>1</v>
      </c>
      <c r="V8735" s="188">
        <v>2</v>
      </c>
      <c r="W8735" s="188">
        <v>10</v>
      </c>
      <c r="X8735" s="237" t="str">
        <f t="shared" si="1663"/>
        <v>Evan Turner</v>
      </c>
      <c r="Y8735" s="237" t="str">
        <f t="shared" si="1664"/>
        <v>POR</v>
      </c>
      <c r="Z8735" s="237" t="str">
        <f t="shared" si="1662"/>
        <v>SG</v>
      </c>
      <c r="AA8735" s="237">
        <f t="shared" si="1665"/>
        <v>15.899999999999999</v>
      </c>
      <c r="AB8735" s="237" t="str">
        <f t="shared" si="1666"/>
        <v>MIA</v>
      </c>
      <c r="AC8735" s="244">
        <v>43082</v>
      </c>
      <c r="AD8735" s="237" t="str">
        <f t="shared" si="1667"/>
        <v>A</v>
      </c>
      <c r="AE8735" s="245">
        <f t="shared" si="1668"/>
        <v>23.3</v>
      </c>
      <c r="AF8735" s="269">
        <f t="shared" si="1657"/>
        <v>8.9025755879059365E-2</v>
      </c>
      <c r="AG8735" s="237" t="str">
        <f t="shared" si="1658"/>
        <v>Evan Turner</v>
      </c>
      <c r="AH8735" s="269">
        <f t="shared" si="1659"/>
        <v>0.15220565461705229</v>
      </c>
      <c r="AI8735" s="188" t="b">
        <f t="shared" si="1660"/>
        <v>0</v>
      </c>
      <c r="AJ8735" s="188">
        <f t="shared" si="1661"/>
        <v>16.5</v>
      </c>
    </row>
    <row r="8736" spans="1:36" x14ac:dyDescent="0.2">
      <c r="A8736" s="188" t="s">
        <v>653</v>
      </c>
      <c r="B8736" s="188" t="s">
        <v>45</v>
      </c>
      <c r="C8736" s="188" t="s">
        <v>373</v>
      </c>
      <c r="D8736" s="188" t="s">
        <v>61</v>
      </c>
      <c r="E8736" s="247">
        <v>0.89513888888888893</v>
      </c>
      <c r="F8736" s="188">
        <v>4</v>
      </c>
      <c r="G8736" s="188">
        <v>9</v>
      </c>
      <c r="H8736" s="188">
        <v>0.44400000000000001</v>
      </c>
      <c r="I8736" s="258">
        <v>0</v>
      </c>
      <c r="J8736" s="188">
        <v>2</v>
      </c>
      <c r="K8736" s="261">
        <v>0</v>
      </c>
      <c r="L8736" s="188">
        <v>1</v>
      </c>
      <c r="M8736" s="188">
        <v>4</v>
      </c>
      <c r="N8736" s="188">
        <v>0.25</v>
      </c>
      <c r="O8736" s="188">
        <v>1</v>
      </c>
      <c r="P8736" s="188">
        <v>2</v>
      </c>
      <c r="Q8736" s="188">
        <v>3</v>
      </c>
      <c r="R8736" s="188">
        <v>0</v>
      </c>
      <c r="S8736" s="188">
        <v>0</v>
      </c>
      <c r="T8736" s="188">
        <v>1</v>
      </c>
      <c r="U8736" s="188">
        <v>1</v>
      </c>
      <c r="V8736" s="188">
        <v>4</v>
      </c>
      <c r="W8736" s="188">
        <v>9</v>
      </c>
      <c r="X8736" s="237" t="str">
        <f t="shared" si="1663"/>
        <v>Zach Collins</v>
      </c>
      <c r="Y8736" s="237" t="str">
        <f t="shared" si="1664"/>
        <v>POR</v>
      </c>
      <c r="Z8736" s="237" t="str">
        <f t="shared" si="1662"/>
        <v>C</v>
      </c>
      <c r="AA8736" s="237">
        <f t="shared" si="1665"/>
        <v>14.6</v>
      </c>
      <c r="AB8736" s="237" t="str">
        <f t="shared" si="1666"/>
        <v>MIA</v>
      </c>
      <c r="AC8736" s="244">
        <v>43082</v>
      </c>
      <c r="AD8736" s="237" t="str">
        <f t="shared" si="1667"/>
        <v>A</v>
      </c>
      <c r="AE8736" s="245">
        <f t="shared" si="1668"/>
        <v>21.483333333333334</v>
      </c>
      <c r="AF8736" s="269">
        <f t="shared" si="1657"/>
        <v>8.1746920492721184E-2</v>
      </c>
      <c r="AG8736" s="237" t="str">
        <f t="shared" si="1658"/>
        <v>Zach Collins</v>
      </c>
      <c r="AH8736" s="269">
        <f t="shared" si="1659"/>
        <v>0.28216550830580717</v>
      </c>
      <c r="AI8736" s="188" t="b">
        <f t="shared" si="1660"/>
        <v>0</v>
      </c>
      <c r="AJ8736" s="188">
        <f t="shared" si="1661"/>
        <v>15.25</v>
      </c>
    </row>
    <row r="8737" spans="1:36" x14ac:dyDescent="0.2">
      <c r="A8737" s="188" t="s">
        <v>271</v>
      </c>
      <c r="B8737" s="188" t="s">
        <v>45</v>
      </c>
      <c r="C8737" s="188" t="s">
        <v>373</v>
      </c>
      <c r="D8737" s="188" t="s">
        <v>61</v>
      </c>
      <c r="E8737" s="247">
        <v>0.97291666666666676</v>
      </c>
      <c r="F8737" s="188">
        <v>4</v>
      </c>
      <c r="G8737" s="188">
        <v>7</v>
      </c>
      <c r="H8737" s="188">
        <v>0.57099999999999995</v>
      </c>
      <c r="I8737" s="258">
        <v>1</v>
      </c>
      <c r="J8737" s="188">
        <v>3</v>
      </c>
      <c r="K8737" s="261">
        <v>0.33300000000000002</v>
      </c>
      <c r="L8737" s="188">
        <v>0</v>
      </c>
      <c r="M8737" s="188">
        <v>0</v>
      </c>
      <c r="O8737" s="188">
        <v>0</v>
      </c>
      <c r="P8737" s="188">
        <v>1</v>
      </c>
      <c r="Q8737" s="188">
        <v>1</v>
      </c>
      <c r="R8737" s="188">
        <v>1</v>
      </c>
      <c r="S8737" s="188">
        <v>3</v>
      </c>
      <c r="T8737" s="188">
        <v>0</v>
      </c>
      <c r="U8737" s="188">
        <v>1</v>
      </c>
      <c r="V8737" s="188">
        <v>2</v>
      </c>
      <c r="W8737" s="188">
        <v>9</v>
      </c>
      <c r="X8737" s="237" t="str">
        <f t="shared" si="1663"/>
        <v>Shabazz Napier</v>
      </c>
      <c r="Y8737" s="237" t="str">
        <f t="shared" si="1664"/>
        <v>POR</v>
      </c>
      <c r="Z8737" s="237" t="str">
        <f t="shared" si="1662"/>
        <v>PG</v>
      </c>
      <c r="AA8737" s="237">
        <f t="shared" si="1665"/>
        <v>19.7</v>
      </c>
      <c r="AB8737" s="237" t="str">
        <f t="shared" si="1666"/>
        <v>MIA</v>
      </c>
      <c r="AC8737" s="244">
        <v>43082</v>
      </c>
      <c r="AD8737" s="237" t="str">
        <f t="shared" si="1667"/>
        <v>A</v>
      </c>
      <c r="AE8737" s="245">
        <f t="shared" si="1668"/>
        <v>23.35</v>
      </c>
      <c r="AF8737" s="269">
        <f t="shared" si="1657"/>
        <v>0.11030235162374022</v>
      </c>
      <c r="AG8737" s="237" t="str">
        <f t="shared" si="1658"/>
        <v>Shabazz Napier</v>
      </c>
      <c r="AH8737" s="269">
        <f t="shared" si="1659"/>
        <v>0.17660434005165671</v>
      </c>
      <c r="AI8737" s="188" t="b">
        <f t="shared" si="1660"/>
        <v>0</v>
      </c>
      <c r="AJ8737" s="188">
        <f t="shared" si="1661"/>
        <v>20.75</v>
      </c>
    </row>
    <row r="8738" spans="1:36" x14ac:dyDescent="0.2">
      <c r="A8738" s="188" t="s">
        <v>397</v>
      </c>
      <c r="B8738" s="188" t="s">
        <v>45</v>
      </c>
      <c r="C8738" s="188" t="s">
        <v>373</v>
      </c>
      <c r="D8738" s="188" t="s">
        <v>61</v>
      </c>
      <c r="E8738" s="247">
        <v>0.4368055555555555</v>
      </c>
      <c r="F8738" s="188">
        <v>1</v>
      </c>
      <c r="G8738" s="188">
        <v>3</v>
      </c>
      <c r="H8738" s="188">
        <v>0.33300000000000002</v>
      </c>
      <c r="I8738" s="258">
        <v>0</v>
      </c>
      <c r="J8738" s="188">
        <v>2</v>
      </c>
      <c r="K8738" s="261">
        <v>0</v>
      </c>
      <c r="L8738" s="188">
        <v>0</v>
      </c>
      <c r="M8738" s="188">
        <v>0</v>
      </c>
      <c r="O8738" s="188">
        <v>1</v>
      </c>
      <c r="P8738" s="188">
        <v>0</v>
      </c>
      <c r="Q8738" s="188">
        <v>1</v>
      </c>
      <c r="R8738" s="188">
        <v>1</v>
      </c>
      <c r="S8738" s="188">
        <v>0</v>
      </c>
      <c r="T8738" s="188">
        <v>0</v>
      </c>
      <c r="U8738" s="188">
        <v>1</v>
      </c>
      <c r="V8738" s="188">
        <v>2</v>
      </c>
      <c r="W8738" s="188">
        <v>2</v>
      </c>
      <c r="X8738" s="237" t="str">
        <f t="shared" si="1663"/>
        <v>Pat Connaughton</v>
      </c>
      <c r="Y8738" s="237" t="str">
        <f t="shared" si="1664"/>
        <v>POR</v>
      </c>
      <c r="Z8738" s="237" t="str">
        <f t="shared" si="1662"/>
        <v>SG</v>
      </c>
      <c r="AA8738" s="237">
        <f t="shared" si="1665"/>
        <v>3.7</v>
      </c>
      <c r="AB8738" s="237" t="str">
        <f t="shared" si="1666"/>
        <v>MIA</v>
      </c>
      <c r="AC8738" s="244">
        <v>43082</v>
      </c>
      <c r="AD8738" s="237" t="str">
        <f t="shared" si="1667"/>
        <v>A</v>
      </c>
      <c r="AE8738" s="245">
        <f t="shared" si="1668"/>
        <v>10.483333333333333</v>
      </c>
      <c r="AF8738" s="269">
        <f t="shared" si="1657"/>
        <v>2.0716685330347151E-2</v>
      </c>
      <c r="AG8738" s="237" t="str">
        <f t="shared" si="1658"/>
        <v>Pat Connaughton</v>
      </c>
      <c r="AH8738" s="269">
        <f t="shared" si="1659"/>
        <v>0.19667939619425365</v>
      </c>
      <c r="AI8738" s="188" t="b">
        <f t="shared" si="1660"/>
        <v>0</v>
      </c>
      <c r="AJ8738" s="188">
        <f t="shared" si="1661"/>
        <v>5.25</v>
      </c>
    </row>
    <row r="8739" spans="1:36" x14ac:dyDescent="0.2">
      <c r="A8739" s="188" t="s">
        <v>178</v>
      </c>
      <c r="B8739" s="188" t="s">
        <v>45</v>
      </c>
      <c r="C8739" s="188" t="s">
        <v>373</v>
      </c>
      <c r="D8739" s="188" t="s">
        <v>61</v>
      </c>
      <c r="E8739" s="247">
        <v>0.37777777777777777</v>
      </c>
      <c r="F8739" s="188">
        <v>0</v>
      </c>
      <c r="G8739" s="188">
        <v>1</v>
      </c>
      <c r="H8739" s="188">
        <v>0</v>
      </c>
      <c r="I8739" s="258">
        <v>0</v>
      </c>
      <c r="J8739" s="188">
        <v>0</v>
      </c>
      <c r="K8739" s="261"/>
      <c r="L8739" s="188">
        <v>0</v>
      </c>
      <c r="M8739" s="188">
        <v>0</v>
      </c>
      <c r="O8739" s="188">
        <v>1</v>
      </c>
      <c r="P8739" s="188">
        <v>0</v>
      </c>
      <c r="Q8739" s="188">
        <v>1</v>
      </c>
      <c r="R8739" s="188">
        <v>2</v>
      </c>
      <c r="S8739" s="188">
        <v>1</v>
      </c>
      <c r="T8739" s="188">
        <v>0</v>
      </c>
      <c r="U8739" s="188">
        <v>0</v>
      </c>
      <c r="V8739" s="188">
        <v>0</v>
      </c>
      <c r="W8739" s="188">
        <v>0</v>
      </c>
      <c r="X8739" s="237" t="str">
        <f t="shared" si="1663"/>
        <v>Maurice Harkless</v>
      </c>
      <c r="Y8739" s="237" t="str">
        <f t="shared" si="1664"/>
        <v>POR</v>
      </c>
      <c r="Z8739" s="237" t="str">
        <f t="shared" si="1662"/>
        <v>SF</v>
      </c>
      <c r="AA8739" s="237">
        <f t="shared" si="1665"/>
        <v>7.2</v>
      </c>
      <c r="AB8739" s="237" t="str">
        <f t="shared" si="1666"/>
        <v>MIA</v>
      </c>
      <c r="AC8739" s="244">
        <v>43082</v>
      </c>
      <c r="AD8739" s="237" t="str">
        <f t="shared" si="1667"/>
        <v>A</v>
      </c>
      <c r="AE8739" s="245">
        <f t="shared" si="1668"/>
        <v>9.0666666666666664</v>
      </c>
      <c r="AF8739" s="269">
        <f t="shared" si="1657"/>
        <v>4.0313549832026882E-2</v>
      </c>
      <c r="AG8739" s="237" t="str">
        <f t="shared" si="1658"/>
        <v>Maurice Harkless</v>
      </c>
      <c r="AH8739" s="269">
        <f t="shared" si="1659"/>
        <v>5.6852637962401448E-2</v>
      </c>
      <c r="AI8739" s="188" t="b">
        <f t="shared" si="1660"/>
        <v>0</v>
      </c>
      <c r="AJ8739" s="188">
        <f t="shared" si="1661"/>
        <v>8.75</v>
      </c>
    </row>
    <row r="8740" spans="1:36" x14ac:dyDescent="0.2">
      <c r="A8740" s="188" t="s">
        <v>340</v>
      </c>
      <c r="B8740" s="188" t="s">
        <v>45</v>
      </c>
      <c r="C8740" s="188" t="s">
        <v>373</v>
      </c>
      <c r="D8740" s="188" t="s">
        <v>61</v>
      </c>
      <c r="E8740" s="247">
        <v>0.26041666666666669</v>
      </c>
      <c r="F8740" s="188">
        <v>0</v>
      </c>
      <c r="G8740" s="188">
        <v>1</v>
      </c>
      <c r="H8740" s="188">
        <v>0</v>
      </c>
      <c r="I8740" s="258">
        <v>0</v>
      </c>
      <c r="J8740" s="188">
        <v>0</v>
      </c>
      <c r="K8740" s="261"/>
      <c r="L8740" s="188">
        <v>0</v>
      </c>
      <c r="M8740" s="188">
        <v>0</v>
      </c>
      <c r="O8740" s="188">
        <v>0</v>
      </c>
      <c r="P8740" s="188">
        <v>1</v>
      </c>
      <c r="Q8740" s="188">
        <v>1</v>
      </c>
      <c r="R8740" s="188">
        <v>0</v>
      </c>
      <c r="S8740" s="188">
        <v>0</v>
      </c>
      <c r="T8740" s="188">
        <v>0</v>
      </c>
      <c r="U8740" s="188">
        <v>1</v>
      </c>
      <c r="V8740" s="188">
        <v>1</v>
      </c>
      <c r="W8740" s="188">
        <v>0</v>
      </c>
      <c r="X8740" s="237" t="str">
        <f t="shared" si="1663"/>
        <v>Noah Vonleh</v>
      </c>
      <c r="Y8740" s="237" t="str">
        <f t="shared" si="1664"/>
        <v>POR</v>
      </c>
      <c r="Z8740" s="237" t="str">
        <f t="shared" si="1662"/>
        <v>PF</v>
      </c>
      <c r="AA8740" s="237">
        <f t="shared" si="1665"/>
        <v>0.19999999999999996</v>
      </c>
      <c r="AB8740" s="237" t="str">
        <f t="shared" si="1666"/>
        <v>MIA</v>
      </c>
      <c r="AC8740" s="244">
        <v>43082</v>
      </c>
      <c r="AD8740" s="237" t="str">
        <f t="shared" si="1667"/>
        <v>A</v>
      </c>
      <c r="AE8740" s="245">
        <f t="shared" si="1668"/>
        <v>6.25</v>
      </c>
      <c r="AF8740" s="269">
        <f t="shared" si="1657"/>
        <v>1.1198208286674132E-3</v>
      </c>
      <c r="AG8740" s="237" t="str">
        <f t="shared" si="1658"/>
        <v>Noah Vonleh</v>
      </c>
      <c r="AH8740" s="269">
        <f t="shared" si="1659"/>
        <v>0.16494845360824739</v>
      </c>
      <c r="AI8740" s="188" t="b">
        <f t="shared" si="1660"/>
        <v>0</v>
      </c>
      <c r="AJ8740" s="188">
        <f t="shared" si="1661"/>
        <v>0.75</v>
      </c>
    </row>
    <row r="8741" spans="1:36" x14ac:dyDescent="0.2">
      <c r="A8741" s="188" t="s">
        <v>399</v>
      </c>
      <c r="B8741" s="188" t="s">
        <v>45</v>
      </c>
      <c r="C8741" s="188" t="s">
        <v>373</v>
      </c>
      <c r="D8741" s="188" t="s">
        <v>61</v>
      </c>
      <c r="E8741" s="247">
        <v>0.16805555555555554</v>
      </c>
      <c r="F8741" s="188">
        <v>0</v>
      </c>
      <c r="G8741" s="188">
        <v>0</v>
      </c>
      <c r="H8741" s="188"/>
      <c r="I8741" s="258">
        <v>0</v>
      </c>
      <c r="J8741" s="188">
        <v>0</v>
      </c>
      <c r="K8741" s="261"/>
      <c r="L8741" s="188">
        <v>0</v>
      </c>
      <c r="M8741" s="188">
        <v>0</v>
      </c>
      <c r="O8741" s="188">
        <v>0</v>
      </c>
      <c r="P8741" s="188">
        <v>0</v>
      </c>
      <c r="Q8741" s="188">
        <v>0</v>
      </c>
      <c r="R8741" s="188">
        <v>0</v>
      </c>
      <c r="S8741" s="188">
        <v>0</v>
      </c>
      <c r="T8741" s="188">
        <v>0</v>
      </c>
      <c r="U8741" s="188">
        <v>0</v>
      </c>
      <c r="V8741" s="188">
        <v>0</v>
      </c>
      <c r="W8741" s="188">
        <v>0</v>
      </c>
      <c r="X8741" s="237" t="str">
        <f t="shared" si="1663"/>
        <v>Jake Layman</v>
      </c>
      <c r="Y8741" s="237" t="str">
        <f t="shared" si="1664"/>
        <v>POR</v>
      </c>
      <c r="Z8741" s="237" t="str">
        <f t="shared" si="1662"/>
        <v>SF</v>
      </c>
      <c r="AA8741" s="237">
        <f t="shared" si="1665"/>
        <v>0</v>
      </c>
      <c r="AB8741" s="237" t="str">
        <f t="shared" si="1666"/>
        <v>MIA</v>
      </c>
      <c r="AC8741" s="244">
        <v>43082</v>
      </c>
      <c r="AD8741" s="237" t="str">
        <f t="shared" si="1667"/>
        <v>A</v>
      </c>
      <c r="AE8741" s="245">
        <f t="shared" si="1668"/>
        <v>4.0333333333333332</v>
      </c>
      <c r="AF8741" s="269">
        <f t="shared" si="1657"/>
        <v>0</v>
      </c>
      <c r="AG8741" s="237" t="str">
        <f t="shared" si="1658"/>
        <v>Jake Layman</v>
      </c>
      <c r="AH8741" s="269">
        <f t="shared" si="1659"/>
        <v>0</v>
      </c>
      <c r="AI8741" s="188" t="b">
        <f t="shared" si="1660"/>
        <v>0</v>
      </c>
      <c r="AJ8741" s="188">
        <f t="shared" si="1661"/>
        <v>0</v>
      </c>
    </row>
    <row r="8742" spans="1:36" x14ac:dyDescent="0.2">
      <c r="A8742" s="188" t="s">
        <v>489</v>
      </c>
      <c r="B8742" s="188" t="s">
        <v>61</v>
      </c>
      <c r="D8742" s="188" t="s">
        <v>45</v>
      </c>
      <c r="E8742" s="246">
        <v>1.3180555555555555</v>
      </c>
      <c r="F8742" s="188">
        <v>8</v>
      </c>
      <c r="G8742" s="188">
        <v>11</v>
      </c>
      <c r="H8742" s="188">
        <v>0.72699999999999998</v>
      </c>
      <c r="I8742" s="258">
        <v>7</v>
      </c>
      <c r="J8742" s="188">
        <v>10</v>
      </c>
      <c r="K8742" s="261">
        <v>0.7</v>
      </c>
      <c r="L8742" s="188">
        <v>1</v>
      </c>
      <c r="M8742" s="188">
        <v>1</v>
      </c>
      <c r="N8742" s="188">
        <v>1</v>
      </c>
      <c r="O8742" s="188">
        <v>1</v>
      </c>
      <c r="P8742" s="188">
        <v>3</v>
      </c>
      <c r="Q8742" s="188">
        <v>4</v>
      </c>
      <c r="R8742" s="188">
        <v>0</v>
      </c>
      <c r="S8742" s="188">
        <v>2</v>
      </c>
      <c r="T8742" s="188">
        <v>1</v>
      </c>
      <c r="U8742" s="188">
        <v>1</v>
      </c>
      <c r="V8742" s="188">
        <v>0</v>
      </c>
      <c r="W8742" s="188">
        <v>24</v>
      </c>
      <c r="X8742" s="237" t="str">
        <f t="shared" si="1663"/>
        <v>Wayne Ellington</v>
      </c>
      <c r="Y8742" s="237" t="str">
        <f t="shared" si="1664"/>
        <v>MIA</v>
      </c>
      <c r="Z8742" s="237" t="str">
        <f t="shared" si="1662"/>
        <v>SG</v>
      </c>
      <c r="AA8742" s="237">
        <f t="shared" si="1665"/>
        <v>36.799999999999997</v>
      </c>
      <c r="AB8742" s="237" t="str">
        <f t="shared" si="1666"/>
        <v>POR</v>
      </c>
      <c r="AC8742" s="244">
        <v>43082</v>
      </c>
      <c r="AD8742" s="237" t="str">
        <f t="shared" si="1667"/>
        <v>H</v>
      </c>
      <c r="AE8742" s="245">
        <f t="shared" si="1668"/>
        <v>31.633333333333333</v>
      </c>
      <c r="AF8742" s="269">
        <f t="shared" si="1657"/>
        <v>0.21308627678054429</v>
      </c>
      <c r="AG8742" s="237" t="str">
        <f t="shared" si="1658"/>
        <v>Wayne Ellington</v>
      </c>
      <c r="AH8742" s="269">
        <f t="shared" si="1659"/>
        <v>0.19436049044949766</v>
      </c>
      <c r="AI8742" s="188" t="b">
        <f t="shared" si="1660"/>
        <v>0</v>
      </c>
      <c r="AJ8742" s="188">
        <f t="shared" si="1661"/>
        <v>37.5</v>
      </c>
    </row>
    <row r="8743" spans="1:36" x14ac:dyDescent="0.2">
      <c r="A8743" s="188" t="s">
        <v>343</v>
      </c>
      <c r="B8743" s="188" t="s">
        <v>61</v>
      </c>
      <c r="D8743" s="188" t="s">
        <v>45</v>
      </c>
      <c r="E8743" s="246">
        <v>1.5756944444444445</v>
      </c>
      <c r="F8743" s="188">
        <v>6</v>
      </c>
      <c r="G8743" s="188">
        <v>18</v>
      </c>
      <c r="H8743" s="188">
        <v>0.33300000000000002</v>
      </c>
      <c r="I8743" s="258">
        <v>2</v>
      </c>
      <c r="J8743" s="188">
        <v>5</v>
      </c>
      <c r="K8743" s="261">
        <v>0.4</v>
      </c>
      <c r="L8743" s="188">
        <v>3</v>
      </c>
      <c r="M8743" s="188">
        <v>6</v>
      </c>
      <c r="N8743" s="188">
        <v>0.5</v>
      </c>
      <c r="O8743" s="188">
        <v>0</v>
      </c>
      <c r="P8743" s="188">
        <v>2</v>
      </c>
      <c r="Q8743" s="188">
        <v>2</v>
      </c>
      <c r="R8743" s="188">
        <v>3</v>
      </c>
      <c r="S8743" s="188">
        <v>0</v>
      </c>
      <c r="T8743" s="188">
        <v>0</v>
      </c>
      <c r="U8743" s="188">
        <v>1</v>
      </c>
      <c r="V8743" s="188">
        <v>3</v>
      </c>
      <c r="W8743" s="188">
        <v>17</v>
      </c>
      <c r="X8743" s="237" t="str">
        <f t="shared" si="1663"/>
        <v>Dion Waiters</v>
      </c>
      <c r="Y8743" s="237" t="str">
        <f t="shared" si="1664"/>
        <v>MIA</v>
      </c>
      <c r="Z8743" s="237" t="str">
        <f t="shared" si="1662"/>
        <v>SG</v>
      </c>
      <c r="AA8743" s="237">
        <f t="shared" si="1665"/>
        <v>22.9</v>
      </c>
      <c r="AB8743" s="237" t="str">
        <f t="shared" si="1666"/>
        <v>POR</v>
      </c>
      <c r="AC8743" s="244">
        <v>43082</v>
      </c>
      <c r="AD8743" s="237" t="str">
        <f t="shared" si="1667"/>
        <v>H</v>
      </c>
      <c r="AE8743" s="245">
        <f t="shared" si="1668"/>
        <v>37.81666666666667</v>
      </c>
      <c r="AF8743" s="269">
        <f t="shared" si="1657"/>
        <v>0.13259988419224089</v>
      </c>
      <c r="AG8743" s="237" t="str">
        <f t="shared" si="1658"/>
        <v>Dion Waiters</v>
      </c>
      <c r="AH8743" s="269">
        <f t="shared" si="1659"/>
        <v>0.28281769251490063</v>
      </c>
      <c r="AI8743" s="188" t="b">
        <f t="shared" si="1660"/>
        <v>0</v>
      </c>
      <c r="AJ8743" s="188">
        <f t="shared" si="1661"/>
        <v>25</v>
      </c>
    </row>
    <row r="8744" spans="1:36" x14ac:dyDescent="0.2">
      <c r="A8744" s="188" t="s">
        <v>568</v>
      </c>
      <c r="B8744" s="188" t="s">
        <v>61</v>
      </c>
      <c r="D8744" s="188" t="s">
        <v>45</v>
      </c>
      <c r="E8744" s="246">
        <v>1.2611111111111111</v>
      </c>
      <c r="F8744" s="188">
        <v>3</v>
      </c>
      <c r="G8744" s="188">
        <v>3</v>
      </c>
      <c r="H8744" s="188">
        <v>1</v>
      </c>
      <c r="I8744" s="258">
        <v>0</v>
      </c>
      <c r="J8744" s="188">
        <v>0</v>
      </c>
      <c r="K8744" s="261"/>
      <c r="L8744" s="188">
        <v>6</v>
      </c>
      <c r="M8744" s="188">
        <v>8</v>
      </c>
      <c r="N8744" s="188">
        <v>0.75</v>
      </c>
      <c r="O8744" s="188">
        <v>3</v>
      </c>
      <c r="P8744" s="188">
        <v>4</v>
      </c>
      <c r="Q8744" s="188">
        <v>7</v>
      </c>
      <c r="R8744" s="188">
        <v>2</v>
      </c>
      <c r="S8744" s="188">
        <v>0</v>
      </c>
      <c r="T8744" s="188">
        <v>0</v>
      </c>
      <c r="U8744" s="188">
        <v>3</v>
      </c>
      <c r="V8744" s="188">
        <v>3</v>
      </c>
      <c r="W8744" s="188">
        <v>12</v>
      </c>
      <c r="X8744" s="237" t="str">
        <f t="shared" si="1663"/>
        <v>Bam Adebayo</v>
      </c>
      <c r="Y8744" s="237" t="str">
        <f t="shared" si="1664"/>
        <v>MIA</v>
      </c>
      <c r="Z8744" s="237" t="str">
        <f t="shared" si="1662"/>
        <v>PF</v>
      </c>
      <c r="AA8744" s="237">
        <f t="shared" si="1665"/>
        <v>20.399999999999999</v>
      </c>
      <c r="AB8744" s="237" t="str">
        <f t="shared" si="1666"/>
        <v>POR</v>
      </c>
      <c r="AC8744" s="244">
        <v>43082</v>
      </c>
      <c r="AD8744" s="237" t="str">
        <f t="shared" si="1667"/>
        <v>H</v>
      </c>
      <c r="AE8744" s="245">
        <f t="shared" si="1668"/>
        <v>30.266666666666666</v>
      </c>
      <c r="AF8744" s="269">
        <f t="shared" si="1657"/>
        <v>0.11812391430225826</v>
      </c>
      <c r="AG8744" s="237" t="str">
        <f t="shared" si="1658"/>
        <v>Bam Adebayo</v>
      </c>
      <c r="AH8744" s="269">
        <f t="shared" si="1659"/>
        <v>0.15545507986849455</v>
      </c>
      <c r="AI8744" s="188" t="b">
        <f t="shared" si="1660"/>
        <v>0</v>
      </c>
      <c r="AJ8744" s="188">
        <f t="shared" si="1661"/>
        <v>24.75</v>
      </c>
    </row>
    <row r="8745" spans="1:36" x14ac:dyDescent="0.2">
      <c r="A8745" s="188" t="s">
        <v>455</v>
      </c>
      <c r="B8745" s="188" t="s">
        <v>61</v>
      </c>
      <c r="D8745" s="188" t="s">
        <v>45</v>
      </c>
      <c r="E8745" s="246">
        <v>1.5381944444444444</v>
      </c>
      <c r="F8745" s="188">
        <v>4</v>
      </c>
      <c r="G8745" s="188">
        <v>10</v>
      </c>
      <c r="H8745" s="188">
        <v>0.4</v>
      </c>
      <c r="I8745" s="258">
        <v>3</v>
      </c>
      <c r="J8745" s="188">
        <v>8</v>
      </c>
      <c r="K8745" s="261">
        <v>0.375</v>
      </c>
      <c r="L8745" s="188">
        <v>0</v>
      </c>
      <c r="M8745" s="188">
        <v>0</v>
      </c>
      <c r="O8745" s="188">
        <v>1</v>
      </c>
      <c r="P8745" s="188">
        <v>1</v>
      </c>
      <c r="Q8745" s="188">
        <v>2</v>
      </c>
      <c r="R8745" s="188">
        <v>0</v>
      </c>
      <c r="S8745" s="188">
        <v>2</v>
      </c>
      <c r="T8745" s="188">
        <v>0</v>
      </c>
      <c r="U8745" s="188">
        <v>0</v>
      </c>
      <c r="V8745" s="188">
        <v>3</v>
      </c>
      <c r="W8745" s="188">
        <v>11</v>
      </c>
      <c r="X8745" s="237" t="str">
        <f t="shared" si="1663"/>
        <v>Josh Richardson</v>
      </c>
      <c r="Y8745" s="237" t="str">
        <f t="shared" si="1664"/>
        <v>MIA</v>
      </c>
      <c r="Z8745" s="237" t="str">
        <f t="shared" si="1662"/>
        <v>SG</v>
      </c>
      <c r="AA8745" s="237">
        <f t="shared" si="1665"/>
        <v>19.399999999999999</v>
      </c>
      <c r="AB8745" s="237" t="str">
        <f t="shared" si="1666"/>
        <v>POR</v>
      </c>
      <c r="AC8745" s="244">
        <v>43082</v>
      </c>
      <c r="AD8745" s="237" t="str">
        <f t="shared" si="1667"/>
        <v>H</v>
      </c>
      <c r="AE8745" s="245">
        <f t="shared" si="1668"/>
        <v>36.916666666666664</v>
      </c>
      <c r="AF8745" s="269">
        <f t="shared" si="1657"/>
        <v>0.1123335263462652</v>
      </c>
      <c r="AG8745" s="237" t="str">
        <f t="shared" si="1658"/>
        <v>Josh Richardson</v>
      </c>
      <c r="AH8745" s="269">
        <f t="shared" si="1659"/>
        <v>0.13387826746646533</v>
      </c>
      <c r="AI8745" s="188" t="b">
        <f t="shared" si="1660"/>
        <v>0</v>
      </c>
      <c r="AJ8745" s="188">
        <f t="shared" si="1661"/>
        <v>20</v>
      </c>
    </row>
    <row r="8746" spans="1:36" x14ac:dyDescent="0.2">
      <c r="A8746" s="188" t="s">
        <v>140</v>
      </c>
      <c r="B8746" s="188" t="s">
        <v>61</v>
      </c>
      <c r="D8746" s="188" t="s">
        <v>45</v>
      </c>
      <c r="E8746" s="246">
        <v>1.2666666666666666</v>
      </c>
      <c r="F8746" s="188">
        <v>4</v>
      </c>
      <c r="G8746" s="188">
        <v>12</v>
      </c>
      <c r="H8746" s="188">
        <v>0.33300000000000002</v>
      </c>
      <c r="I8746" s="258">
        <v>0</v>
      </c>
      <c r="J8746" s="188">
        <v>1</v>
      </c>
      <c r="K8746" s="261">
        <v>0</v>
      </c>
      <c r="L8746" s="188">
        <v>3</v>
      </c>
      <c r="M8746" s="188">
        <v>6</v>
      </c>
      <c r="N8746" s="188">
        <v>0.5</v>
      </c>
      <c r="O8746" s="188">
        <v>1</v>
      </c>
      <c r="P8746" s="188">
        <v>4</v>
      </c>
      <c r="Q8746" s="188">
        <v>5</v>
      </c>
      <c r="R8746" s="188">
        <v>3</v>
      </c>
      <c r="S8746" s="188">
        <v>1</v>
      </c>
      <c r="T8746" s="188">
        <v>0</v>
      </c>
      <c r="U8746" s="188">
        <v>3</v>
      </c>
      <c r="V8746" s="188">
        <v>4</v>
      </c>
      <c r="W8746" s="188">
        <v>11</v>
      </c>
      <c r="X8746" s="237" t="str">
        <f t="shared" si="1663"/>
        <v>Goran Dragic</v>
      </c>
      <c r="Y8746" s="237" t="str">
        <f t="shared" si="1664"/>
        <v>MIA</v>
      </c>
      <c r="Z8746" s="237" t="str">
        <f t="shared" si="1662"/>
        <v>PG</v>
      </c>
      <c r="AA8746" s="237">
        <f t="shared" si="1665"/>
        <v>21.5</v>
      </c>
      <c r="AB8746" s="237" t="str">
        <f t="shared" si="1666"/>
        <v>POR</v>
      </c>
      <c r="AC8746" s="244">
        <v>43082</v>
      </c>
      <c r="AD8746" s="237" t="str">
        <f t="shared" si="1667"/>
        <v>H</v>
      </c>
      <c r="AE8746" s="245">
        <f t="shared" si="1668"/>
        <v>30.4</v>
      </c>
      <c r="AF8746" s="269">
        <f t="shared" si="1657"/>
        <v>0.12449334105385061</v>
      </c>
      <c r="AG8746" s="237" t="str">
        <f t="shared" si="1658"/>
        <v>Goran Dragic</v>
      </c>
      <c r="AH8746" s="269">
        <f t="shared" si="1659"/>
        <v>0.28678574525275297</v>
      </c>
      <c r="AI8746" s="188" t="b">
        <f t="shared" si="1660"/>
        <v>0</v>
      </c>
      <c r="AJ8746" s="188">
        <f t="shared" si="1661"/>
        <v>25.25</v>
      </c>
    </row>
    <row r="8747" spans="1:36" x14ac:dyDescent="0.2">
      <c r="A8747" s="188" t="s">
        <v>207</v>
      </c>
      <c r="B8747" s="188" t="s">
        <v>61</v>
      </c>
      <c r="D8747" s="188" t="s">
        <v>45</v>
      </c>
      <c r="E8747" s="246">
        <v>1.5305555555555557</v>
      </c>
      <c r="F8747" s="188">
        <v>5</v>
      </c>
      <c r="G8747" s="188">
        <v>11</v>
      </c>
      <c r="H8747" s="188">
        <v>0.45500000000000002</v>
      </c>
      <c r="I8747" s="258">
        <v>0</v>
      </c>
      <c r="J8747" s="188">
        <v>2</v>
      </c>
      <c r="K8747" s="261">
        <v>0</v>
      </c>
      <c r="L8747" s="188">
        <v>0</v>
      </c>
      <c r="M8747" s="188">
        <v>0</v>
      </c>
      <c r="O8747" s="188">
        <v>1</v>
      </c>
      <c r="P8747" s="188">
        <v>9</v>
      </c>
      <c r="Q8747" s="188">
        <v>10</v>
      </c>
      <c r="R8747" s="188">
        <v>8</v>
      </c>
      <c r="S8747" s="188">
        <v>0</v>
      </c>
      <c r="T8747" s="188">
        <v>0</v>
      </c>
      <c r="U8747" s="188">
        <v>3</v>
      </c>
      <c r="V8747" s="188">
        <v>5</v>
      </c>
      <c r="W8747" s="188">
        <v>10</v>
      </c>
      <c r="X8747" s="237" t="str">
        <f t="shared" si="1663"/>
        <v>James Johnson</v>
      </c>
      <c r="Y8747" s="237" t="str">
        <f t="shared" si="1664"/>
        <v>MIA</v>
      </c>
      <c r="Z8747" s="237" t="str">
        <f t="shared" si="1662"/>
        <v>PF</v>
      </c>
      <c r="AA8747" s="237">
        <f t="shared" si="1665"/>
        <v>31</v>
      </c>
      <c r="AB8747" s="237" t="str">
        <f t="shared" si="1666"/>
        <v>POR</v>
      </c>
      <c r="AC8747" s="244">
        <v>43082</v>
      </c>
      <c r="AD8747" s="237" t="str">
        <f t="shared" si="1667"/>
        <v>H</v>
      </c>
      <c r="AE8747" s="245">
        <f t="shared" si="1668"/>
        <v>36.733333333333334</v>
      </c>
      <c r="AF8747" s="269">
        <f t="shared" si="1657"/>
        <v>0.1795020266357846</v>
      </c>
      <c r="AG8747" s="237" t="str">
        <f t="shared" si="1658"/>
        <v>James Johnson</v>
      </c>
      <c r="AH8747" s="269">
        <f t="shared" si="1659"/>
        <v>0.18836502151248138</v>
      </c>
      <c r="AI8747" s="188" t="b">
        <f t="shared" si="1660"/>
        <v>0</v>
      </c>
      <c r="AJ8747" s="188">
        <f t="shared" si="1661"/>
        <v>37.5</v>
      </c>
    </row>
    <row r="8748" spans="1:36" x14ac:dyDescent="0.2">
      <c r="A8748" s="188" t="s">
        <v>470</v>
      </c>
      <c r="B8748" s="188" t="s">
        <v>61</v>
      </c>
      <c r="D8748" s="188" t="s">
        <v>45</v>
      </c>
      <c r="E8748" s="246">
        <v>1.1541666666666666</v>
      </c>
      <c r="F8748" s="188">
        <v>4</v>
      </c>
      <c r="G8748" s="188">
        <v>7</v>
      </c>
      <c r="H8748" s="188">
        <v>0.57099999999999995</v>
      </c>
      <c r="I8748" s="258">
        <v>1</v>
      </c>
      <c r="J8748" s="188">
        <v>4</v>
      </c>
      <c r="K8748" s="261">
        <v>0.25</v>
      </c>
      <c r="L8748" s="188">
        <v>1</v>
      </c>
      <c r="M8748" s="188">
        <v>2</v>
      </c>
      <c r="N8748" s="188">
        <v>0.5</v>
      </c>
      <c r="O8748" s="188">
        <v>3</v>
      </c>
      <c r="P8748" s="188">
        <v>3</v>
      </c>
      <c r="Q8748" s="188">
        <v>6</v>
      </c>
      <c r="R8748" s="188">
        <v>1</v>
      </c>
      <c r="S8748" s="188">
        <v>1</v>
      </c>
      <c r="T8748" s="188">
        <v>0</v>
      </c>
      <c r="U8748" s="188">
        <v>3</v>
      </c>
      <c r="V8748" s="188">
        <v>3</v>
      </c>
      <c r="W8748" s="188">
        <v>10</v>
      </c>
      <c r="X8748" s="237" t="str">
        <f t="shared" si="1663"/>
        <v>Kelly Olynyk</v>
      </c>
      <c r="Y8748" s="237" t="str">
        <f t="shared" si="1664"/>
        <v>MIA</v>
      </c>
      <c r="Z8748" s="237" t="str">
        <f t="shared" si="1662"/>
        <v>C</v>
      </c>
      <c r="AA8748" s="237">
        <f t="shared" si="1665"/>
        <v>18.7</v>
      </c>
      <c r="AB8748" s="237" t="str">
        <f t="shared" si="1666"/>
        <v>POR</v>
      </c>
      <c r="AC8748" s="244">
        <v>43082</v>
      </c>
      <c r="AD8748" s="237" t="str">
        <f t="shared" si="1667"/>
        <v>H</v>
      </c>
      <c r="AE8748" s="245">
        <f t="shared" si="1668"/>
        <v>27.699999999999996</v>
      </c>
      <c r="AF8748" s="269">
        <f t="shared" si="1657"/>
        <v>0.10828025477707007</v>
      </c>
      <c r="AG8748" s="237" t="str">
        <f t="shared" si="1658"/>
        <v>Kelly Olynyk</v>
      </c>
      <c r="AH8748" s="269">
        <f t="shared" si="1659"/>
        <v>0.19412509887652477</v>
      </c>
      <c r="AI8748" s="188" t="b">
        <f t="shared" si="1660"/>
        <v>0</v>
      </c>
      <c r="AJ8748" s="188">
        <f t="shared" si="1661"/>
        <v>22.5</v>
      </c>
    </row>
    <row r="8749" spans="1:36" x14ac:dyDescent="0.2">
      <c r="A8749" s="188" t="s">
        <v>356</v>
      </c>
      <c r="B8749" s="188" t="s">
        <v>61</v>
      </c>
      <c r="D8749" s="188" t="s">
        <v>45</v>
      </c>
      <c r="E8749" s="247">
        <v>0.35555555555555557</v>
      </c>
      <c r="F8749" s="188">
        <v>0</v>
      </c>
      <c r="G8749" s="188">
        <v>0</v>
      </c>
      <c r="H8749" s="188"/>
      <c r="I8749" s="258">
        <v>0</v>
      </c>
      <c r="J8749" s="188">
        <v>0</v>
      </c>
      <c r="K8749" s="261"/>
      <c r="L8749" s="188">
        <v>0</v>
      </c>
      <c r="M8749" s="188">
        <v>0</v>
      </c>
      <c r="O8749" s="188">
        <v>0</v>
      </c>
      <c r="P8749" s="188">
        <v>0</v>
      </c>
      <c r="Q8749" s="188">
        <v>0</v>
      </c>
      <c r="R8749" s="188">
        <v>2</v>
      </c>
      <c r="S8749" s="188">
        <v>0</v>
      </c>
      <c r="T8749" s="188">
        <v>0</v>
      </c>
      <c r="U8749" s="188">
        <v>1</v>
      </c>
      <c r="V8749" s="188">
        <v>0</v>
      </c>
      <c r="W8749" s="188">
        <v>0</v>
      </c>
      <c r="X8749" s="237" t="str">
        <f t="shared" si="1663"/>
        <v>Justise Winslow</v>
      </c>
      <c r="Y8749" s="237" t="str">
        <f t="shared" si="1664"/>
        <v>MIA</v>
      </c>
      <c r="Z8749" s="237" t="str">
        <f t="shared" si="1662"/>
        <v>SF</v>
      </c>
      <c r="AA8749" s="237">
        <f t="shared" si="1665"/>
        <v>2</v>
      </c>
      <c r="AB8749" s="237" t="str">
        <f t="shared" si="1666"/>
        <v>POR</v>
      </c>
      <c r="AC8749" s="244">
        <v>43082</v>
      </c>
      <c r="AD8749" s="237" t="str">
        <f t="shared" si="1667"/>
        <v>H</v>
      </c>
      <c r="AE8749" s="245">
        <f t="shared" si="1668"/>
        <v>8.5333333333333332</v>
      </c>
      <c r="AF8749" s="269">
        <f t="shared" si="1657"/>
        <v>1.1580775911986104E-2</v>
      </c>
      <c r="AG8749" s="237" t="str">
        <f t="shared" si="1658"/>
        <v>Justise Winslow</v>
      </c>
      <c r="AH8749" s="269">
        <f t="shared" si="1659"/>
        <v>5.791803953871498E-2</v>
      </c>
      <c r="AI8749" s="188" t="b">
        <f t="shared" si="1660"/>
        <v>0</v>
      </c>
      <c r="AJ8749" s="188">
        <f t="shared" si="1661"/>
        <v>3.5</v>
      </c>
    </row>
    <row r="8750" spans="1:36" x14ac:dyDescent="0.2">
      <c r="A8750" s="188" t="s">
        <v>51</v>
      </c>
      <c r="B8750" s="188" t="s">
        <v>52</v>
      </c>
      <c r="C8750" s="188" t="s">
        <v>373</v>
      </c>
      <c r="D8750" s="188" t="s">
        <v>37</v>
      </c>
      <c r="E8750" s="246">
        <v>1.7375</v>
      </c>
      <c r="F8750" s="188">
        <v>13</v>
      </c>
      <c r="G8750" s="188">
        <v>24</v>
      </c>
      <c r="H8750" s="188">
        <v>0.54200000000000004</v>
      </c>
      <c r="I8750" s="258">
        <v>1</v>
      </c>
      <c r="J8750" s="188">
        <v>2</v>
      </c>
      <c r="K8750" s="261">
        <v>0.5</v>
      </c>
      <c r="L8750" s="188">
        <v>5</v>
      </c>
      <c r="M8750" s="188">
        <v>8</v>
      </c>
      <c r="N8750" s="188">
        <v>0.625</v>
      </c>
      <c r="O8750" s="188">
        <v>5</v>
      </c>
      <c r="P8750" s="188">
        <v>4</v>
      </c>
      <c r="Q8750" s="188">
        <v>9</v>
      </c>
      <c r="R8750" s="188">
        <v>4</v>
      </c>
      <c r="S8750" s="188">
        <v>5</v>
      </c>
      <c r="T8750" s="188">
        <v>1</v>
      </c>
      <c r="U8750" s="188">
        <v>2</v>
      </c>
      <c r="V8750" s="188">
        <v>1</v>
      </c>
      <c r="W8750" s="188">
        <v>32</v>
      </c>
      <c r="X8750" s="237" t="str">
        <f t="shared" si="1663"/>
        <v>Giannis Antetokounmpo</v>
      </c>
      <c r="Y8750" s="237" t="str">
        <f t="shared" si="1664"/>
        <v>MIL</v>
      </c>
      <c r="Z8750" s="237" t="str">
        <f t="shared" si="1662"/>
        <v>SF</v>
      </c>
      <c r="AA8750" s="237">
        <f t="shared" si="1665"/>
        <v>64.8</v>
      </c>
      <c r="AB8750" s="237" t="str">
        <f t="shared" si="1666"/>
        <v>NOP</v>
      </c>
      <c r="AC8750" s="244">
        <v>43082</v>
      </c>
      <c r="AD8750" s="237" t="str">
        <f t="shared" si="1667"/>
        <v>A</v>
      </c>
      <c r="AE8750" s="245">
        <f t="shared" si="1668"/>
        <v>41.7</v>
      </c>
      <c r="AF8750" s="269">
        <f t="shared" si="1657"/>
        <v>0.2744599745870393</v>
      </c>
      <c r="AG8750" s="237" t="str">
        <f t="shared" si="1658"/>
        <v>Giannis Antetokounmpo</v>
      </c>
      <c r="AH8750" s="269">
        <f t="shared" si="1659"/>
        <v>0.30241950974642151</v>
      </c>
      <c r="AI8750" s="188" t="b">
        <f t="shared" si="1660"/>
        <v>0</v>
      </c>
      <c r="AJ8750" s="188">
        <f t="shared" si="1661"/>
        <v>70.25</v>
      </c>
    </row>
    <row r="8751" spans="1:36" x14ac:dyDescent="0.2">
      <c r="A8751" s="188" t="s">
        <v>493</v>
      </c>
      <c r="B8751" s="188" t="s">
        <v>52</v>
      </c>
      <c r="C8751" s="188" t="s">
        <v>373</v>
      </c>
      <c r="D8751" s="188" t="s">
        <v>37</v>
      </c>
      <c r="E8751" s="246">
        <v>1.5256944444444445</v>
      </c>
      <c r="F8751" s="188">
        <v>5</v>
      </c>
      <c r="G8751" s="188">
        <v>19</v>
      </c>
      <c r="H8751" s="188">
        <v>0.26300000000000001</v>
      </c>
      <c r="I8751" s="258">
        <v>2</v>
      </c>
      <c r="J8751" s="188">
        <v>9</v>
      </c>
      <c r="K8751" s="261">
        <v>0.222</v>
      </c>
      <c r="L8751" s="188">
        <v>3</v>
      </c>
      <c r="M8751" s="188">
        <v>3</v>
      </c>
      <c r="N8751" s="188">
        <v>1</v>
      </c>
      <c r="O8751" s="188">
        <v>1</v>
      </c>
      <c r="P8751" s="188">
        <v>4</v>
      </c>
      <c r="Q8751" s="188">
        <v>5</v>
      </c>
      <c r="R8751" s="188">
        <v>10</v>
      </c>
      <c r="S8751" s="188">
        <v>0</v>
      </c>
      <c r="T8751" s="188">
        <v>0</v>
      </c>
      <c r="U8751" s="188">
        <v>1</v>
      </c>
      <c r="V8751" s="188">
        <v>2</v>
      </c>
      <c r="W8751" s="188">
        <v>15</v>
      </c>
      <c r="X8751" s="237" t="str">
        <f t="shared" si="1663"/>
        <v>Khris Middleton</v>
      </c>
      <c r="Y8751" s="237" t="str">
        <f t="shared" si="1664"/>
        <v>MIL</v>
      </c>
      <c r="Z8751" s="237" t="str">
        <f t="shared" si="1662"/>
        <v>SF</v>
      </c>
      <c r="AA8751" s="237">
        <f t="shared" si="1665"/>
        <v>35</v>
      </c>
      <c r="AB8751" s="237" t="str">
        <f t="shared" si="1666"/>
        <v>NOP</v>
      </c>
      <c r="AC8751" s="244">
        <v>43082</v>
      </c>
      <c r="AD8751" s="237" t="str">
        <f t="shared" si="1667"/>
        <v>A</v>
      </c>
      <c r="AE8751" s="245">
        <f t="shared" si="1668"/>
        <v>36.616666666666667</v>
      </c>
      <c r="AF8751" s="269">
        <f t="shared" si="1657"/>
        <v>0.14824227022448111</v>
      </c>
      <c r="AG8751" s="237" t="str">
        <f t="shared" si="1658"/>
        <v>Khris Middleton</v>
      </c>
      <c r="AH8751" s="269">
        <f t="shared" si="1659"/>
        <v>0.2487355731050449</v>
      </c>
      <c r="AI8751" s="188" t="b">
        <f t="shared" si="1660"/>
        <v>0</v>
      </c>
      <c r="AJ8751" s="188">
        <f t="shared" si="1661"/>
        <v>41.25</v>
      </c>
    </row>
    <row r="8752" spans="1:36" x14ac:dyDescent="0.2">
      <c r="A8752" s="188" t="s">
        <v>88</v>
      </c>
      <c r="B8752" s="188" t="s">
        <v>52</v>
      </c>
      <c r="C8752" s="188" t="s">
        <v>373</v>
      </c>
      <c r="D8752" s="188" t="s">
        <v>37</v>
      </c>
      <c r="E8752" s="246">
        <v>1.3479166666666667</v>
      </c>
      <c r="F8752" s="188">
        <v>5</v>
      </c>
      <c r="G8752" s="188">
        <v>14</v>
      </c>
      <c r="H8752" s="188">
        <v>0.35699999999999998</v>
      </c>
      <c r="I8752" s="258">
        <v>3</v>
      </c>
      <c r="J8752" s="188">
        <v>8</v>
      </c>
      <c r="K8752" s="261">
        <v>0.375</v>
      </c>
      <c r="L8752" s="188">
        <v>1</v>
      </c>
      <c r="M8752" s="188">
        <v>2</v>
      </c>
      <c r="N8752" s="188">
        <v>0.5</v>
      </c>
      <c r="O8752" s="188">
        <v>1</v>
      </c>
      <c r="P8752" s="188">
        <v>2</v>
      </c>
      <c r="Q8752" s="188">
        <v>3</v>
      </c>
      <c r="R8752" s="188">
        <v>5</v>
      </c>
      <c r="S8752" s="188">
        <v>4</v>
      </c>
      <c r="T8752" s="188">
        <v>0</v>
      </c>
      <c r="U8752" s="188">
        <v>5</v>
      </c>
      <c r="V8752" s="188">
        <v>1</v>
      </c>
      <c r="W8752" s="188">
        <v>14</v>
      </c>
      <c r="X8752" s="237" t="str">
        <f t="shared" si="1663"/>
        <v>Eric Bledsoe</v>
      </c>
      <c r="Y8752" s="237" t="str">
        <f t="shared" si="1664"/>
        <v>MIL</v>
      </c>
      <c r="Z8752" s="237" t="str">
        <f t="shared" si="1662"/>
        <v>PG</v>
      </c>
      <c r="AA8752" s="237">
        <f t="shared" si="1665"/>
        <v>32.1</v>
      </c>
      <c r="AB8752" s="237" t="str">
        <f t="shared" si="1666"/>
        <v>NOP</v>
      </c>
      <c r="AC8752" s="244">
        <v>43082</v>
      </c>
      <c r="AD8752" s="237" t="str">
        <f t="shared" si="1667"/>
        <v>A</v>
      </c>
      <c r="AE8752" s="245">
        <f t="shared" si="1668"/>
        <v>32.35</v>
      </c>
      <c r="AF8752" s="269">
        <f t="shared" si="1657"/>
        <v>0.13595933926302411</v>
      </c>
      <c r="AG8752" s="237" t="str">
        <f t="shared" si="1658"/>
        <v>Eric Bledsoe</v>
      </c>
      <c r="AH8752" s="269">
        <f t="shared" si="1659"/>
        <v>0.26252556504457142</v>
      </c>
      <c r="AI8752" s="188" t="b">
        <f t="shared" si="1660"/>
        <v>0</v>
      </c>
      <c r="AJ8752" s="188">
        <f t="shared" si="1661"/>
        <v>37.75</v>
      </c>
    </row>
    <row r="8753" spans="1:36" x14ac:dyDescent="0.2">
      <c r="A8753" s="188" t="s">
        <v>183</v>
      </c>
      <c r="B8753" s="188" t="s">
        <v>52</v>
      </c>
      <c r="C8753" s="188" t="s">
        <v>373</v>
      </c>
      <c r="D8753" s="188" t="s">
        <v>37</v>
      </c>
      <c r="E8753" s="246">
        <v>1.2298611111111111</v>
      </c>
      <c r="F8753" s="188">
        <v>6</v>
      </c>
      <c r="G8753" s="188">
        <v>8</v>
      </c>
      <c r="H8753" s="188">
        <v>0.75</v>
      </c>
      <c r="I8753" s="258">
        <v>0</v>
      </c>
      <c r="J8753" s="188">
        <v>0</v>
      </c>
      <c r="K8753" s="261"/>
      <c r="L8753" s="188">
        <v>2</v>
      </c>
      <c r="M8753" s="188">
        <v>3</v>
      </c>
      <c r="N8753" s="188">
        <v>0.66700000000000004</v>
      </c>
      <c r="O8753" s="188">
        <v>1</v>
      </c>
      <c r="P8753" s="188">
        <v>5</v>
      </c>
      <c r="Q8753" s="188">
        <v>6</v>
      </c>
      <c r="R8753" s="188">
        <v>0</v>
      </c>
      <c r="S8753" s="188">
        <v>2</v>
      </c>
      <c r="T8753" s="188">
        <v>2</v>
      </c>
      <c r="U8753" s="188">
        <v>0</v>
      </c>
      <c r="V8753" s="188">
        <v>1</v>
      </c>
      <c r="W8753" s="188">
        <v>14</v>
      </c>
      <c r="X8753" s="237" t="str">
        <f t="shared" si="1663"/>
        <v>John Henson</v>
      </c>
      <c r="Y8753" s="237" t="str">
        <f t="shared" si="1664"/>
        <v>MIL</v>
      </c>
      <c r="Z8753" s="237" t="str">
        <f t="shared" si="1662"/>
        <v>PF</v>
      </c>
      <c r="AA8753" s="237">
        <f t="shared" si="1665"/>
        <v>33.200000000000003</v>
      </c>
      <c r="AB8753" s="237" t="str">
        <f t="shared" si="1666"/>
        <v>NOP</v>
      </c>
      <c r="AC8753" s="244">
        <v>43082</v>
      </c>
      <c r="AD8753" s="237" t="str">
        <f t="shared" si="1667"/>
        <v>A</v>
      </c>
      <c r="AE8753" s="245">
        <f t="shared" si="1668"/>
        <v>29.516666666666666</v>
      </c>
      <c r="AF8753" s="269">
        <f t="shared" si="1657"/>
        <v>0.14061838204150781</v>
      </c>
      <c r="AG8753" s="237" t="str">
        <f t="shared" si="1658"/>
        <v>John Henson</v>
      </c>
      <c r="AH8753" s="269">
        <f t="shared" si="1659"/>
        <v>0.13488948867468226</v>
      </c>
      <c r="AI8753" s="188" t="b">
        <f t="shared" si="1660"/>
        <v>0</v>
      </c>
      <c r="AJ8753" s="188">
        <f t="shared" si="1661"/>
        <v>33</v>
      </c>
    </row>
    <row r="8754" spans="1:36" x14ac:dyDescent="0.2">
      <c r="A8754" s="188" t="s">
        <v>97</v>
      </c>
      <c r="B8754" s="188" t="s">
        <v>52</v>
      </c>
      <c r="C8754" s="188" t="s">
        <v>373</v>
      </c>
      <c r="D8754" s="188" t="s">
        <v>37</v>
      </c>
      <c r="E8754" s="246">
        <v>1.1583333333333334</v>
      </c>
      <c r="F8754" s="188">
        <v>5</v>
      </c>
      <c r="G8754" s="188">
        <v>12</v>
      </c>
      <c r="H8754" s="188">
        <v>0.41699999999999998</v>
      </c>
      <c r="I8754" s="258">
        <v>1</v>
      </c>
      <c r="J8754" s="188">
        <v>4</v>
      </c>
      <c r="K8754" s="261">
        <v>0.25</v>
      </c>
      <c r="L8754" s="188">
        <v>0</v>
      </c>
      <c r="M8754" s="188">
        <v>0</v>
      </c>
      <c r="O8754" s="188">
        <v>2</v>
      </c>
      <c r="P8754" s="188">
        <v>1</v>
      </c>
      <c r="Q8754" s="188">
        <v>3</v>
      </c>
      <c r="R8754" s="188">
        <v>2</v>
      </c>
      <c r="S8754" s="188">
        <v>1</v>
      </c>
      <c r="T8754" s="188">
        <v>0</v>
      </c>
      <c r="U8754" s="188">
        <v>1</v>
      </c>
      <c r="V8754" s="188">
        <v>2</v>
      </c>
      <c r="W8754" s="188">
        <v>11</v>
      </c>
      <c r="X8754" s="237" t="str">
        <f t="shared" si="1663"/>
        <v>Malcolm Brogdon</v>
      </c>
      <c r="Y8754" s="237" t="str">
        <f t="shared" si="1664"/>
        <v>MIL</v>
      </c>
      <c r="Z8754" s="237" t="str">
        <f t="shared" si="1662"/>
        <v>PG</v>
      </c>
      <c r="AA8754" s="237">
        <f t="shared" si="1665"/>
        <v>19.600000000000001</v>
      </c>
      <c r="AB8754" s="237" t="str">
        <f t="shared" si="1666"/>
        <v>NOP</v>
      </c>
      <c r="AC8754" s="244">
        <v>43082</v>
      </c>
      <c r="AD8754" s="237" t="str">
        <f t="shared" si="1667"/>
        <v>A</v>
      </c>
      <c r="AE8754" s="245">
        <f t="shared" si="1668"/>
        <v>27.800000000000004</v>
      </c>
      <c r="AF8754" s="269">
        <f t="shared" si="1657"/>
        <v>8.3015671325709431E-2</v>
      </c>
      <c r="AG8754" s="237" t="str">
        <f t="shared" si="1658"/>
        <v>Malcolm Brogdon</v>
      </c>
      <c r="AH8754" s="269">
        <f t="shared" si="1659"/>
        <v>0.19976898509672147</v>
      </c>
      <c r="AI8754" s="188" t="b">
        <f t="shared" si="1660"/>
        <v>0</v>
      </c>
      <c r="AJ8754" s="188">
        <f t="shared" si="1661"/>
        <v>22.25</v>
      </c>
    </row>
    <row r="8755" spans="1:36" x14ac:dyDescent="0.2">
      <c r="A8755" s="188" t="s">
        <v>231</v>
      </c>
      <c r="B8755" s="188" t="s">
        <v>52</v>
      </c>
      <c r="C8755" s="188" t="s">
        <v>373</v>
      </c>
      <c r="D8755" s="188" t="s">
        <v>37</v>
      </c>
      <c r="E8755" s="247">
        <v>0.74930555555555556</v>
      </c>
      <c r="F8755" s="188">
        <v>3</v>
      </c>
      <c r="G8755" s="188">
        <v>4</v>
      </c>
      <c r="H8755" s="188">
        <v>0.75</v>
      </c>
      <c r="I8755" s="258">
        <v>1</v>
      </c>
      <c r="J8755" s="188">
        <v>1</v>
      </c>
      <c r="K8755" s="261">
        <v>1</v>
      </c>
      <c r="L8755" s="188">
        <v>0</v>
      </c>
      <c r="M8755" s="188">
        <v>0</v>
      </c>
      <c r="O8755" s="188">
        <v>0</v>
      </c>
      <c r="P8755" s="188">
        <v>0</v>
      </c>
      <c r="Q8755" s="188">
        <v>0</v>
      </c>
      <c r="R8755" s="188">
        <v>0</v>
      </c>
      <c r="S8755" s="188">
        <v>0</v>
      </c>
      <c r="T8755" s="188">
        <v>0</v>
      </c>
      <c r="U8755" s="188">
        <v>0</v>
      </c>
      <c r="V8755" s="188">
        <v>1</v>
      </c>
      <c r="W8755" s="188">
        <v>7</v>
      </c>
      <c r="X8755" s="237" t="str">
        <f t="shared" si="1663"/>
        <v>DeAndre Liggins</v>
      </c>
      <c r="Y8755" s="237" t="str">
        <f t="shared" si="1664"/>
        <v>MIL</v>
      </c>
      <c r="Z8755" s="237" t="str">
        <f t="shared" si="1662"/>
        <v>SG</v>
      </c>
      <c r="AA8755" s="237">
        <f t="shared" si="1665"/>
        <v>7</v>
      </c>
      <c r="AB8755" s="237" t="str">
        <f t="shared" si="1666"/>
        <v>NOP</v>
      </c>
      <c r="AC8755" s="244">
        <v>43082</v>
      </c>
      <c r="AD8755" s="237" t="str">
        <f t="shared" si="1667"/>
        <v>A</v>
      </c>
      <c r="AE8755" s="245">
        <f t="shared" si="1668"/>
        <v>17.983333333333334</v>
      </c>
      <c r="AF8755" s="269">
        <f t="shared" si="1657"/>
        <v>2.9648454044896223E-2</v>
      </c>
      <c r="AG8755" s="237" t="str">
        <f t="shared" si="1658"/>
        <v>DeAndre Liggins</v>
      </c>
      <c r="AH8755" s="269">
        <f t="shared" si="1659"/>
        <v>9.5020935949620439E-2</v>
      </c>
      <c r="AI8755" s="188" t="b">
        <f t="shared" si="1660"/>
        <v>0</v>
      </c>
      <c r="AJ8755" s="188">
        <f t="shared" si="1661"/>
        <v>7</v>
      </c>
    </row>
    <row r="8756" spans="1:36" x14ac:dyDescent="0.2">
      <c r="A8756" s="188" t="s">
        <v>697</v>
      </c>
      <c r="B8756" s="188" t="s">
        <v>52</v>
      </c>
      <c r="C8756" s="188" t="s">
        <v>373</v>
      </c>
      <c r="D8756" s="188" t="s">
        <v>37</v>
      </c>
      <c r="E8756" s="247">
        <v>0.7090277777777777</v>
      </c>
      <c r="F8756" s="188">
        <v>3</v>
      </c>
      <c r="G8756" s="188">
        <v>9</v>
      </c>
      <c r="H8756" s="188">
        <v>0.33300000000000002</v>
      </c>
      <c r="I8756" s="258">
        <v>0</v>
      </c>
      <c r="J8756" s="188">
        <v>2</v>
      </c>
      <c r="K8756" s="261">
        <v>0</v>
      </c>
      <c r="L8756" s="188">
        <v>0</v>
      </c>
      <c r="M8756" s="188">
        <v>1</v>
      </c>
      <c r="N8756" s="188">
        <v>0</v>
      </c>
      <c r="O8756" s="188">
        <v>2</v>
      </c>
      <c r="P8756" s="188">
        <v>2</v>
      </c>
      <c r="Q8756" s="188">
        <v>4</v>
      </c>
      <c r="R8756" s="188">
        <v>1</v>
      </c>
      <c r="S8756" s="188">
        <v>2</v>
      </c>
      <c r="T8756" s="188">
        <v>1</v>
      </c>
      <c r="U8756" s="188">
        <v>0</v>
      </c>
      <c r="V8756" s="188">
        <v>2</v>
      </c>
      <c r="W8756" s="188">
        <v>6</v>
      </c>
      <c r="X8756" s="237" t="str">
        <f t="shared" si="1663"/>
        <v>Gary Payton</v>
      </c>
      <c r="Y8756" s="237" t="str">
        <f t="shared" si="1664"/>
        <v>MIL</v>
      </c>
      <c r="Z8756" s="237" t="str">
        <f t="shared" si="1662"/>
        <v>PG</v>
      </c>
      <c r="AA8756" s="237">
        <f t="shared" si="1665"/>
        <v>21.3</v>
      </c>
      <c r="AB8756" s="237" t="str">
        <f t="shared" si="1666"/>
        <v>NOP</v>
      </c>
      <c r="AC8756" s="244">
        <v>43082</v>
      </c>
      <c r="AD8756" s="237" t="str">
        <f t="shared" si="1667"/>
        <v>A</v>
      </c>
      <c r="AE8756" s="245">
        <f t="shared" si="1668"/>
        <v>17.016666666666666</v>
      </c>
      <c r="AF8756" s="269">
        <f t="shared" si="1657"/>
        <v>9.0216010165184227E-2</v>
      </c>
      <c r="AG8756" s="237" t="str">
        <f t="shared" si="1658"/>
        <v>Gary Payton</v>
      </c>
      <c r="AH8756" s="269">
        <f t="shared" si="1659"/>
        <v>0.23698835664990353</v>
      </c>
      <c r="AI8756" s="188" t="b">
        <f t="shared" si="1660"/>
        <v>0</v>
      </c>
      <c r="AJ8756" s="188">
        <f t="shared" si="1661"/>
        <v>22.5</v>
      </c>
    </row>
    <row r="8757" spans="1:36" x14ac:dyDescent="0.2">
      <c r="A8757" s="188" t="s">
        <v>339</v>
      </c>
      <c r="B8757" s="188" t="s">
        <v>52</v>
      </c>
      <c r="C8757" s="188" t="s">
        <v>373</v>
      </c>
      <c r="D8757" s="188" t="s">
        <v>37</v>
      </c>
      <c r="E8757" s="247">
        <v>0.72638888888888886</v>
      </c>
      <c r="F8757" s="188">
        <v>2</v>
      </c>
      <c r="G8757" s="188">
        <v>3</v>
      </c>
      <c r="H8757" s="188">
        <v>0.66700000000000004</v>
      </c>
      <c r="I8757" s="258">
        <v>0</v>
      </c>
      <c r="J8757" s="188">
        <v>1</v>
      </c>
      <c r="K8757" s="261">
        <v>0</v>
      </c>
      <c r="L8757" s="188">
        <v>0</v>
      </c>
      <c r="M8757" s="188">
        <v>0</v>
      </c>
      <c r="O8757" s="188">
        <v>0</v>
      </c>
      <c r="P8757" s="188">
        <v>2</v>
      </c>
      <c r="Q8757" s="188">
        <v>2</v>
      </c>
      <c r="R8757" s="188">
        <v>0</v>
      </c>
      <c r="S8757" s="188">
        <v>0</v>
      </c>
      <c r="T8757" s="188">
        <v>0</v>
      </c>
      <c r="U8757" s="188">
        <v>0</v>
      </c>
      <c r="V8757" s="188">
        <v>0</v>
      </c>
      <c r="W8757" s="188">
        <v>4</v>
      </c>
      <c r="X8757" s="237" t="str">
        <f t="shared" si="1663"/>
        <v>Rashad Vaughn</v>
      </c>
      <c r="Y8757" s="237" t="str">
        <f t="shared" si="1664"/>
        <v>MIL</v>
      </c>
      <c r="Z8757" s="237" t="str">
        <f t="shared" si="1662"/>
        <v>SG</v>
      </c>
      <c r="AA8757" s="237">
        <f t="shared" si="1665"/>
        <v>6.4</v>
      </c>
      <c r="AB8757" s="237" t="str">
        <f t="shared" si="1666"/>
        <v>NOP</v>
      </c>
      <c r="AC8757" s="244">
        <v>43082</v>
      </c>
      <c r="AD8757" s="237" t="str">
        <f t="shared" si="1667"/>
        <v>A</v>
      </c>
      <c r="AE8757" s="245">
        <f t="shared" si="1668"/>
        <v>17.433333333333334</v>
      </c>
      <c r="AF8757" s="269">
        <f t="shared" si="1657"/>
        <v>2.710715798390512E-2</v>
      </c>
      <c r="AG8757" s="237" t="str">
        <f t="shared" si="1658"/>
        <v>Rashad Vaughn</v>
      </c>
      <c r="AH8757" s="269">
        <f t="shared" si="1659"/>
        <v>7.3514046287983123E-2</v>
      </c>
      <c r="AI8757" s="188" t="b">
        <f t="shared" si="1660"/>
        <v>0</v>
      </c>
      <c r="AJ8757" s="188">
        <f t="shared" si="1661"/>
        <v>6.5</v>
      </c>
    </row>
    <row r="8758" spans="1:36" x14ac:dyDescent="0.2">
      <c r="A8758" s="188" t="s">
        <v>674</v>
      </c>
      <c r="B8758" s="188" t="s">
        <v>52</v>
      </c>
      <c r="C8758" s="188" t="s">
        <v>373</v>
      </c>
      <c r="D8758" s="188" t="s">
        <v>37</v>
      </c>
      <c r="E8758" s="247">
        <v>0.30208333333333331</v>
      </c>
      <c r="F8758" s="188">
        <v>2</v>
      </c>
      <c r="G8758" s="188">
        <v>2</v>
      </c>
      <c r="H8758" s="188">
        <v>1</v>
      </c>
      <c r="I8758" s="258">
        <v>0</v>
      </c>
      <c r="J8758" s="188">
        <v>0</v>
      </c>
      <c r="K8758" s="261"/>
      <c r="L8758" s="188">
        <v>0</v>
      </c>
      <c r="M8758" s="188">
        <v>0</v>
      </c>
      <c r="O8758" s="188">
        <v>1</v>
      </c>
      <c r="P8758" s="188">
        <v>1</v>
      </c>
      <c r="Q8758" s="188">
        <v>2</v>
      </c>
      <c r="R8758" s="188">
        <v>0</v>
      </c>
      <c r="S8758" s="188">
        <v>0</v>
      </c>
      <c r="T8758" s="188">
        <v>0</v>
      </c>
      <c r="U8758" s="188">
        <v>0</v>
      </c>
      <c r="V8758" s="188">
        <v>1</v>
      </c>
      <c r="W8758" s="188">
        <v>4</v>
      </c>
      <c r="X8758" s="237" t="str">
        <f t="shared" si="1663"/>
        <v>Joel Bolomboy</v>
      </c>
      <c r="Y8758" s="237" t="str">
        <f t="shared" si="1664"/>
        <v>MIL</v>
      </c>
      <c r="Z8758" s="237" t="str">
        <f t="shared" si="1662"/>
        <v>PF</v>
      </c>
      <c r="AA8758" s="237">
        <f t="shared" si="1665"/>
        <v>6.4</v>
      </c>
      <c r="AB8758" s="237" t="str">
        <f t="shared" si="1666"/>
        <v>NOP</v>
      </c>
      <c r="AC8758" s="244">
        <v>43082</v>
      </c>
      <c r="AD8758" s="237" t="str">
        <f t="shared" si="1667"/>
        <v>A</v>
      </c>
      <c r="AE8758" s="245">
        <f t="shared" si="1668"/>
        <v>7.25</v>
      </c>
      <c r="AF8758" s="269">
        <f t="shared" si="1657"/>
        <v>2.710715798390512E-2</v>
      </c>
      <c r="AG8758" s="237" t="str">
        <f t="shared" si="1658"/>
        <v>Joel Bolomboy</v>
      </c>
      <c r="AH8758" s="269">
        <f t="shared" si="1659"/>
        <v>0.11784780447085109</v>
      </c>
      <c r="AI8758" s="188" t="b">
        <f t="shared" si="1660"/>
        <v>0</v>
      </c>
      <c r="AJ8758" s="188">
        <f t="shared" si="1661"/>
        <v>7</v>
      </c>
    </row>
    <row r="8759" spans="1:36" x14ac:dyDescent="0.2">
      <c r="A8759" s="188" t="s">
        <v>243</v>
      </c>
      <c r="B8759" s="188" t="s">
        <v>52</v>
      </c>
      <c r="C8759" s="188" t="s">
        <v>373</v>
      </c>
      <c r="D8759" s="188" t="s">
        <v>37</v>
      </c>
      <c r="E8759" s="247">
        <v>0.51388888888888895</v>
      </c>
      <c r="F8759" s="188">
        <v>0</v>
      </c>
      <c r="G8759" s="188">
        <v>0</v>
      </c>
      <c r="H8759" s="188"/>
      <c r="I8759" s="258">
        <v>0</v>
      </c>
      <c r="J8759" s="188">
        <v>0</v>
      </c>
      <c r="K8759" s="261"/>
      <c r="L8759" s="188">
        <v>1</v>
      </c>
      <c r="M8759" s="188">
        <v>2</v>
      </c>
      <c r="N8759" s="188">
        <v>0.5</v>
      </c>
      <c r="O8759" s="188">
        <v>2</v>
      </c>
      <c r="P8759" s="188">
        <v>2</v>
      </c>
      <c r="Q8759" s="188">
        <v>4</v>
      </c>
      <c r="R8759" s="188">
        <v>1</v>
      </c>
      <c r="S8759" s="188">
        <v>0</v>
      </c>
      <c r="T8759" s="188">
        <v>1</v>
      </c>
      <c r="U8759" s="188">
        <v>0</v>
      </c>
      <c r="V8759" s="188">
        <v>2</v>
      </c>
      <c r="W8759" s="188">
        <v>1</v>
      </c>
      <c r="X8759" s="237" t="str">
        <f t="shared" si="1663"/>
        <v>Thon Maker</v>
      </c>
      <c r="Y8759" s="237" t="str">
        <f t="shared" si="1664"/>
        <v>MIL</v>
      </c>
      <c r="Z8759" s="237" t="str">
        <f t="shared" si="1662"/>
        <v>PF</v>
      </c>
      <c r="AA8759" s="237">
        <f t="shared" si="1665"/>
        <v>10.3</v>
      </c>
      <c r="AB8759" s="237" t="str">
        <f t="shared" si="1666"/>
        <v>NOP</v>
      </c>
      <c r="AC8759" s="244">
        <v>43082</v>
      </c>
      <c r="AD8759" s="237" t="str">
        <f t="shared" si="1667"/>
        <v>A</v>
      </c>
      <c r="AE8759" s="245">
        <f t="shared" si="1668"/>
        <v>12.333333333333336</v>
      </c>
      <c r="AF8759" s="269">
        <f t="shared" si="1657"/>
        <v>4.3625582380347305E-2</v>
      </c>
      <c r="AG8759" s="237" t="str">
        <f t="shared" si="1658"/>
        <v>Thon Maker</v>
      </c>
      <c r="AH8759" s="269">
        <f t="shared" si="1659"/>
        <v>3.0481175372595808E-2</v>
      </c>
      <c r="AI8759" s="188" t="b">
        <f t="shared" si="1660"/>
        <v>0</v>
      </c>
      <c r="AJ8759" s="188">
        <f t="shared" si="1661"/>
        <v>11.5</v>
      </c>
    </row>
    <row r="8760" spans="1:36" x14ac:dyDescent="0.2">
      <c r="A8760" s="188" t="s">
        <v>119</v>
      </c>
      <c r="B8760" s="188" t="s">
        <v>37</v>
      </c>
      <c r="D8760" s="188" t="s">
        <v>52</v>
      </c>
      <c r="E8760" s="246">
        <v>1.5229166666666665</v>
      </c>
      <c r="F8760" s="188">
        <v>10</v>
      </c>
      <c r="G8760" s="188">
        <v>16</v>
      </c>
      <c r="H8760" s="188">
        <v>0.625</v>
      </c>
      <c r="I8760" s="258">
        <v>2</v>
      </c>
      <c r="J8760" s="188">
        <v>4</v>
      </c>
      <c r="K8760" s="261">
        <v>0.5</v>
      </c>
      <c r="L8760" s="188">
        <v>4</v>
      </c>
      <c r="M8760" s="188">
        <v>4</v>
      </c>
      <c r="N8760" s="188">
        <v>1</v>
      </c>
      <c r="O8760" s="188">
        <v>4</v>
      </c>
      <c r="P8760" s="188">
        <v>9</v>
      </c>
      <c r="Q8760" s="188">
        <v>13</v>
      </c>
      <c r="R8760" s="188">
        <v>7</v>
      </c>
      <c r="S8760" s="188">
        <v>0</v>
      </c>
      <c r="T8760" s="188">
        <v>1</v>
      </c>
      <c r="U8760" s="188">
        <v>9</v>
      </c>
      <c r="V8760" s="188">
        <v>4</v>
      </c>
      <c r="W8760" s="188">
        <v>26</v>
      </c>
      <c r="X8760" s="237" t="str">
        <f t="shared" si="1663"/>
        <v>DeMarcus Cousins</v>
      </c>
      <c r="Y8760" s="237" t="str">
        <f t="shared" si="1664"/>
        <v>NOP</v>
      </c>
      <c r="Z8760" s="237" t="str">
        <f t="shared" si="1662"/>
        <v>PF</v>
      </c>
      <c r="AA8760" s="237">
        <f t="shared" si="1665"/>
        <v>46.1</v>
      </c>
      <c r="AB8760" s="237" t="str">
        <f t="shared" si="1666"/>
        <v>MIL</v>
      </c>
      <c r="AC8760" s="244">
        <v>43082</v>
      </c>
      <c r="AD8760" s="237" t="str">
        <f t="shared" si="1667"/>
        <v>H</v>
      </c>
      <c r="AE8760" s="245">
        <f t="shared" si="1668"/>
        <v>36.549999999999997</v>
      </c>
      <c r="AF8760" s="269">
        <f t="shared" si="1657"/>
        <v>0.19642096293140182</v>
      </c>
      <c r="AG8760" s="237" t="str">
        <f t="shared" si="1658"/>
        <v>DeMarcus Cousins</v>
      </c>
      <c r="AH8760" s="269">
        <f t="shared" si="1659"/>
        <v>0.32660865850619669</v>
      </c>
      <c r="AI8760" s="188" t="b">
        <f t="shared" si="1660"/>
        <v>0</v>
      </c>
      <c r="AJ8760" s="188">
        <f t="shared" si="1661"/>
        <v>56.25</v>
      </c>
    </row>
    <row r="8761" spans="1:36" x14ac:dyDescent="0.2">
      <c r="A8761" s="188" t="s">
        <v>129</v>
      </c>
      <c r="B8761" s="188" t="s">
        <v>37</v>
      </c>
      <c r="D8761" s="188" t="s">
        <v>52</v>
      </c>
      <c r="E8761" s="246">
        <v>1.5048611111111112</v>
      </c>
      <c r="F8761" s="188">
        <v>10</v>
      </c>
      <c r="G8761" s="188">
        <v>16</v>
      </c>
      <c r="H8761" s="188">
        <v>0.625</v>
      </c>
      <c r="I8761" s="258">
        <v>0</v>
      </c>
      <c r="J8761" s="188">
        <v>1</v>
      </c>
      <c r="K8761" s="261">
        <v>0</v>
      </c>
      <c r="L8761" s="188">
        <v>5</v>
      </c>
      <c r="M8761" s="188">
        <v>5</v>
      </c>
      <c r="N8761" s="188">
        <v>1</v>
      </c>
      <c r="O8761" s="188">
        <v>3</v>
      </c>
      <c r="P8761" s="188">
        <v>7</v>
      </c>
      <c r="Q8761" s="188">
        <v>10</v>
      </c>
      <c r="R8761" s="188">
        <v>2</v>
      </c>
      <c r="S8761" s="188">
        <v>0</v>
      </c>
      <c r="T8761" s="188">
        <v>4</v>
      </c>
      <c r="U8761" s="188">
        <v>2</v>
      </c>
      <c r="V8761" s="188">
        <v>3</v>
      </c>
      <c r="W8761" s="188">
        <v>25</v>
      </c>
      <c r="X8761" s="237" t="str">
        <f t="shared" si="1663"/>
        <v>Anthony Davis</v>
      </c>
      <c r="Y8761" s="237" t="str">
        <f t="shared" si="1664"/>
        <v>NOP</v>
      </c>
      <c r="Z8761" s="237" t="str">
        <f t="shared" si="1662"/>
        <v>PF</v>
      </c>
      <c r="AA8761" s="237">
        <f t="shared" si="1665"/>
        <v>50</v>
      </c>
      <c r="AB8761" s="237" t="str">
        <f t="shared" si="1666"/>
        <v>MIL</v>
      </c>
      <c r="AC8761" s="244">
        <v>43082</v>
      </c>
      <c r="AD8761" s="237" t="str">
        <f t="shared" si="1667"/>
        <v>H</v>
      </c>
      <c r="AE8761" s="245">
        <f t="shared" si="1668"/>
        <v>36.116666666666667</v>
      </c>
      <c r="AF8761" s="269">
        <f t="shared" si="1657"/>
        <v>0.21303792074989353</v>
      </c>
      <c r="AG8761" s="237" t="str">
        <f t="shared" si="1658"/>
        <v>Anthony Davis</v>
      </c>
      <c r="AH8761" s="269">
        <f t="shared" si="1659"/>
        <v>0.24950122057287152</v>
      </c>
      <c r="AI8761" s="188" t="b">
        <f t="shared" si="1660"/>
        <v>0</v>
      </c>
      <c r="AJ8761" s="188">
        <f t="shared" si="1661"/>
        <v>52</v>
      </c>
    </row>
    <row r="8762" spans="1:36" x14ac:dyDescent="0.2">
      <c r="A8762" s="188" t="s">
        <v>262</v>
      </c>
      <c r="B8762" s="188" t="s">
        <v>37</v>
      </c>
      <c r="D8762" s="188" t="s">
        <v>52</v>
      </c>
      <c r="E8762" s="246">
        <v>1.4618055555555556</v>
      </c>
      <c r="F8762" s="188">
        <v>8</v>
      </c>
      <c r="G8762" s="188">
        <v>11</v>
      </c>
      <c r="H8762" s="188">
        <v>0.72699999999999998</v>
      </c>
      <c r="I8762" s="258">
        <v>4</v>
      </c>
      <c r="J8762" s="188">
        <v>6</v>
      </c>
      <c r="K8762" s="261">
        <v>0.66700000000000004</v>
      </c>
      <c r="L8762" s="188">
        <v>1</v>
      </c>
      <c r="M8762" s="188">
        <v>2</v>
      </c>
      <c r="N8762" s="188">
        <v>0.5</v>
      </c>
      <c r="O8762" s="188">
        <v>2</v>
      </c>
      <c r="P8762" s="188">
        <v>3</v>
      </c>
      <c r="Q8762" s="188">
        <v>5</v>
      </c>
      <c r="R8762" s="188">
        <v>4</v>
      </c>
      <c r="S8762" s="188">
        <v>0</v>
      </c>
      <c r="T8762" s="188">
        <v>0</v>
      </c>
      <c r="U8762" s="188">
        <v>2</v>
      </c>
      <c r="V8762" s="188">
        <v>1</v>
      </c>
      <c r="W8762" s="188">
        <v>21</v>
      </c>
      <c r="X8762" s="237" t="str">
        <f t="shared" si="1663"/>
        <v>E'Twaun Moore</v>
      </c>
      <c r="Y8762" s="237" t="str">
        <f t="shared" si="1664"/>
        <v>NOP</v>
      </c>
      <c r="Z8762" s="237" t="str">
        <f t="shared" si="1662"/>
        <v>SG</v>
      </c>
      <c r="AA8762" s="237">
        <f t="shared" si="1665"/>
        <v>31</v>
      </c>
      <c r="AB8762" s="237" t="str">
        <f t="shared" si="1666"/>
        <v>MIL</v>
      </c>
      <c r="AC8762" s="244">
        <v>43082</v>
      </c>
      <c r="AD8762" s="237" t="str">
        <f t="shared" si="1667"/>
        <v>H</v>
      </c>
      <c r="AE8762" s="245">
        <f t="shared" si="1668"/>
        <v>35.083333333333336</v>
      </c>
      <c r="AF8762" s="269">
        <f t="shared" si="1657"/>
        <v>0.13208351086493397</v>
      </c>
      <c r="AG8762" s="237" t="str">
        <f t="shared" si="1658"/>
        <v>E'Twaun Moore</v>
      </c>
      <c r="AH8762" s="269">
        <f t="shared" si="1659"/>
        <v>0.17648897562009377</v>
      </c>
      <c r="AI8762" s="188" t="b">
        <f t="shared" si="1660"/>
        <v>0</v>
      </c>
      <c r="AJ8762" s="188">
        <f t="shared" si="1661"/>
        <v>35.25</v>
      </c>
    </row>
    <row r="8763" spans="1:36" x14ac:dyDescent="0.2">
      <c r="A8763" s="188" t="s">
        <v>502</v>
      </c>
      <c r="B8763" s="188" t="s">
        <v>37</v>
      </c>
      <c r="D8763" s="188" t="s">
        <v>52</v>
      </c>
      <c r="E8763" s="246">
        <v>1.59375</v>
      </c>
      <c r="F8763" s="188">
        <v>6</v>
      </c>
      <c r="G8763" s="188">
        <v>14</v>
      </c>
      <c r="H8763" s="188">
        <v>0.42899999999999999</v>
      </c>
      <c r="I8763" s="258">
        <v>2</v>
      </c>
      <c r="J8763" s="188">
        <v>4</v>
      </c>
      <c r="K8763" s="261">
        <v>0.5</v>
      </c>
      <c r="L8763" s="188">
        <v>2</v>
      </c>
      <c r="M8763" s="188">
        <v>4</v>
      </c>
      <c r="N8763" s="188">
        <v>0.5</v>
      </c>
      <c r="O8763" s="188">
        <v>0</v>
      </c>
      <c r="P8763" s="188">
        <v>4</v>
      </c>
      <c r="Q8763" s="188">
        <v>4</v>
      </c>
      <c r="R8763" s="188">
        <v>8</v>
      </c>
      <c r="S8763" s="188">
        <v>1</v>
      </c>
      <c r="T8763" s="188">
        <v>1</v>
      </c>
      <c r="U8763" s="188">
        <v>3</v>
      </c>
      <c r="V8763" s="188">
        <v>1</v>
      </c>
      <c r="W8763" s="188">
        <v>16</v>
      </c>
      <c r="X8763" s="237" t="str">
        <f t="shared" si="1663"/>
        <v>Jrue Holiday</v>
      </c>
      <c r="Y8763" s="237" t="str">
        <f t="shared" si="1664"/>
        <v>NOP</v>
      </c>
      <c r="Z8763" s="237" t="str">
        <f t="shared" si="1662"/>
        <v>PG</v>
      </c>
      <c r="AA8763" s="237">
        <f t="shared" si="1665"/>
        <v>35.799999999999997</v>
      </c>
      <c r="AB8763" s="237" t="str">
        <f t="shared" si="1666"/>
        <v>MIL</v>
      </c>
      <c r="AC8763" s="244">
        <v>43082</v>
      </c>
      <c r="AD8763" s="237" t="str">
        <f t="shared" si="1667"/>
        <v>H</v>
      </c>
      <c r="AE8763" s="245">
        <f t="shared" si="1668"/>
        <v>38.25</v>
      </c>
      <c r="AF8763" s="269">
        <f t="shared" si="1657"/>
        <v>0.15253515125692374</v>
      </c>
      <c r="AG8763" s="237" t="str">
        <f t="shared" si="1658"/>
        <v>Jrue Holiday</v>
      </c>
      <c r="AH8763" s="269">
        <f t="shared" si="1659"/>
        <v>0.2187914571032874</v>
      </c>
      <c r="AI8763" s="188" t="b">
        <f t="shared" si="1660"/>
        <v>0</v>
      </c>
      <c r="AJ8763" s="188">
        <f t="shared" si="1661"/>
        <v>41</v>
      </c>
    </row>
    <row r="8764" spans="1:36" x14ac:dyDescent="0.2">
      <c r="A8764" s="188" t="s">
        <v>565</v>
      </c>
      <c r="B8764" s="188" t="s">
        <v>37</v>
      </c>
      <c r="D8764" s="188" t="s">
        <v>52</v>
      </c>
      <c r="E8764" s="247">
        <v>0.94444444444444453</v>
      </c>
      <c r="F8764" s="188">
        <v>3</v>
      </c>
      <c r="G8764" s="188">
        <v>6</v>
      </c>
      <c r="H8764" s="188">
        <v>0.5</v>
      </c>
      <c r="I8764" s="258">
        <v>3</v>
      </c>
      <c r="J8764" s="188">
        <v>5</v>
      </c>
      <c r="K8764" s="261">
        <v>0.6</v>
      </c>
      <c r="L8764" s="188">
        <v>0</v>
      </c>
      <c r="M8764" s="188">
        <v>0</v>
      </c>
      <c r="O8764" s="188">
        <v>0</v>
      </c>
      <c r="P8764" s="188">
        <v>1</v>
      </c>
      <c r="Q8764" s="188">
        <v>1</v>
      </c>
      <c r="R8764" s="188">
        <v>4</v>
      </c>
      <c r="S8764" s="188">
        <v>0</v>
      </c>
      <c r="T8764" s="188">
        <v>1</v>
      </c>
      <c r="U8764" s="188">
        <v>0</v>
      </c>
      <c r="V8764" s="188">
        <v>0</v>
      </c>
      <c r="W8764" s="188">
        <v>9</v>
      </c>
      <c r="X8764" s="237" t="str">
        <f t="shared" si="1663"/>
        <v>Darius Miller</v>
      </c>
      <c r="Y8764" s="237" t="str">
        <f t="shared" si="1664"/>
        <v>NOP</v>
      </c>
      <c r="Z8764" s="237" t="str">
        <f t="shared" si="1662"/>
        <v>SF</v>
      </c>
      <c r="AA8764" s="237">
        <f t="shared" si="1665"/>
        <v>19.2</v>
      </c>
      <c r="AB8764" s="237" t="str">
        <f t="shared" si="1666"/>
        <v>MIL</v>
      </c>
      <c r="AC8764" s="244">
        <v>43082</v>
      </c>
      <c r="AD8764" s="237" t="str">
        <f t="shared" si="1667"/>
        <v>H</v>
      </c>
      <c r="AE8764" s="245">
        <f t="shared" si="1668"/>
        <v>22.666666666666668</v>
      </c>
      <c r="AF8764" s="269">
        <f t="shared" si="1657"/>
        <v>8.180656156795911E-2</v>
      </c>
      <c r="AG8764" s="237" t="str">
        <f t="shared" si="1658"/>
        <v>Darius Miller</v>
      </c>
      <c r="AH8764" s="269">
        <f t="shared" si="1659"/>
        <v>0.11808440848458342</v>
      </c>
      <c r="AI8764" s="188" t="b">
        <f t="shared" si="1660"/>
        <v>0</v>
      </c>
      <c r="AJ8764" s="188">
        <f t="shared" si="1661"/>
        <v>20.75</v>
      </c>
    </row>
    <row r="8765" spans="1:36" x14ac:dyDescent="0.2">
      <c r="A8765" s="188" t="s">
        <v>125</v>
      </c>
      <c r="B8765" s="188" t="s">
        <v>37</v>
      </c>
      <c r="D8765" s="188" t="s">
        <v>52</v>
      </c>
      <c r="E8765" s="247">
        <v>0.89166666666666661</v>
      </c>
      <c r="F8765" s="188">
        <v>4</v>
      </c>
      <c r="G8765" s="188">
        <v>6</v>
      </c>
      <c r="H8765" s="188">
        <v>0.66700000000000004</v>
      </c>
      <c r="I8765" s="258">
        <v>0</v>
      </c>
      <c r="J8765" s="188">
        <v>0</v>
      </c>
      <c r="K8765" s="261"/>
      <c r="L8765" s="188">
        <v>0</v>
      </c>
      <c r="M8765" s="188">
        <v>0</v>
      </c>
      <c r="O8765" s="188">
        <v>0</v>
      </c>
      <c r="P8765" s="188">
        <v>4</v>
      </c>
      <c r="Q8765" s="188">
        <v>4</v>
      </c>
      <c r="R8765" s="188">
        <v>0</v>
      </c>
      <c r="S8765" s="188">
        <v>0</v>
      </c>
      <c r="T8765" s="188">
        <v>0</v>
      </c>
      <c r="U8765" s="188">
        <v>0</v>
      </c>
      <c r="V8765" s="188">
        <v>3</v>
      </c>
      <c r="W8765" s="188">
        <v>8</v>
      </c>
      <c r="X8765" s="237" t="str">
        <f t="shared" si="1663"/>
        <v>Dante Cunningham</v>
      </c>
      <c r="Y8765" s="237" t="str">
        <f t="shared" si="1664"/>
        <v>NOP</v>
      </c>
      <c r="Z8765" s="237" t="str">
        <f t="shared" si="1662"/>
        <v>PF</v>
      </c>
      <c r="AA8765" s="237">
        <f t="shared" si="1665"/>
        <v>12.8</v>
      </c>
      <c r="AB8765" s="237" t="str">
        <f t="shared" si="1666"/>
        <v>MIL</v>
      </c>
      <c r="AC8765" s="244">
        <v>43082</v>
      </c>
      <c r="AD8765" s="237" t="str">
        <f t="shared" si="1667"/>
        <v>H</v>
      </c>
      <c r="AE8765" s="245">
        <f t="shared" si="1668"/>
        <v>21.4</v>
      </c>
      <c r="AF8765" s="269">
        <f t="shared" si="1657"/>
        <v>5.4537707711972742E-2</v>
      </c>
      <c r="AG8765" s="237" t="str">
        <f t="shared" si="1658"/>
        <v>Dante Cunningham</v>
      </c>
      <c r="AH8765" s="269">
        <f t="shared" si="1659"/>
        <v>0.12507382830142794</v>
      </c>
      <c r="AI8765" s="188" t="b">
        <f t="shared" si="1660"/>
        <v>0</v>
      </c>
      <c r="AJ8765" s="188">
        <f t="shared" si="1661"/>
        <v>13</v>
      </c>
    </row>
    <row r="8766" spans="1:36" x14ac:dyDescent="0.2">
      <c r="A8766" s="188" t="s">
        <v>300</v>
      </c>
      <c r="B8766" s="188" t="s">
        <v>37</v>
      </c>
      <c r="D8766" s="188" t="s">
        <v>52</v>
      </c>
      <c r="E8766" s="247">
        <v>0.75416666666666676</v>
      </c>
      <c r="F8766" s="188">
        <v>2</v>
      </c>
      <c r="G8766" s="188">
        <v>5</v>
      </c>
      <c r="H8766" s="188">
        <v>0.4</v>
      </c>
      <c r="I8766" s="258">
        <v>1</v>
      </c>
      <c r="J8766" s="188">
        <v>2</v>
      </c>
      <c r="K8766" s="261">
        <v>0.5</v>
      </c>
      <c r="L8766" s="188">
        <v>0</v>
      </c>
      <c r="M8766" s="188">
        <v>0</v>
      </c>
      <c r="O8766" s="188">
        <v>0</v>
      </c>
      <c r="P8766" s="188">
        <v>3</v>
      </c>
      <c r="Q8766" s="188">
        <v>3</v>
      </c>
      <c r="R8766" s="188">
        <v>3</v>
      </c>
      <c r="S8766" s="188">
        <v>2</v>
      </c>
      <c r="T8766" s="188">
        <v>1</v>
      </c>
      <c r="U8766" s="188">
        <v>3</v>
      </c>
      <c r="V8766" s="188">
        <v>1</v>
      </c>
      <c r="W8766" s="188">
        <v>5</v>
      </c>
      <c r="X8766" s="237" t="str">
        <f t="shared" si="1663"/>
        <v>Rajon Rondo</v>
      </c>
      <c r="Y8766" s="237" t="str">
        <f t="shared" si="1664"/>
        <v>NOP</v>
      </c>
      <c r="Z8766" s="237" t="str">
        <f t="shared" si="1662"/>
        <v>PG</v>
      </c>
      <c r="AA8766" s="237">
        <f t="shared" si="1665"/>
        <v>19.100000000000001</v>
      </c>
      <c r="AB8766" s="237" t="str">
        <f t="shared" si="1666"/>
        <v>MIL</v>
      </c>
      <c r="AC8766" s="244">
        <v>43082</v>
      </c>
      <c r="AD8766" s="237" t="str">
        <f t="shared" si="1667"/>
        <v>H</v>
      </c>
      <c r="AE8766" s="245">
        <f t="shared" si="1668"/>
        <v>18.100000000000001</v>
      </c>
      <c r="AF8766" s="269">
        <f t="shared" si="1657"/>
        <v>8.1380485726459326E-2</v>
      </c>
      <c r="AG8766" s="237" t="str">
        <f t="shared" si="1658"/>
        <v>Rajon Rondo</v>
      </c>
      <c r="AH8766" s="269">
        <f t="shared" si="1659"/>
        <v>0.19716979194479248</v>
      </c>
      <c r="AI8766" s="188" t="b">
        <f t="shared" si="1660"/>
        <v>0</v>
      </c>
      <c r="AJ8766" s="188">
        <f t="shared" si="1661"/>
        <v>21.75</v>
      </c>
    </row>
    <row r="8767" spans="1:36" x14ac:dyDescent="0.2">
      <c r="A8767" s="188" t="s">
        <v>669</v>
      </c>
      <c r="B8767" s="188" t="s">
        <v>37</v>
      </c>
      <c r="D8767" s="188" t="s">
        <v>52</v>
      </c>
      <c r="E8767" s="246">
        <v>1.2458333333333333</v>
      </c>
      <c r="F8767" s="188">
        <v>2</v>
      </c>
      <c r="G8767" s="188">
        <v>6</v>
      </c>
      <c r="H8767" s="188">
        <v>0.33300000000000002</v>
      </c>
      <c r="I8767" s="258">
        <v>1</v>
      </c>
      <c r="J8767" s="188">
        <v>3</v>
      </c>
      <c r="K8767" s="261">
        <v>0.33300000000000002</v>
      </c>
      <c r="L8767" s="188">
        <v>0</v>
      </c>
      <c r="M8767" s="188">
        <v>0</v>
      </c>
      <c r="O8767" s="188">
        <v>0</v>
      </c>
      <c r="P8767" s="188">
        <v>1</v>
      </c>
      <c r="Q8767" s="188">
        <v>1</v>
      </c>
      <c r="R8767" s="188">
        <v>7</v>
      </c>
      <c r="S8767" s="188">
        <v>2</v>
      </c>
      <c r="T8767" s="188">
        <v>0</v>
      </c>
      <c r="U8767" s="188">
        <v>2</v>
      </c>
      <c r="V8767" s="188">
        <v>3</v>
      </c>
      <c r="W8767" s="188">
        <v>5</v>
      </c>
      <c r="X8767" s="237" t="str">
        <f t="shared" si="1663"/>
        <v>Jameer Nelson</v>
      </c>
      <c r="Y8767" s="237" t="str">
        <f t="shared" si="1664"/>
        <v>NOP</v>
      </c>
      <c r="Z8767" s="237" t="str">
        <f t="shared" si="1662"/>
        <v>PG</v>
      </c>
      <c r="AA8767" s="237">
        <f t="shared" si="1665"/>
        <v>20.7</v>
      </c>
      <c r="AB8767" s="237" t="str">
        <f t="shared" si="1666"/>
        <v>MIL</v>
      </c>
      <c r="AC8767" s="244">
        <v>43082</v>
      </c>
      <c r="AD8767" s="237" t="str">
        <f t="shared" si="1667"/>
        <v>H</v>
      </c>
      <c r="AE8767" s="245">
        <f t="shared" si="1668"/>
        <v>29.9</v>
      </c>
      <c r="AF8767" s="269">
        <f t="shared" si="1657"/>
        <v>8.8197699190455919E-2</v>
      </c>
      <c r="AG8767" s="237" t="str">
        <f t="shared" si="1658"/>
        <v>Jameer Nelson</v>
      </c>
      <c r="AH8767" s="269">
        <f t="shared" si="1659"/>
        <v>0.11935696435453992</v>
      </c>
      <c r="AI8767" s="188" t="b">
        <f t="shared" si="1660"/>
        <v>0</v>
      </c>
      <c r="AJ8767" s="188">
        <f t="shared" si="1661"/>
        <v>25.25</v>
      </c>
    </row>
    <row r="8768" spans="1:36" x14ac:dyDescent="0.2">
      <c r="A8768" s="188" t="s">
        <v>56</v>
      </c>
      <c r="B8768" s="188" t="s">
        <v>37</v>
      </c>
      <c r="D8768" s="188" t="s">
        <v>52</v>
      </c>
      <c r="E8768" s="247">
        <v>8.0555555555555561E-2</v>
      </c>
      <c r="F8768" s="188">
        <v>0</v>
      </c>
      <c r="G8768" s="188">
        <v>0</v>
      </c>
      <c r="H8768" s="188"/>
      <c r="I8768" s="258">
        <v>0</v>
      </c>
      <c r="J8768" s="188">
        <v>0</v>
      </c>
      <c r="K8768" s="261"/>
      <c r="L8768" s="188">
        <v>0</v>
      </c>
      <c r="M8768" s="188">
        <v>0</v>
      </c>
      <c r="O8768" s="188">
        <v>0</v>
      </c>
      <c r="P8768" s="188">
        <v>0</v>
      </c>
      <c r="Q8768" s="188">
        <v>0</v>
      </c>
      <c r="R8768" s="188">
        <v>0</v>
      </c>
      <c r="S8768" s="188">
        <v>0</v>
      </c>
      <c r="T8768" s="188">
        <v>0</v>
      </c>
      <c r="U8768" s="188">
        <v>0</v>
      </c>
      <c r="V8768" s="188">
        <v>0</v>
      </c>
      <c r="W8768" s="188">
        <v>0</v>
      </c>
      <c r="X8768" s="237" t="str">
        <f t="shared" si="1663"/>
        <v>Omer Asik</v>
      </c>
      <c r="Y8768" s="237" t="str">
        <f t="shared" si="1664"/>
        <v>NOP</v>
      </c>
      <c r="Z8768" s="237" t="str">
        <f t="shared" si="1662"/>
        <v>C</v>
      </c>
      <c r="AA8768" s="237">
        <f t="shared" si="1665"/>
        <v>0</v>
      </c>
      <c r="AB8768" s="237" t="str">
        <f t="shared" si="1666"/>
        <v>MIL</v>
      </c>
      <c r="AC8768" s="244">
        <v>43082</v>
      </c>
      <c r="AD8768" s="237" t="str">
        <f t="shared" si="1667"/>
        <v>H</v>
      </c>
      <c r="AE8768" s="245">
        <f t="shared" si="1668"/>
        <v>1.9333333333333336</v>
      </c>
      <c r="AF8768" s="269">
        <f t="shared" si="1657"/>
        <v>0</v>
      </c>
      <c r="AG8768" s="237" t="str">
        <f t="shared" si="1658"/>
        <v>Omer Asik</v>
      </c>
      <c r="AH8768" s="269">
        <f t="shared" si="1659"/>
        <v>0</v>
      </c>
      <c r="AI8768" s="188" t="b">
        <f t="shared" si="1660"/>
        <v>0</v>
      </c>
      <c r="AJ8768" s="188">
        <f t="shared" si="1661"/>
        <v>0</v>
      </c>
    </row>
    <row r="8769" spans="1:36" x14ac:dyDescent="0.2">
      <c r="A8769" s="188" t="s">
        <v>353</v>
      </c>
      <c r="B8769" s="188" t="s">
        <v>69</v>
      </c>
      <c r="C8769" s="188" t="s">
        <v>373</v>
      </c>
      <c r="D8769" s="188" t="s">
        <v>59</v>
      </c>
      <c r="E8769" s="246">
        <v>1.3527777777777779</v>
      </c>
      <c r="F8769" s="188">
        <v>11</v>
      </c>
      <c r="G8769" s="188">
        <v>22</v>
      </c>
      <c r="H8769" s="188">
        <v>0.5</v>
      </c>
      <c r="I8769" s="258">
        <v>3</v>
      </c>
      <c r="J8769" s="188">
        <v>6</v>
      </c>
      <c r="K8769" s="261">
        <v>0.5</v>
      </c>
      <c r="L8769" s="188">
        <v>6</v>
      </c>
      <c r="M8769" s="188">
        <v>8</v>
      </c>
      <c r="N8769" s="188">
        <v>0.75</v>
      </c>
      <c r="O8769" s="188">
        <v>1</v>
      </c>
      <c r="P8769" s="188">
        <v>2</v>
      </c>
      <c r="Q8769" s="188">
        <v>3</v>
      </c>
      <c r="R8769" s="188">
        <v>8</v>
      </c>
      <c r="S8769" s="188">
        <v>1</v>
      </c>
      <c r="T8769" s="188">
        <v>0</v>
      </c>
      <c r="U8769" s="188">
        <v>3</v>
      </c>
      <c r="V8769" s="188">
        <v>0</v>
      </c>
      <c r="W8769" s="188">
        <v>31</v>
      </c>
      <c r="X8769" s="237" t="str">
        <f t="shared" si="1663"/>
        <v>Lou Williams</v>
      </c>
      <c r="Y8769" s="237" t="str">
        <f t="shared" si="1664"/>
        <v>LAC</v>
      </c>
      <c r="Z8769" s="237" t="str">
        <f t="shared" si="1662"/>
        <v>SG</v>
      </c>
      <c r="AA8769" s="237">
        <f t="shared" si="1665"/>
        <v>46.6</v>
      </c>
      <c r="AB8769" s="237" t="str">
        <f t="shared" si="1666"/>
        <v>ORL</v>
      </c>
      <c r="AC8769" s="244">
        <v>43082</v>
      </c>
      <c r="AD8769" s="237" t="str">
        <f t="shared" si="1667"/>
        <v>A</v>
      </c>
      <c r="AE8769" s="245">
        <f t="shared" si="1668"/>
        <v>32.466666666666669</v>
      </c>
      <c r="AF8769" s="269">
        <f t="shared" si="1657"/>
        <v>0.19043727012668576</v>
      </c>
      <c r="AG8769" s="237" t="str">
        <f t="shared" si="1658"/>
        <v>Lou Williams</v>
      </c>
      <c r="AH8769" s="269">
        <f t="shared" si="1659"/>
        <v>0.40236660814771857</v>
      </c>
      <c r="AI8769" s="188" t="b">
        <f t="shared" si="1660"/>
        <v>0</v>
      </c>
      <c r="AJ8769" s="188">
        <f t="shared" si="1661"/>
        <v>52.75</v>
      </c>
    </row>
    <row r="8770" spans="1:36" x14ac:dyDescent="0.2">
      <c r="A8770" s="188" t="s">
        <v>213</v>
      </c>
      <c r="B8770" s="188" t="s">
        <v>69</v>
      </c>
      <c r="C8770" s="188" t="s">
        <v>373</v>
      </c>
      <c r="D8770" s="188" t="s">
        <v>59</v>
      </c>
      <c r="E8770" s="246">
        <v>1.5173611111111109</v>
      </c>
      <c r="F8770" s="188">
        <v>8</v>
      </c>
      <c r="G8770" s="188">
        <v>13</v>
      </c>
      <c r="H8770" s="188">
        <v>0.61499999999999999</v>
      </c>
      <c r="I8770" s="258">
        <v>0</v>
      </c>
      <c r="J8770" s="188">
        <v>0</v>
      </c>
      <c r="K8770" s="261"/>
      <c r="L8770" s="188">
        <v>0</v>
      </c>
      <c r="M8770" s="188">
        <v>0</v>
      </c>
      <c r="O8770" s="188">
        <v>3</v>
      </c>
      <c r="P8770" s="188">
        <v>17</v>
      </c>
      <c r="Q8770" s="188">
        <v>20</v>
      </c>
      <c r="R8770" s="188">
        <v>3</v>
      </c>
      <c r="S8770" s="188">
        <v>2</v>
      </c>
      <c r="T8770" s="188">
        <v>2</v>
      </c>
      <c r="U8770" s="188">
        <v>1</v>
      </c>
      <c r="V8770" s="188">
        <v>1</v>
      </c>
      <c r="W8770" s="188">
        <v>16</v>
      </c>
      <c r="X8770" s="237" t="str">
        <f t="shared" si="1663"/>
        <v>DeAndre Jordan</v>
      </c>
      <c r="Y8770" s="237" t="str">
        <f t="shared" si="1664"/>
        <v>LAC</v>
      </c>
      <c r="Z8770" s="237" t="str">
        <f t="shared" si="1662"/>
        <v>C</v>
      </c>
      <c r="AA8770" s="237">
        <f t="shared" si="1665"/>
        <v>55.5</v>
      </c>
      <c r="AB8770" s="237" t="str">
        <f t="shared" si="1666"/>
        <v>ORL</v>
      </c>
      <c r="AC8770" s="244">
        <v>43082</v>
      </c>
      <c r="AD8770" s="237" t="str">
        <f t="shared" si="1667"/>
        <v>A</v>
      </c>
      <c r="AE8770" s="245">
        <f t="shared" si="1668"/>
        <v>36.416666666666664</v>
      </c>
      <c r="AF8770" s="269">
        <f t="shared" ref="AF8770:AF8833" si="1669">AA8770/SUMIFS(AA:AA,Y:Y,Y8770,AC:AC,AC8770)</f>
        <v>0.22680833673886391</v>
      </c>
      <c r="AG8770" s="237" t="str">
        <f t="shared" ref="AG8770:AG8833" si="1670">X8770</f>
        <v>DeAndre Jordan</v>
      </c>
      <c r="AH8770" s="269">
        <f t="shared" ref="AH8770:AH8833" si="1671">(G8770+(0.44*M8770)+U8770)*(SUMIFS(AE:AE,AC:AC,AC8770,Y:Y,Y8770)/5)/(AE8770*(SUMIFS(G:G,AC:AC,AC8770,Y:Y,Y8770)+(0.44*SUMIFS(M:M,AC:AC,AC8770,Y:Y,Y8770))+SUMIFS(U:U,AC:AC,AC8770,Y:Y,Y8770)))</f>
        <v>0.17609132356280682</v>
      </c>
      <c r="AI8770" s="188" t="b">
        <f t="shared" si="1660"/>
        <v>0</v>
      </c>
      <c r="AJ8770" s="188">
        <f t="shared" si="1661"/>
        <v>59</v>
      </c>
    </row>
    <row r="8771" spans="1:36" x14ac:dyDescent="0.2">
      <c r="A8771" s="188" t="s">
        <v>133</v>
      </c>
      <c r="B8771" s="188" t="s">
        <v>69</v>
      </c>
      <c r="C8771" s="188" t="s">
        <v>373</v>
      </c>
      <c r="D8771" s="188" t="s">
        <v>59</v>
      </c>
      <c r="E8771" s="246">
        <v>1.0756944444444445</v>
      </c>
      <c r="F8771" s="188">
        <v>4</v>
      </c>
      <c r="G8771" s="188">
        <v>9</v>
      </c>
      <c r="H8771" s="188">
        <v>0.44400000000000001</v>
      </c>
      <c r="I8771" s="258">
        <v>2</v>
      </c>
      <c r="J8771" s="188">
        <v>4</v>
      </c>
      <c r="K8771" s="261">
        <v>0.5</v>
      </c>
      <c r="L8771" s="188">
        <v>2</v>
      </c>
      <c r="M8771" s="188">
        <v>2</v>
      </c>
      <c r="N8771" s="188">
        <v>1</v>
      </c>
      <c r="O8771" s="188">
        <v>0</v>
      </c>
      <c r="P8771" s="188">
        <v>4</v>
      </c>
      <c r="Q8771" s="188">
        <v>4</v>
      </c>
      <c r="R8771" s="188">
        <v>1</v>
      </c>
      <c r="S8771" s="188">
        <v>0</v>
      </c>
      <c r="T8771" s="188">
        <v>1</v>
      </c>
      <c r="U8771" s="188">
        <v>0</v>
      </c>
      <c r="V8771" s="188">
        <v>2</v>
      </c>
      <c r="W8771" s="188">
        <v>12</v>
      </c>
      <c r="X8771" s="237" t="str">
        <f t="shared" si="1663"/>
        <v>Sam Dekker</v>
      </c>
      <c r="Y8771" s="237" t="str">
        <f t="shared" si="1664"/>
        <v>LAC</v>
      </c>
      <c r="Z8771" s="237" t="str">
        <f t="shared" si="1662"/>
        <v>SF</v>
      </c>
      <c r="AA8771" s="237">
        <f t="shared" si="1665"/>
        <v>21.3</v>
      </c>
      <c r="AB8771" s="237" t="str">
        <f t="shared" si="1666"/>
        <v>ORL</v>
      </c>
      <c r="AC8771" s="244">
        <v>43082</v>
      </c>
      <c r="AD8771" s="237" t="str">
        <f t="shared" si="1667"/>
        <v>A</v>
      </c>
      <c r="AE8771" s="245">
        <f t="shared" si="1668"/>
        <v>25.81666666666667</v>
      </c>
      <c r="AF8771" s="269">
        <f t="shared" si="1669"/>
        <v>8.7045361667347776E-2</v>
      </c>
      <c r="AG8771" s="237" t="str">
        <f t="shared" si="1670"/>
        <v>Sam Dekker</v>
      </c>
      <c r="AH8771" s="269">
        <f t="shared" si="1671"/>
        <v>0.17529393501840637</v>
      </c>
      <c r="AI8771" s="188" t="b">
        <f t="shared" ref="AI8771:AI8834" si="1672">IF((IF(W8771&gt;=10,1,0)+IF(Q8771&gt;=10,1,0)+IF(R8771&gt;=10,1,0)+IF(S8771&gt;=10,1,0)+IF(T8771&gt;=10,1,0))&gt;=3,TRUE,FALSE)</f>
        <v>0</v>
      </c>
      <c r="AJ8771" s="188">
        <f t="shared" ref="AJ8771:AJ8834" si="1673">W8771+(O8771*1.75)+(P8771*1.25)+(R8771*2)+(2.5*T8771)+(3*S8771)-(0.5*U8771)+(AI8771*16.75)</f>
        <v>21.5</v>
      </c>
    </row>
    <row r="8772" spans="1:36" x14ac:dyDescent="0.2">
      <c r="A8772" s="188" t="s">
        <v>624</v>
      </c>
      <c r="B8772" s="188" t="s">
        <v>69</v>
      </c>
      <c r="C8772" s="188" t="s">
        <v>373</v>
      </c>
      <c r="D8772" s="188" t="s">
        <v>59</v>
      </c>
      <c r="E8772" s="247">
        <v>0.9243055555555556</v>
      </c>
      <c r="F8772" s="188">
        <v>3</v>
      </c>
      <c r="G8772" s="188">
        <v>4</v>
      </c>
      <c r="H8772" s="188">
        <v>0.75</v>
      </c>
      <c r="I8772" s="258">
        <v>2</v>
      </c>
      <c r="J8772" s="188">
        <v>3</v>
      </c>
      <c r="K8772" s="261">
        <v>0.66700000000000004</v>
      </c>
      <c r="L8772" s="188">
        <v>1</v>
      </c>
      <c r="M8772" s="188">
        <v>2</v>
      </c>
      <c r="N8772" s="188">
        <v>0.5</v>
      </c>
      <c r="O8772" s="188">
        <v>0</v>
      </c>
      <c r="P8772" s="188">
        <v>3</v>
      </c>
      <c r="Q8772" s="188">
        <v>3</v>
      </c>
      <c r="R8772" s="188">
        <v>1</v>
      </c>
      <c r="S8772" s="188">
        <v>0</v>
      </c>
      <c r="T8772" s="188">
        <v>0</v>
      </c>
      <c r="U8772" s="188">
        <v>1</v>
      </c>
      <c r="V8772" s="188">
        <v>2</v>
      </c>
      <c r="W8772" s="188">
        <v>9</v>
      </c>
      <c r="X8772" s="237" t="str">
        <f t="shared" si="1663"/>
        <v>Jamil Wilson</v>
      </c>
      <c r="Y8772" s="237" t="str">
        <f t="shared" si="1664"/>
        <v>LAC</v>
      </c>
      <c r="Z8772" s="237" t="str">
        <f t="shared" si="1662"/>
        <v>SF</v>
      </c>
      <c r="AA8772" s="237">
        <f t="shared" si="1665"/>
        <v>13.1</v>
      </c>
      <c r="AB8772" s="237" t="str">
        <f t="shared" si="1666"/>
        <v>ORL</v>
      </c>
      <c r="AC8772" s="244">
        <v>43082</v>
      </c>
      <c r="AD8772" s="237" t="str">
        <f t="shared" si="1667"/>
        <v>A</v>
      </c>
      <c r="AE8772" s="245">
        <f t="shared" si="1668"/>
        <v>22.183333333333334</v>
      </c>
      <c r="AF8772" s="269">
        <f t="shared" si="1669"/>
        <v>5.3534940743767877E-2</v>
      </c>
      <c r="AG8772" s="237" t="str">
        <f t="shared" si="1670"/>
        <v>Jamil Wilson</v>
      </c>
      <c r="AH8772" s="269">
        <f t="shared" si="1671"/>
        <v>0.12141172624612157</v>
      </c>
      <c r="AI8772" s="188" t="b">
        <f t="shared" si="1672"/>
        <v>0</v>
      </c>
      <c r="AJ8772" s="188">
        <f t="shared" si="1673"/>
        <v>14.25</v>
      </c>
    </row>
    <row r="8773" spans="1:36" x14ac:dyDescent="0.2">
      <c r="A8773" s="188" t="s">
        <v>298</v>
      </c>
      <c r="B8773" s="188" t="s">
        <v>69</v>
      </c>
      <c r="C8773" s="188" t="s">
        <v>373</v>
      </c>
      <c r="D8773" s="188" t="s">
        <v>59</v>
      </c>
      <c r="E8773" s="247">
        <v>0.7416666666666667</v>
      </c>
      <c r="F8773" s="188">
        <v>4</v>
      </c>
      <c r="G8773" s="188">
        <v>10</v>
      </c>
      <c r="H8773" s="188">
        <v>0.4</v>
      </c>
      <c r="I8773" s="258">
        <v>1</v>
      </c>
      <c r="J8773" s="188">
        <v>4</v>
      </c>
      <c r="K8773" s="261">
        <v>0.25</v>
      </c>
      <c r="L8773" s="188">
        <v>0</v>
      </c>
      <c r="M8773" s="188">
        <v>0</v>
      </c>
      <c r="O8773" s="188">
        <v>0</v>
      </c>
      <c r="P8773" s="188">
        <v>2</v>
      </c>
      <c r="Q8773" s="188">
        <v>2</v>
      </c>
      <c r="R8773" s="188">
        <v>0</v>
      </c>
      <c r="S8773" s="188">
        <v>1</v>
      </c>
      <c r="T8773" s="188">
        <v>1</v>
      </c>
      <c r="U8773" s="188">
        <v>1</v>
      </c>
      <c r="V8773" s="188">
        <v>1</v>
      </c>
      <c r="W8773" s="188">
        <v>9</v>
      </c>
      <c r="X8773" s="237" t="str">
        <f t="shared" si="1663"/>
        <v>Austin Rivers</v>
      </c>
      <c r="Y8773" s="237" t="str">
        <f t="shared" si="1664"/>
        <v>LAC</v>
      </c>
      <c r="Z8773" s="237" t="str">
        <f t="shared" si="1662"/>
        <v>PG</v>
      </c>
      <c r="AA8773" s="237">
        <f t="shared" si="1665"/>
        <v>16.399999999999999</v>
      </c>
      <c r="AB8773" s="237" t="str">
        <f t="shared" si="1666"/>
        <v>ORL</v>
      </c>
      <c r="AC8773" s="244">
        <v>43082</v>
      </c>
      <c r="AD8773" s="237" t="str">
        <f t="shared" si="1667"/>
        <v>A</v>
      </c>
      <c r="AE8773" s="245">
        <f t="shared" si="1668"/>
        <v>17.8</v>
      </c>
      <c r="AF8773" s="269">
        <f t="shared" si="1669"/>
        <v>6.7020841847159784E-2</v>
      </c>
      <c r="AG8773" s="237" t="str">
        <f t="shared" si="1670"/>
        <v>Austin Rivers</v>
      </c>
      <c r="AH8773" s="269">
        <f t="shared" si="1671"/>
        <v>0.28306279841038401</v>
      </c>
      <c r="AI8773" s="188" t="b">
        <f t="shared" si="1672"/>
        <v>0</v>
      </c>
      <c r="AJ8773" s="188">
        <f t="shared" si="1673"/>
        <v>16.5</v>
      </c>
    </row>
    <row r="8774" spans="1:36" x14ac:dyDescent="0.2">
      <c r="A8774" s="188" t="s">
        <v>621</v>
      </c>
      <c r="B8774" s="188" t="s">
        <v>69</v>
      </c>
      <c r="C8774" s="188" t="s">
        <v>373</v>
      </c>
      <c r="D8774" s="188" t="s">
        <v>59</v>
      </c>
      <c r="E8774" s="246">
        <v>1.0597222222222222</v>
      </c>
      <c r="F8774" s="188">
        <v>2</v>
      </c>
      <c r="G8774" s="188">
        <v>9</v>
      </c>
      <c r="H8774" s="188">
        <v>0.222</v>
      </c>
      <c r="I8774" s="258">
        <v>2</v>
      </c>
      <c r="J8774" s="188">
        <v>5</v>
      </c>
      <c r="K8774" s="261">
        <v>0.4</v>
      </c>
      <c r="L8774" s="188">
        <v>2</v>
      </c>
      <c r="M8774" s="188">
        <v>2</v>
      </c>
      <c r="N8774" s="188">
        <v>1</v>
      </c>
      <c r="O8774" s="188">
        <v>0</v>
      </c>
      <c r="P8774" s="188">
        <v>6</v>
      </c>
      <c r="Q8774" s="188">
        <v>6</v>
      </c>
      <c r="R8774" s="188">
        <v>6</v>
      </c>
      <c r="S8774" s="188">
        <v>1</v>
      </c>
      <c r="T8774" s="188">
        <v>1</v>
      </c>
      <c r="U8774" s="188">
        <v>2</v>
      </c>
      <c r="V8774" s="188">
        <v>2</v>
      </c>
      <c r="W8774" s="188">
        <v>8</v>
      </c>
      <c r="X8774" s="237" t="str">
        <f t="shared" si="1663"/>
        <v>Milos Teodosic</v>
      </c>
      <c r="Y8774" s="237" t="str">
        <f t="shared" si="1664"/>
        <v>LAC</v>
      </c>
      <c r="Z8774" s="237" t="str">
        <f t="shared" si="1662"/>
        <v>PG</v>
      </c>
      <c r="AA8774" s="237">
        <f t="shared" si="1665"/>
        <v>28.2</v>
      </c>
      <c r="AB8774" s="237" t="str">
        <f t="shared" si="1666"/>
        <v>ORL</v>
      </c>
      <c r="AC8774" s="244">
        <v>43082</v>
      </c>
      <c r="AD8774" s="237" t="str">
        <f t="shared" si="1667"/>
        <v>A</v>
      </c>
      <c r="AE8774" s="245">
        <f t="shared" si="1668"/>
        <v>25.433333333333334</v>
      </c>
      <c r="AF8774" s="269">
        <f t="shared" si="1669"/>
        <v>0.11524315488353086</v>
      </c>
      <c r="AG8774" s="237" t="str">
        <f t="shared" si="1670"/>
        <v>Milos Teodosic</v>
      </c>
      <c r="AH8774" s="269">
        <f t="shared" si="1671"/>
        <v>0.21395540904224988</v>
      </c>
      <c r="AI8774" s="188" t="b">
        <f t="shared" si="1672"/>
        <v>0</v>
      </c>
      <c r="AJ8774" s="188">
        <f t="shared" si="1673"/>
        <v>32</v>
      </c>
    </row>
    <row r="8775" spans="1:36" x14ac:dyDescent="0.2">
      <c r="A8775" s="188" t="s">
        <v>179</v>
      </c>
      <c r="B8775" s="188" t="s">
        <v>69</v>
      </c>
      <c r="C8775" s="188" t="s">
        <v>373</v>
      </c>
      <c r="D8775" s="188" t="s">
        <v>59</v>
      </c>
      <c r="E8775" s="247">
        <v>0.4826388888888889</v>
      </c>
      <c r="F8775" s="188">
        <v>3</v>
      </c>
      <c r="G8775" s="188">
        <v>6</v>
      </c>
      <c r="H8775" s="188">
        <v>0.5</v>
      </c>
      <c r="I8775" s="258">
        <v>0</v>
      </c>
      <c r="J8775" s="188">
        <v>0</v>
      </c>
      <c r="K8775" s="261"/>
      <c r="L8775" s="188">
        <v>1</v>
      </c>
      <c r="M8775" s="188">
        <v>2</v>
      </c>
      <c r="N8775" s="188">
        <v>0.5</v>
      </c>
      <c r="O8775" s="188">
        <v>2</v>
      </c>
      <c r="P8775" s="188">
        <v>2</v>
      </c>
      <c r="Q8775" s="188">
        <v>4</v>
      </c>
      <c r="R8775" s="188">
        <v>1</v>
      </c>
      <c r="S8775" s="188">
        <v>0</v>
      </c>
      <c r="T8775" s="188">
        <v>0</v>
      </c>
      <c r="U8775" s="188">
        <v>0</v>
      </c>
      <c r="V8775" s="188">
        <v>1</v>
      </c>
      <c r="W8775" s="188">
        <v>7</v>
      </c>
      <c r="X8775" s="237" t="str">
        <f t="shared" si="1663"/>
        <v>Montrezl Harrell</v>
      </c>
      <c r="Y8775" s="237" t="str">
        <f t="shared" si="1664"/>
        <v>LAC</v>
      </c>
      <c r="Z8775" s="237" t="str">
        <f t="shared" si="1662"/>
        <v>PF</v>
      </c>
      <c r="AA8775" s="237">
        <f t="shared" si="1665"/>
        <v>13.3</v>
      </c>
      <c r="AB8775" s="237" t="str">
        <f t="shared" si="1666"/>
        <v>ORL</v>
      </c>
      <c r="AC8775" s="244">
        <v>43082</v>
      </c>
      <c r="AD8775" s="237" t="str">
        <f t="shared" si="1667"/>
        <v>A</v>
      </c>
      <c r="AE8775" s="245">
        <f t="shared" si="1668"/>
        <v>11.583333333333334</v>
      </c>
      <c r="AF8775" s="269">
        <f t="shared" si="1669"/>
        <v>5.4352268083367392E-2</v>
      </c>
      <c r="AG8775" s="237" t="str">
        <f t="shared" si="1670"/>
        <v>Montrezl Harrell</v>
      </c>
      <c r="AH8775" s="269">
        <f t="shared" si="1671"/>
        <v>0.27206019001592618</v>
      </c>
      <c r="AI8775" s="188" t="b">
        <f t="shared" si="1672"/>
        <v>0</v>
      </c>
      <c r="AJ8775" s="188">
        <f t="shared" si="1673"/>
        <v>15</v>
      </c>
    </row>
    <row r="8776" spans="1:36" x14ac:dyDescent="0.2">
      <c r="A8776" s="188" t="s">
        <v>620</v>
      </c>
      <c r="B8776" s="188" t="s">
        <v>69</v>
      </c>
      <c r="C8776" s="188" t="s">
        <v>373</v>
      </c>
      <c r="D8776" s="188" t="s">
        <v>59</v>
      </c>
      <c r="E8776" s="246">
        <v>1.0583333333333333</v>
      </c>
      <c r="F8776" s="188">
        <v>1</v>
      </c>
      <c r="G8776" s="188">
        <v>7</v>
      </c>
      <c r="H8776" s="188">
        <v>0.14299999999999999</v>
      </c>
      <c r="I8776" s="258">
        <v>0</v>
      </c>
      <c r="J8776" s="188">
        <v>1</v>
      </c>
      <c r="K8776" s="261">
        <v>0</v>
      </c>
      <c r="L8776" s="188">
        <v>4</v>
      </c>
      <c r="M8776" s="188">
        <v>4</v>
      </c>
      <c r="N8776" s="188">
        <v>1</v>
      </c>
      <c r="O8776" s="188">
        <v>0</v>
      </c>
      <c r="P8776" s="188">
        <v>3</v>
      </c>
      <c r="Q8776" s="188">
        <v>3</v>
      </c>
      <c r="R8776" s="188">
        <v>3</v>
      </c>
      <c r="S8776" s="188">
        <v>2</v>
      </c>
      <c r="T8776" s="188">
        <v>0</v>
      </c>
      <c r="U8776" s="188">
        <v>0</v>
      </c>
      <c r="V8776" s="188">
        <v>4</v>
      </c>
      <c r="W8776" s="188">
        <v>6</v>
      </c>
      <c r="X8776" s="237" t="str">
        <f t="shared" si="1663"/>
        <v>Jawun Evans</v>
      </c>
      <c r="Y8776" s="237" t="str">
        <f t="shared" si="1664"/>
        <v>LAC</v>
      </c>
      <c r="Z8776" s="237" t="str">
        <f t="shared" si="1662"/>
        <v>PG</v>
      </c>
      <c r="AA8776" s="237">
        <f t="shared" si="1665"/>
        <v>20.100000000000001</v>
      </c>
      <c r="AB8776" s="237" t="str">
        <f t="shared" si="1666"/>
        <v>ORL</v>
      </c>
      <c r="AC8776" s="244">
        <v>43082</v>
      </c>
      <c r="AD8776" s="237" t="str">
        <f t="shared" si="1667"/>
        <v>A</v>
      </c>
      <c r="AE8776" s="245">
        <f t="shared" si="1668"/>
        <v>25.4</v>
      </c>
      <c r="AF8776" s="269">
        <f t="shared" si="1669"/>
        <v>8.2141397629750729E-2</v>
      </c>
      <c r="AG8776" s="237" t="str">
        <f t="shared" si="1670"/>
        <v>Jawun Evans</v>
      </c>
      <c r="AH8776" s="269">
        <f t="shared" si="1671"/>
        <v>0.15797214040992971</v>
      </c>
      <c r="AI8776" s="188" t="b">
        <f t="shared" si="1672"/>
        <v>0</v>
      </c>
      <c r="AJ8776" s="188">
        <f t="shared" si="1673"/>
        <v>21.75</v>
      </c>
    </row>
    <row r="8777" spans="1:36" x14ac:dyDescent="0.2">
      <c r="A8777" s="188" t="s">
        <v>623</v>
      </c>
      <c r="B8777" s="188" t="s">
        <v>69</v>
      </c>
      <c r="C8777" s="188" t="s">
        <v>373</v>
      </c>
      <c r="D8777" s="188" t="s">
        <v>59</v>
      </c>
      <c r="E8777" s="247">
        <v>0.9277777777777777</v>
      </c>
      <c r="F8777" s="188">
        <v>1</v>
      </c>
      <c r="G8777" s="188">
        <v>3</v>
      </c>
      <c r="H8777" s="188">
        <v>0.33300000000000002</v>
      </c>
      <c r="I8777" s="258">
        <v>1</v>
      </c>
      <c r="J8777" s="188">
        <v>2</v>
      </c>
      <c r="K8777" s="261">
        <v>0.5</v>
      </c>
      <c r="L8777" s="188">
        <v>0</v>
      </c>
      <c r="M8777" s="188">
        <v>0</v>
      </c>
      <c r="O8777" s="188">
        <v>0</v>
      </c>
      <c r="P8777" s="188">
        <v>3</v>
      </c>
      <c r="Q8777" s="188">
        <v>3</v>
      </c>
      <c r="R8777" s="188">
        <v>0</v>
      </c>
      <c r="S8777" s="188">
        <v>2</v>
      </c>
      <c r="T8777" s="188">
        <v>0</v>
      </c>
      <c r="U8777" s="188">
        <v>0</v>
      </c>
      <c r="V8777" s="188">
        <v>3</v>
      </c>
      <c r="W8777" s="188">
        <v>3</v>
      </c>
      <c r="X8777" s="237" t="str">
        <f t="shared" si="1663"/>
        <v>C.J. Williams</v>
      </c>
      <c r="Y8777" s="237" t="str">
        <f t="shared" si="1664"/>
        <v>LAC</v>
      </c>
      <c r="Z8777" s="237" t="str">
        <f t="shared" si="1662"/>
        <v>SG</v>
      </c>
      <c r="AA8777" s="237">
        <f t="shared" si="1665"/>
        <v>12.6</v>
      </c>
      <c r="AB8777" s="237" t="str">
        <f t="shared" si="1666"/>
        <v>ORL</v>
      </c>
      <c r="AC8777" s="244">
        <v>43082</v>
      </c>
      <c r="AD8777" s="237" t="str">
        <f t="shared" si="1667"/>
        <v>A</v>
      </c>
      <c r="AE8777" s="245">
        <f t="shared" si="1668"/>
        <v>22.266666666666666</v>
      </c>
      <c r="AF8777" s="269">
        <f t="shared" si="1669"/>
        <v>5.1491622394769107E-2</v>
      </c>
      <c r="AG8777" s="237" t="str">
        <f t="shared" si="1670"/>
        <v>C.J. Williams</v>
      </c>
      <c r="AH8777" s="269">
        <f t="shared" si="1671"/>
        <v>6.1712929103624824E-2</v>
      </c>
      <c r="AI8777" s="188" t="b">
        <f t="shared" si="1672"/>
        <v>0</v>
      </c>
      <c r="AJ8777" s="188">
        <f t="shared" si="1673"/>
        <v>12.75</v>
      </c>
    </row>
    <row r="8778" spans="1:36" x14ac:dyDescent="0.2">
      <c r="A8778" s="188" t="s">
        <v>622</v>
      </c>
      <c r="B8778" s="188" t="s">
        <v>69</v>
      </c>
      <c r="C8778" s="188" t="s">
        <v>373</v>
      </c>
      <c r="D8778" s="188" t="s">
        <v>59</v>
      </c>
      <c r="E8778" s="247">
        <v>0.29791666666666666</v>
      </c>
      <c r="F8778" s="188">
        <v>1</v>
      </c>
      <c r="G8778" s="188">
        <v>2</v>
      </c>
      <c r="H8778" s="188">
        <v>0.5</v>
      </c>
      <c r="I8778" s="258">
        <v>1</v>
      </c>
      <c r="J8778" s="188">
        <v>1</v>
      </c>
      <c r="K8778" s="261">
        <v>1</v>
      </c>
      <c r="L8778" s="188">
        <v>0</v>
      </c>
      <c r="M8778" s="188">
        <v>0</v>
      </c>
      <c r="O8778" s="188">
        <v>0</v>
      </c>
      <c r="P8778" s="188">
        <v>2</v>
      </c>
      <c r="Q8778" s="188">
        <v>2</v>
      </c>
      <c r="R8778" s="188">
        <v>0</v>
      </c>
      <c r="S8778" s="188">
        <v>0</v>
      </c>
      <c r="T8778" s="188">
        <v>0</v>
      </c>
      <c r="U8778" s="188">
        <v>0</v>
      </c>
      <c r="V8778" s="188">
        <v>2</v>
      </c>
      <c r="W8778" s="188">
        <v>3</v>
      </c>
      <c r="X8778" s="237" t="str">
        <f t="shared" si="1663"/>
        <v>Sindarius Thornwell</v>
      </c>
      <c r="Y8778" s="237" t="str">
        <f t="shared" si="1664"/>
        <v>LAC</v>
      </c>
      <c r="Z8778" s="237" t="str">
        <f t="shared" si="1662"/>
        <v>SG</v>
      </c>
      <c r="AA8778" s="237">
        <f t="shared" si="1665"/>
        <v>5.4</v>
      </c>
      <c r="AB8778" s="237" t="str">
        <f t="shared" si="1666"/>
        <v>ORL</v>
      </c>
      <c r="AC8778" s="244">
        <v>43082</v>
      </c>
      <c r="AD8778" s="237" t="str">
        <f t="shared" si="1667"/>
        <v>A</v>
      </c>
      <c r="AE8778" s="245">
        <f t="shared" si="1668"/>
        <v>7.15</v>
      </c>
      <c r="AF8778" s="269">
        <f t="shared" si="1669"/>
        <v>2.2067838169186761E-2</v>
      </c>
      <c r="AG8778" s="237" t="str">
        <f t="shared" si="1670"/>
        <v>Sindarius Thornwell</v>
      </c>
      <c r="AH8778" s="269">
        <f t="shared" si="1671"/>
        <v>0.12812505560597165</v>
      </c>
      <c r="AI8778" s="188" t="b">
        <f t="shared" si="1672"/>
        <v>0</v>
      </c>
      <c r="AJ8778" s="188">
        <f t="shared" si="1673"/>
        <v>5.5</v>
      </c>
    </row>
    <row r="8779" spans="1:36" x14ac:dyDescent="0.2">
      <c r="A8779" s="188" t="s">
        <v>211</v>
      </c>
      <c r="B8779" s="188" t="s">
        <v>69</v>
      </c>
      <c r="C8779" s="188" t="s">
        <v>373</v>
      </c>
      <c r="D8779" s="188" t="s">
        <v>59</v>
      </c>
      <c r="E8779" s="247">
        <v>0.5625</v>
      </c>
      <c r="F8779" s="188">
        <v>1</v>
      </c>
      <c r="G8779" s="188">
        <v>3</v>
      </c>
      <c r="H8779" s="188">
        <v>0.33300000000000002</v>
      </c>
      <c r="I8779" s="258">
        <v>0</v>
      </c>
      <c r="J8779" s="188">
        <v>0</v>
      </c>
      <c r="K8779" s="261"/>
      <c r="L8779" s="188">
        <v>0</v>
      </c>
      <c r="M8779" s="188">
        <v>0</v>
      </c>
      <c r="O8779" s="188">
        <v>0</v>
      </c>
      <c r="P8779" s="188">
        <v>1</v>
      </c>
      <c r="Q8779" s="188">
        <v>1</v>
      </c>
      <c r="R8779" s="188">
        <v>2</v>
      </c>
      <c r="S8779" s="188">
        <v>1</v>
      </c>
      <c r="T8779" s="188">
        <v>1</v>
      </c>
      <c r="U8779" s="188">
        <v>0</v>
      </c>
      <c r="V8779" s="188">
        <v>1</v>
      </c>
      <c r="W8779" s="188">
        <v>2</v>
      </c>
      <c r="X8779" s="237" t="str">
        <f t="shared" si="1663"/>
        <v>Wesley Johnson</v>
      </c>
      <c r="Y8779" s="237" t="str">
        <f t="shared" si="1664"/>
        <v>LAC</v>
      </c>
      <c r="Z8779" s="237" t="str">
        <f t="shared" si="1662"/>
        <v>SF</v>
      </c>
      <c r="AA8779" s="237">
        <f t="shared" si="1665"/>
        <v>12.2</v>
      </c>
      <c r="AB8779" s="237" t="str">
        <f t="shared" si="1666"/>
        <v>ORL</v>
      </c>
      <c r="AC8779" s="244">
        <v>43082</v>
      </c>
      <c r="AD8779" s="237" t="str">
        <f t="shared" si="1667"/>
        <v>A</v>
      </c>
      <c r="AE8779" s="245">
        <f t="shared" si="1668"/>
        <v>13.5</v>
      </c>
      <c r="AF8779" s="269">
        <f t="shared" si="1669"/>
        <v>4.9856967715570084E-2</v>
      </c>
      <c r="AG8779" s="237" t="str">
        <f t="shared" si="1670"/>
        <v>Wesley Johnson</v>
      </c>
      <c r="AH8779" s="269">
        <f t="shared" si="1671"/>
        <v>0.1017882386202997</v>
      </c>
      <c r="AI8779" s="188" t="b">
        <f t="shared" si="1672"/>
        <v>0</v>
      </c>
      <c r="AJ8779" s="188">
        <f t="shared" si="1673"/>
        <v>12.75</v>
      </c>
    </row>
    <row r="8780" spans="1:36" x14ac:dyDescent="0.2">
      <c r="A8780" s="188" t="s">
        <v>314</v>
      </c>
      <c r="B8780" s="188" t="s">
        <v>59</v>
      </c>
      <c r="D8780" s="188" t="s">
        <v>69</v>
      </c>
      <c r="E8780" s="246">
        <v>1.6097222222222223</v>
      </c>
      <c r="F8780" s="188">
        <v>6</v>
      </c>
      <c r="G8780" s="188">
        <v>17</v>
      </c>
      <c r="H8780" s="188">
        <v>0.35299999999999998</v>
      </c>
      <c r="I8780" s="258">
        <v>2</v>
      </c>
      <c r="J8780" s="188">
        <v>6</v>
      </c>
      <c r="K8780" s="261">
        <v>0.33300000000000002</v>
      </c>
      <c r="L8780" s="188">
        <v>6</v>
      </c>
      <c r="M8780" s="188">
        <v>8</v>
      </c>
      <c r="N8780" s="188">
        <v>0.75</v>
      </c>
      <c r="O8780" s="188">
        <v>0</v>
      </c>
      <c r="P8780" s="188">
        <v>6</v>
      </c>
      <c r="Q8780" s="188">
        <v>6</v>
      </c>
      <c r="R8780" s="188">
        <v>8</v>
      </c>
      <c r="S8780" s="188">
        <v>1</v>
      </c>
      <c r="T8780" s="188">
        <v>0</v>
      </c>
      <c r="U8780" s="188">
        <v>3</v>
      </c>
      <c r="V8780" s="188">
        <v>4</v>
      </c>
      <c r="W8780" s="188">
        <v>20</v>
      </c>
      <c r="X8780" s="237" t="str">
        <f t="shared" si="1663"/>
        <v>Jonathon Simmons</v>
      </c>
      <c r="Y8780" s="237" t="str">
        <f t="shared" si="1664"/>
        <v>ORL</v>
      </c>
      <c r="Z8780" s="237" t="str">
        <f t="shared" si="1662"/>
        <v>SF</v>
      </c>
      <c r="AA8780" s="237">
        <f t="shared" si="1665"/>
        <v>39.200000000000003</v>
      </c>
      <c r="AB8780" s="237" t="str">
        <f t="shared" si="1666"/>
        <v>LAC</v>
      </c>
      <c r="AC8780" s="244">
        <v>43082</v>
      </c>
      <c r="AD8780" s="237" t="str">
        <f t="shared" si="1667"/>
        <v>H</v>
      </c>
      <c r="AE8780" s="245">
        <f t="shared" si="1668"/>
        <v>38.633333333333333</v>
      </c>
      <c r="AF8780" s="269">
        <f t="shared" si="1669"/>
        <v>0.1875598086124402</v>
      </c>
      <c r="AG8780" s="237" t="str">
        <f t="shared" si="1670"/>
        <v>Jonathon Simmons</v>
      </c>
      <c r="AH8780" s="269">
        <f t="shared" si="1671"/>
        <v>0.2675067112047817</v>
      </c>
      <c r="AI8780" s="188" t="b">
        <f t="shared" si="1672"/>
        <v>0</v>
      </c>
      <c r="AJ8780" s="188">
        <f t="shared" si="1673"/>
        <v>45</v>
      </c>
    </row>
    <row r="8781" spans="1:36" x14ac:dyDescent="0.2">
      <c r="A8781" s="188" t="s">
        <v>185</v>
      </c>
      <c r="B8781" s="188" t="s">
        <v>59</v>
      </c>
      <c r="D8781" s="188" t="s">
        <v>69</v>
      </c>
      <c r="E8781" s="246">
        <v>1.4576388888888889</v>
      </c>
      <c r="F8781" s="188">
        <v>6</v>
      </c>
      <c r="G8781" s="188">
        <v>11</v>
      </c>
      <c r="H8781" s="188">
        <v>0.54500000000000004</v>
      </c>
      <c r="I8781" s="258">
        <v>2</v>
      </c>
      <c r="J8781" s="188">
        <v>6</v>
      </c>
      <c r="K8781" s="261">
        <v>0.33300000000000002</v>
      </c>
      <c r="L8781" s="188">
        <v>3</v>
      </c>
      <c r="M8781" s="188">
        <v>4</v>
      </c>
      <c r="N8781" s="188">
        <v>0.75</v>
      </c>
      <c r="O8781" s="188">
        <v>1</v>
      </c>
      <c r="P8781" s="188">
        <v>8</v>
      </c>
      <c r="Q8781" s="188">
        <v>9</v>
      </c>
      <c r="R8781" s="188">
        <v>4</v>
      </c>
      <c r="S8781" s="188">
        <v>1</v>
      </c>
      <c r="T8781" s="188">
        <v>3</v>
      </c>
      <c r="U8781" s="188">
        <v>3</v>
      </c>
      <c r="V8781" s="188">
        <v>4</v>
      </c>
      <c r="W8781" s="188">
        <v>17</v>
      </c>
      <c r="X8781" s="237" t="str">
        <f t="shared" si="1663"/>
        <v>Mario Hezonja</v>
      </c>
      <c r="Y8781" s="237" t="str">
        <f t="shared" si="1664"/>
        <v>ORL</v>
      </c>
      <c r="Z8781" s="237" t="str">
        <f t="shared" ref="Z8781:Z8832" si="1674">VLOOKUP(X8781,BBRef,2,FALSE)</f>
        <v>SG</v>
      </c>
      <c r="AA8781" s="237">
        <f t="shared" si="1665"/>
        <v>42.8</v>
      </c>
      <c r="AB8781" s="237" t="str">
        <f t="shared" si="1666"/>
        <v>LAC</v>
      </c>
      <c r="AC8781" s="244">
        <v>43082</v>
      </c>
      <c r="AD8781" s="237" t="str">
        <f t="shared" si="1667"/>
        <v>H</v>
      </c>
      <c r="AE8781" s="245">
        <f t="shared" si="1668"/>
        <v>34.983333333333334</v>
      </c>
      <c r="AF8781" s="269">
        <f t="shared" si="1669"/>
        <v>0.20478468899521529</v>
      </c>
      <c r="AG8781" s="237" t="str">
        <f t="shared" si="1670"/>
        <v>Mario Hezonja</v>
      </c>
      <c r="AH8781" s="269">
        <f t="shared" si="1671"/>
        <v>0.1979495737277206</v>
      </c>
      <c r="AI8781" s="188" t="b">
        <f t="shared" si="1672"/>
        <v>0</v>
      </c>
      <c r="AJ8781" s="188">
        <f t="shared" si="1673"/>
        <v>45.75</v>
      </c>
    </row>
    <row r="8782" spans="1:36" x14ac:dyDescent="0.2">
      <c r="A8782" s="188" t="s">
        <v>341</v>
      </c>
      <c r="B8782" s="188" t="s">
        <v>59</v>
      </c>
      <c r="D8782" s="188" t="s">
        <v>69</v>
      </c>
      <c r="E8782" s="246">
        <v>1.2729166666666667</v>
      </c>
      <c r="F8782" s="188">
        <v>7</v>
      </c>
      <c r="G8782" s="188">
        <v>16</v>
      </c>
      <c r="H8782" s="188">
        <v>0.438</v>
      </c>
      <c r="I8782" s="258">
        <v>0</v>
      </c>
      <c r="J8782" s="188">
        <v>2</v>
      </c>
      <c r="K8782" s="261">
        <v>0</v>
      </c>
      <c r="L8782" s="188">
        <v>0</v>
      </c>
      <c r="M8782" s="188">
        <v>0</v>
      </c>
      <c r="O8782" s="188">
        <v>2</v>
      </c>
      <c r="P8782" s="188">
        <v>10</v>
      </c>
      <c r="Q8782" s="188">
        <v>12</v>
      </c>
      <c r="R8782" s="188">
        <v>3</v>
      </c>
      <c r="S8782" s="188">
        <v>4</v>
      </c>
      <c r="T8782" s="188">
        <v>2</v>
      </c>
      <c r="U8782" s="188">
        <v>2</v>
      </c>
      <c r="V8782" s="188">
        <v>1</v>
      </c>
      <c r="W8782" s="188">
        <v>14</v>
      </c>
      <c r="X8782" s="237" t="str">
        <f t="shared" si="1663"/>
        <v>Nikola Vucevic</v>
      </c>
      <c r="Y8782" s="237" t="str">
        <f t="shared" si="1664"/>
        <v>ORL</v>
      </c>
      <c r="Z8782" s="237" t="str">
        <f t="shared" si="1674"/>
        <v>C</v>
      </c>
      <c r="AA8782" s="237">
        <f t="shared" si="1665"/>
        <v>48.9</v>
      </c>
      <c r="AB8782" s="237" t="str">
        <f t="shared" si="1666"/>
        <v>LAC</v>
      </c>
      <c r="AC8782" s="244">
        <v>43082</v>
      </c>
      <c r="AD8782" s="237" t="str">
        <f t="shared" si="1667"/>
        <v>H</v>
      </c>
      <c r="AE8782" s="245">
        <f t="shared" si="1668"/>
        <v>30.55</v>
      </c>
      <c r="AF8782" s="269">
        <f t="shared" si="1669"/>
        <v>0.23397129186602869</v>
      </c>
      <c r="AG8782" s="237" t="str">
        <f t="shared" si="1670"/>
        <v>Nikola Vucevic</v>
      </c>
      <c r="AH8782" s="269">
        <f t="shared" si="1671"/>
        <v>0.25889331497907575</v>
      </c>
      <c r="AI8782" s="188" t="b">
        <f t="shared" si="1672"/>
        <v>0</v>
      </c>
      <c r="AJ8782" s="188">
        <f t="shared" si="1673"/>
        <v>52</v>
      </c>
    </row>
    <row r="8783" spans="1:36" x14ac:dyDescent="0.2">
      <c r="A8783" s="188" t="s">
        <v>284</v>
      </c>
      <c r="B8783" s="188" t="s">
        <v>59</v>
      </c>
      <c r="D8783" s="188" t="s">
        <v>69</v>
      </c>
      <c r="E8783" s="246">
        <v>1.2958333333333334</v>
      </c>
      <c r="F8783" s="188">
        <v>5</v>
      </c>
      <c r="G8783" s="188">
        <v>13</v>
      </c>
      <c r="H8783" s="188">
        <v>0.38500000000000001</v>
      </c>
      <c r="I8783" s="258">
        <v>2</v>
      </c>
      <c r="J8783" s="188">
        <v>4</v>
      </c>
      <c r="K8783" s="261">
        <v>0.5</v>
      </c>
      <c r="L8783" s="188">
        <v>1</v>
      </c>
      <c r="M8783" s="188">
        <v>4</v>
      </c>
      <c r="N8783" s="188">
        <v>0.25</v>
      </c>
      <c r="O8783" s="188">
        <v>2</v>
      </c>
      <c r="P8783" s="188">
        <v>2</v>
      </c>
      <c r="Q8783" s="188">
        <v>4</v>
      </c>
      <c r="R8783" s="188">
        <v>4</v>
      </c>
      <c r="S8783" s="188">
        <v>0</v>
      </c>
      <c r="T8783" s="188">
        <v>0</v>
      </c>
      <c r="U8783" s="188">
        <v>1</v>
      </c>
      <c r="V8783" s="188">
        <v>1</v>
      </c>
      <c r="W8783" s="188">
        <v>13</v>
      </c>
      <c r="X8783" s="237" t="str">
        <f t="shared" si="1663"/>
        <v>Elfrid Payton</v>
      </c>
      <c r="Y8783" s="237" t="str">
        <f t="shared" si="1664"/>
        <v>ORL</v>
      </c>
      <c r="Z8783" s="237" t="str">
        <f t="shared" si="1674"/>
        <v>PG</v>
      </c>
      <c r="AA8783" s="237">
        <f t="shared" si="1665"/>
        <v>22.8</v>
      </c>
      <c r="AB8783" s="237" t="str">
        <f t="shared" si="1666"/>
        <v>LAC</v>
      </c>
      <c r="AC8783" s="244">
        <v>43082</v>
      </c>
      <c r="AD8783" s="237" t="str">
        <f t="shared" si="1667"/>
        <v>H</v>
      </c>
      <c r="AE8783" s="245">
        <f t="shared" si="1668"/>
        <v>31.1</v>
      </c>
      <c r="AF8783" s="269">
        <f t="shared" si="1669"/>
        <v>0.1090909090909091</v>
      </c>
      <c r="AG8783" s="237" t="str">
        <f t="shared" si="1670"/>
        <v>Elfrid Payton</v>
      </c>
      <c r="AH8783" s="269">
        <f t="shared" si="1671"/>
        <v>0.22266674986842738</v>
      </c>
      <c r="AI8783" s="188" t="b">
        <f t="shared" si="1672"/>
        <v>0</v>
      </c>
      <c r="AJ8783" s="188">
        <f t="shared" si="1673"/>
        <v>26.5</v>
      </c>
    </row>
    <row r="8784" spans="1:36" x14ac:dyDescent="0.2">
      <c r="A8784" s="188" t="s">
        <v>242</v>
      </c>
      <c r="B8784" s="188" t="s">
        <v>59</v>
      </c>
      <c r="D8784" s="188" t="s">
        <v>69</v>
      </c>
      <c r="E8784" s="247">
        <v>0.88958333333333339</v>
      </c>
      <c r="F8784" s="188">
        <v>3</v>
      </c>
      <c r="G8784" s="188">
        <v>7</v>
      </c>
      <c r="H8784" s="188">
        <v>0.42899999999999999</v>
      </c>
      <c r="I8784" s="258">
        <v>1</v>
      </c>
      <c r="J8784" s="188">
        <v>1</v>
      </c>
      <c r="K8784" s="261">
        <v>1</v>
      </c>
      <c r="L8784" s="188">
        <v>1</v>
      </c>
      <c r="M8784" s="188">
        <v>2</v>
      </c>
      <c r="N8784" s="188">
        <v>0.5</v>
      </c>
      <c r="O8784" s="188">
        <v>1</v>
      </c>
      <c r="P8784" s="188">
        <v>2</v>
      </c>
      <c r="Q8784" s="188">
        <v>3</v>
      </c>
      <c r="R8784" s="188">
        <v>1</v>
      </c>
      <c r="S8784" s="188">
        <v>0</v>
      </c>
      <c r="T8784" s="188">
        <v>0</v>
      </c>
      <c r="U8784" s="188">
        <v>1</v>
      </c>
      <c r="V8784" s="188">
        <v>0</v>
      </c>
      <c r="W8784" s="188">
        <v>8</v>
      </c>
      <c r="X8784" s="237" t="str">
        <f t="shared" si="1663"/>
        <v>Shelvin Mack</v>
      </c>
      <c r="Y8784" s="237" t="str">
        <f t="shared" si="1664"/>
        <v>ORL</v>
      </c>
      <c r="Z8784" s="237" t="str">
        <f t="shared" si="1674"/>
        <v>PG</v>
      </c>
      <c r="AA8784" s="237">
        <f t="shared" si="1665"/>
        <v>12.1</v>
      </c>
      <c r="AB8784" s="237" t="str">
        <f t="shared" si="1666"/>
        <v>LAC</v>
      </c>
      <c r="AC8784" s="244">
        <v>43082</v>
      </c>
      <c r="AD8784" s="237" t="str">
        <f t="shared" si="1667"/>
        <v>H</v>
      </c>
      <c r="AE8784" s="245">
        <f t="shared" si="1668"/>
        <v>21.35</v>
      </c>
      <c r="AF8784" s="269">
        <f t="shared" si="1669"/>
        <v>5.7894736842105263E-2</v>
      </c>
      <c r="AG8784" s="237" t="str">
        <f t="shared" si="1670"/>
        <v>Shelvin Mack</v>
      </c>
      <c r="AH8784" s="269">
        <f t="shared" si="1671"/>
        <v>0.18275725750919486</v>
      </c>
      <c r="AI8784" s="188" t="b">
        <f t="shared" si="1672"/>
        <v>0</v>
      </c>
      <c r="AJ8784" s="188">
        <f t="shared" si="1673"/>
        <v>13.75</v>
      </c>
    </row>
    <row r="8785" spans="1:36" x14ac:dyDescent="0.2">
      <c r="A8785" s="188" t="s">
        <v>57</v>
      </c>
      <c r="B8785" s="188" t="s">
        <v>59</v>
      </c>
      <c r="D8785" s="188" t="s">
        <v>69</v>
      </c>
      <c r="E8785" s="247">
        <v>0.74861111111111101</v>
      </c>
      <c r="F8785" s="188">
        <v>2</v>
      </c>
      <c r="G8785" s="188">
        <v>6</v>
      </c>
      <c r="H8785" s="188">
        <v>0.33300000000000002</v>
      </c>
      <c r="I8785" s="258">
        <v>2</v>
      </c>
      <c r="J8785" s="188">
        <v>4</v>
      </c>
      <c r="K8785" s="261">
        <v>0.5</v>
      </c>
      <c r="L8785" s="188">
        <v>1</v>
      </c>
      <c r="M8785" s="188">
        <v>2</v>
      </c>
      <c r="N8785" s="188">
        <v>0.5</v>
      </c>
      <c r="O8785" s="188">
        <v>0</v>
      </c>
      <c r="P8785" s="188">
        <v>0</v>
      </c>
      <c r="Q8785" s="188">
        <v>0</v>
      </c>
      <c r="R8785" s="188">
        <v>1</v>
      </c>
      <c r="S8785" s="188">
        <v>0</v>
      </c>
      <c r="T8785" s="188">
        <v>0</v>
      </c>
      <c r="U8785" s="188">
        <v>2</v>
      </c>
      <c r="V8785" s="188">
        <v>1</v>
      </c>
      <c r="W8785" s="188">
        <v>7</v>
      </c>
      <c r="X8785" s="237" t="str">
        <f t="shared" si="1663"/>
        <v>D.J. Augustin</v>
      </c>
      <c r="Y8785" s="237" t="str">
        <f t="shared" si="1664"/>
        <v>ORL</v>
      </c>
      <c r="Z8785" s="237" t="str">
        <f t="shared" si="1674"/>
        <v>PG</v>
      </c>
      <c r="AA8785" s="237">
        <f t="shared" si="1665"/>
        <v>6.5</v>
      </c>
      <c r="AB8785" s="237" t="str">
        <f t="shared" si="1666"/>
        <v>LAC</v>
      </c>
      <c r="AC8785" s="244">
        <v>43082</v>
      </c>
      <c r="AD8785" s="237" t="str">
        <f t="shared" si="1667"/>
        <v>H</v>
      </c>
      <c r="AE8785" s="245">
        <f t="shared" si="1668"/>
        <v>17.966666666666665</v>
      </c>
      <c r="AF8785" s="269">
        <f t="shared" si="1669"/>
        <v>3.1100478468899521E-2</v>
      </c>
      <c r="AG8785" s="237" t="str">
        <f t="shared" si="1670"/>
        <v>D.J. Augustin</v>
      </c>
      <c r="AH8785" s="269">
        <f t="shared" si="1671"/>
        <v>0.21717258522196534</v>
      </c>
      <c r="AI8785" s="188" t="b">
        <f t="shared" si="1672"/>
        <v>0</v>
      </c>
      <c r="AJ8785" s="188">
        <f t="shared" si="1673"/>
        <v>8</v>
      </c>
    </row>
    <row r="8786" spans="1:36" x14ac:dyDescent="0.2">
      <c r="A8786" s="188" t="s">
        <v>614</v>
      </c>
      <c r="B8786" s="188" t="s">
        <v>59</v>
      </c>
      <c r="D8786" s="188" t="s">
        <v>69</v>
      </c>
      <c r="E8786" s="246">
        <v>1.3743055555555557</v>
      </c>
      <c r="F8786" s="188">
        <v>3</v>
      </c>
      <c r="G8786" s="188">
        <v>8</v>
      </c>
      <c r="H8786" s="188">
        <v>0.375</v>
      </c>
      <c r="I8786" s="258">
        <v>0</v>
      </c>
      <c r="J8786" s="188">
        <v>1</v>
      </c>
      <c r="K8786" s="261">
        <v>0</v>
      </c>
      <c r="L8786" s="188">
        <v>0</v>
      </c>
      <c r="M8786" s="188">
        <v>0</v>
      </c>
      <c r="O8786" s="188">
        <v>0</v>
      </c>
      <c r="P8786" s="188">
        <v>3</v>
      </c>
      <c r="Q8786" s="188">
        <v>3</v>
      </c>
      <c r="R8786" s="188">
        <v>2</v>
      </c>
      <c r="S8786" s="188">
        <v>0</v>
      </c>
      <c r="T8786" s="188">
        <v>0</v>
      </c>
      <c r="U8786" s="188">
        <v>0</v>
      </c>
      <c r="V8786" s="188">
        <v>1</v>
      </c>
      <c r="W8786" s="188">
        <v>6</v>
      </c>
      <c r="X8786" s="237" t="str">
        <f t="shared" si="1663"/>
        <v>Wesley Iwundu</v>
      </c>
      <c r="Y8786" s="237" t="str">
        <f t="shared" si="1664"/>
        <v>ORL</v>
      </c>
      <c r="Z8786" s="237" t="str">
        <f t="shared" si="1674"/>
        <v>SG</v>
      </c>
      <c r="AA8786" s="237">
        <f t="shared" si="1665"/>
        <v>12.6</v>
      </c>
      <c r="AB8786" s="237" t="str">
        <f t="shared" si="1666"/>
        <v>LAC</v>
      </c>
      <c r="AC8786" s="244">
        <v>43082</v>
      </c>
      <c r="AD8786" s="237" t="str">
        <f t="shared" si="1667"/>
        <v>H</v>
      </c>
      <c r="AE8786" s="245">
        <f t="shared" si="1668"/>
        <v>32.983333333333334</v>
      </c>
      <c r="AF8786" s="269">
        <f t="shared" si="1669"/>
        <v>6.0287081339712917E-2</v>
      </c>
      <c r="AG8786" s="237" t="str">
        <f t="shared" si="1670"/>
        <v>Wesley Iwundu</v>
      </c>
      <c r="AH8786" s="269">
        <f t="shared" si="1671"/>
        <v>0.10657491356052909</v>
      </c>
      <c r="AI8786" s="188" t="b">
        <f t="shared" si="1672"/>
        <v>0</v>
      </c>
      <c r="AJ8786" s="188">
        <f t="shared" si="1673"/>
        <v>13.75</v>
      </c>
    </row>
    <row r="8787" spans="1:36" x14ac:dyDescent="0.2">
      <c r="A8787" s="188" t="s">
        <v>84</v>
      </c>
      <c r="B8787" s="188" t="s">
        <v>59</v>
      </c>
      <c r="D8787" s="188" t="s">
        <v>69</v>
      </c>
      <c r="E8787" s="247">
        <v>0.68611111111111101</v>
      </c>
      <c r="F8787" s="188">
        <v>3</v>
      </c>
      <c r="G8787" s="188">
        <v>3</v>
      </c>
      <c r="H8787" s="188">
        <v>1</v>
      </c>
      <c r="I8787" s="258">
        <v>0</v>
      </c>
      <c r="J8787" s="188">
        <v>0</v>
      </c>
      <c r="K8787" s="261"/>
      <c r="L8787" s="188">
        <v>0</v>
      </c>
      <c r="M8787" s="188">
        <v>1</v>
      </c>
      <c r="N8787" s="188">
        <v>0</v>
      </c>
      <c r="O8787" s="188">
        <v>1</v>
      </c>
      <c r="P8787" s="188">
        <v>7</v>
      </c>
      <c r="Q8787" s="188">
        <v>8</v>
      </c>
      <c r="R8787" s="188">
        <v>0</v>
      </c>
      <c r="S8787" s="188">
        <v>0</v>
      </c>
      <c r="T8787" s="188">
        <v>1</v>
      </c>
      <c r="U8787" s="188">
        <v>0</v>
      </c>
      <c r="V8787" s="188">
        <v>1</v>
      </c>
      <c r="W8787" s="188">
        <v>6</v>
      </c>
      <c r="X8787" s="237" t="str">
        <f t="shared" si="1663"/>
        <v>Bismack Biyombo</v>
      </c>
      <c r="Y8787" s="237" t="str">
        <f t="shared" si="1664"/>
        <v>ORL</v>
      </c>
      <c r="Z8787" s="237" t="str">
        <f t="shared" si="1674"/>
        <v>C</v>
      </c>
      <c r="AA8787" s="237">
        <f t="shared" si="1665"/>
        <v>18.600000000000001</v>
      </c>
      <c r="AB8787" s="237" t="str">
        <f t="shared" si="1666"/>
        <v>LAC</v>
      </c>
      <c r="AC8787" s="244">
        <v>43082</v>
      </c>
      <c r="AD8787" s="237" t="str">
        <f t="shared" si="1667"/>
        <v>H</v>
      </c>
      <c r="AE8787" s="245">
        <f t="shared" si="1668"/>
        <v>16.466666666666665</v>
      </c>
      <c r="AF8787" s="269">
        <f t="shared" si="1669"/>
        <v>8.8995215311004794E-2</v>
      </c>
      <c r="AG8787" s="237" t="str">
        <f t="shared" si="1670"/>
        <v>Bismack Biyombo</v>
      </c>
      <c r="AH8787" s="269">
        <f t="shared" si="1671"/>
        <v>9.1793577118019679E-2</v>
      </c>
      <c r="AI8787" s="188" t="b">
        <f t="shared" si="1672"/>
        <v>0</v>
      </c>
      <c r="AJ8787" s="188">
        <f t="shared" si="1673"/>
        <v>19</v>
      </c>
    </row>
    <row r="8788" spans="1:36" x14ac:dyDescent="0.2">
      <c r="A8788" s="188" t="s">
        <v>320</v>
      </c>
      <c r="B8788" s="188" t="s">
        <v>59</v>
      </c>
      <c r="D8788" s="188" t="s">
        <v>69</v>
      </c>
      <c r="E8788" s="247">
        <v>0.54236111111111118</v>
      </c>
      <c r="F8788" s="188">
        <v>2</v>
      </c>
      <c r="G8788" s="188">
        <v>6</v>
      </c>
      <c r="H8788" s="188">
        <v>0.33300000000000002</v>
      </c>
      <c r="I8788" s="258">
        <v>0</v>
      </c>
      <c r="J8788" s="188">
        <v>3</v>
      </c>
      <c r="K8788" s="261">
        <v>0</v>
      </c>
      <c r="L8788" s="188">
        <v>0</v>
      </c>
      <c r="M8788" s="188">
        <v>0</v>
      </c>
      <c r="O8788" s="188">
        <v>0</v>
      </c>
      <c r="P8788" s="188">
        <v>0</v>
      </c>
      <c r="Q8788" s="188">
        <v>0</v>
      </c>
      <c r="R8788" s="188">
        <v>1</v>
      </c>
      <c r="S8788" s="188">
        <v>0</v>
      </c>
      <c r="T8788" s="188">
        <v>0</v>
      </c>
      <c r="U8788" s="188">
        <v>0</v>
      </c>
      <c r="V8788" s="188">
        <v>0</v>
      </c>
      <c r="W8788" s="188">
        <v>4</v>
      </c>
      <c r="X8788" s="237" t="str">
        <f t="shared" si="1663"/>
        <v>Marreese Speights</v>
      </c>
      <c r="Y8788" s="237" t="str">
        <f t="shared" si="1664"/>
        <v>ORL</v>
      </c>
      <c r="Z8788" s="237" t="str">
        <f t="shared" si="1674"/>
        <v>PF</v>
      </c>
      <c r="AA8788" s="237">
        <f t="shared" si="1665"/>
        <v>5.5</v>
      </c>
      <c r="AB8788" s="237" t="str">
        <f t="shared" si="1666"/>
        <v>LAC</v>
      </c>
      <c r="AC8788" s="244">
        <v>43082</v>
      </c>
      <c r="AD8788" s="237" t="str">
        <f t="shared" si="1667"/>
        <v>H</v>
      </c>
      <c r="AE8788" s="245">
        <f t="shared" si="1668"/>
        <v>13.016666666666669</v>
      </c>
      <c r="AF8788" s="269">
        <f t="shared" si="1669"/>
        <v>2.6315789473684209E-2</v>
      </c>
      <c r="AG8788" s="237" t="str">
        <f t="shared" si="1670"/>
        <v>Marreese Speights</v>
      </c>
      <c r="AH8788" s="269">
        <f t="shared" si="1671"/>
        <v>0.20254009660975064</v>
      </c>
      <c r="AI8788" s="188" t="b">
        <f t="shared" si="1672"/>
        <v>0</v>
      </c>
      <c r="AJ8788" s="188">
        <f t="shared" si="1673"/>
        <v>6</v>
      </c>
    </row>
    <row r="8789" spans="1:36" x14ac:dyDescent="0.2">
      <c r="A8789" s="188" t="s">
        <v>612</v>
      </c>
      <c r="B8789" s="188" t="s">
        <v>59</v>
      </c>
      <c r="D8789" s="188" t="s">
        <v>69</v>
      </c>
      <c r="E8789" s="247">
        <v>4.0972222222222222E-2</v>
      </c>
      <c r="F8789" s="188">
        <v>0</v>
      </c>
      <c r="G8789" s="188">
        <v>1</v>
      </c>
      <c r="H8789" s="188">
        <v>0</v>
      </c>
      <c r="I8789" s="258">
        <v>0</v>
      </c>
      <c r="J8789" s="188">
        <v>0</v>
      </c>
      <c r="K8789" s="261"/>
      <c r="L8789" s="188">
        <v>0</v>
      </c>
      <c r="M8789" s="188">
        <v>0</v>
      </c>
      <c r="O8789" s="188">
        <v>0</v>
      </c>
      <c r="P8789" s="188">
        <v>0</v>
      </c>
      <c r="Q8789" s="188">
        <v>0</v>
      </c>
      <c r="R8789" s="188">
        <v>0</v>
      </c>
      <c r="S8789" s="188">
        <v>0</v>
      </c>
      <c r="T8789" s="188">
        <v>0</v>
      </c>
      <c r="U8789" s="188">
        <v>0</v>
      </c>
      <c r="V8789" s="188">
        <v>0</v>
      </c>
      <c r="W8789" s="188">
        <v>0</v>
      </c>
      <c r="X8789" s="237" t="str">
        <f t="shared" si="1663"/>
        <v>Jamel Artis</v>
      </c>
      <c r="Y8789" s="237" t="str">
        <f t="shared" si="1664"/>
        <v>ORL</v>
      </c>
      <c r="Z8789" s="237" t="str">
        <f t="shared" si="1674"/>
        <v>SG</v>
      </c>
      <c r="AA8789" s="237">
        <f t="shared" si="1665"/>
        <v>0</v>
      </c>
      <c r="AB8789" s="237" t="str">
        <f t="shared" si="1666"/>
        <v>LAC</v>
      </c>
      <c r="AC8789" s="244">
        <v>43082</v>
      </c>
      <c r="AD8789" s="237" t="str">
        <f t="shared" si="1667"/>
        <v>H</v>
      </c>
      <c r="AE8789" s="245">
        <f t="shared" si="1668"/>
        <v>0.98333333333333339</v>
      </c>
      <c r="AF8789" s="269">
        <f t="shared" si="1669"/>
        <v>0</v>
      </c>
      <c r="AG8789" s="237" t="str">
        <f t="shared" si="1670"/>
        <v>Jamel Artis</v>
      </c>
      <c r="AH8789" s="269">
        <f t="shared" si="1671"/>
        <v>0.44684693630569283</v>
      </c>
      <c r="AI8789" s="188" t="b">
        <f t="shared" si="1672"/>
        <v>0</v>
      </c>
      <c r="AJ8789" s="188">
        <f t="shared" si="1673"/>
        <v>0</v>
      </c>
    </row>
    <row r="8790" spans="1:36" x14ac:dyDescent="0.2">
      <c r="A8790" s="188" t="s">
        <v>462</v>
      </c>
      <c r="B8790" s="188" t="s">
        <v>59</v>
      </c>
      <c r="D8790" s="188" t="s">
        <v>69</v>
      </c>
      <c r="E8790" s="247">
        <v>4.0972222222222222E-2</v>
      </c>
      <c r="F8790" s="188">
        <v>0</v>
      </c>
      <c r="G8790" s="188">
        <v>0</v>
      </c>
      <c r="H8790" s="188"/>
      <c r="I8790" s="258">
        <v>0</v>
      </c>
      <c r="J8790" s="188">
        <v>0</v>
      </c>
      <c r="K8790" s="261"/>
      <c r="L8790" s="188">
        <v>0</v>
      </c>
      <c r="M8790" s="188">
        <v>0</v>
      </c>
      <c r="O8790" s="188">
        <v>0</v>
      </c>
      <c r="P8790" s="188">
        <v>0</v>
      </c>
      <c r="Q8790" s="188">
        <v>0</v>
      </c>
      <c r="R8790" s="188">
        <v>0</v>
      </c>
      <c r="S8790" s="188">
        <v>0</v>
      </c>
      <c r="T8790" s="188">
        <v>0</v>
      </c>
      <c r="U8790" s="188">
        <v>0</v>
      </c>
      <c r="V8790" s="188">
        <v>0</v>
      </c>
      <c r="W8790" s="188">
        <v>0</v>
      </c>
      <c r="X8790" s="237" t="str">
        <f t="shared" si="1663"/>
        <v>Adreian Payne</v>
      </c>
      <c r="Y8790" s="237" t="str">
        <f t="shared" si="1664"/>
        <v>ORL</v>
      </c>
      <c r="Z8790" s="237" t="str">
        <f t="shared" si="1674"/>
        <v>PF</v>
      </c>
      <c r="AA8790" s="237">
        <f t="shared" si="1665"/>
        <v>0</v>
      </c>
      <c r="AB8790" s="237" t="str">
        <f t="shared" si="1666"/>
        <v>LAC</v>
      </c>
      <c r="AC8790" s="244">
        <v>43082</v>
      </c>
      <c r="AD8790" s="237" t="str">
        <f t="shared" si="1667"/>
        <v>H</v>
      </c>
      <c r="AE8790" s="245">
        <f t="shared" si="1668"/>
        <v>0.98333333333333339</v>
      </c>
      <c r="AF8790" s="269">
        <f t="shared" si="1669"/>
        <v>0</v>
      </c>
      <c r="AG8790" s="237" t="str">
        <f t="shared" si="1670"/>
        <v>Adreian Payne</v>
      </c>
      <c r="AH8790" s="269">
        <f t="shared" si="1671"/>
        <v>0</v>
      </c>
      <c r="AI8790" s="188" t="b">
        <f t="shared" si="1672"/>
        <v>0</v>
      </c>
      <c r="AJ8790" s="188">
        <f t="shared" si="1673"/>
        <v>0</v>
      </c>
    </row>
    <row r="8791" spans="1:36" x14ac:dyDescent="0.2">
      <c r="A8791" s="188" t="s">
        <v>613</v>
      </c>
      <c r="B8791" s="188" t="s">
        <v>59</v>
      </c>
      <c r="D8791" s="188" t="s">
        <v>69</v>
      </c>
      <c r="E8791" s="247">
        <v>4.0972222222222222E-2</v>
      </c>
      <c r="F8791" s="188">
        <v>0</v>
      </c>
      <c r="G8791" s="188">
        <v>0</v>
      </c>
      <c r="H8791" s="188"/>
      <c r="I8791" s="258">
        <v>0</v>
      </c>
      <c r="J8791" s="188">
        <v>0</v>
      </c>
      <c r="K8791" s="261"/>
      <c r="L8791" s="188">
        <v>0</v>
      </c>
      <c r="M8791" s="188">
        <v>0</v>
      </c>
      <c r="O8791" s="188">
        <v>0</v>
      </c>
      <c r="P8791" s="188">
        <v>0</v>
      </c>
      <c r="Q8791" s="188">
        <v>0</v>
      </c>
      <c r="R8791" s="188">
        <v>0</v>
      </c>
      <c r="S8791" s="188">
        <v>0</v>
      </c>
      <c r="T8791" s="188">
        <v>0</v>
      </c>
      <c r="U8791" s="188">
        <v>0</v>
      </c>
      <c r="V8791" s="188">
        <v>0</v>
      </c>
      <c r="W8791" s="188">
        <v>0</v>
      </c>
      <c r="X8791" s="237" t="str">
        <f t="shared" si="1663"/>
        <v>Khem Birch</v>
      </c>
      <c r="Y8791" s="237" t="str">
        <f t="shared" si="1664"/>
        <v>ORL</v>
      </c>
      <c r="Z8791" s="237" t="str">
        <f t="shared" si="1674"/>
        <v>C</v>
      </c>
      <c r="AA8791" s="237">
        <f t="shared" si="1665"/>
        <v>0</v>
      </c>
      <c r="AB8791" s="237" t="str">
        <f t="shared" si="1666"/>
        <v>LAC</v>
      </c>
      <c r="AC8791" s="244">
        <v>43082</v>
      </c>
      <c r="AD8791" s="237" t="str">
        <f t="shared" si="1667"/>
        <v>H</v>
      </c>
      <c r="AE8791" s="245">
        <f t="shared" si="1668"/>
        <v>0.98333333333333339</v>
      </c>
      <c r="AF8791" s="269">
        <f t="shared" si="1669"/>
        <v>0</v>
      </c>
      <c r="AG8791" s="237" t="str">
        <f t="shared" si="1670"/>
        <v>Khem Birch</v>
      </c>
      <c r="AH8791" s="269">
        <f t="shared" si="1671"/>
        <v>0</v>
      </c>
      <c r="AI8791" s="188" t="b">
        <f t="shared" si="1672"/>
        <v>0</v>
      </c>
      <c r="AJ8791" s="188">
        <f t="shared" si="1673"/>
        <v>0</v>
      </c>
    </row>
    <row r="8792" spans="1:36" x14ac:dyDescent="0.2">
      <c r="A8792" s="188" t="s">
        <v>137</v>
      </c>
      <c r="B8792" s="188" t="s">
        <v>107</v>
      </c>
      <c r="C8792" s="188" t="s">
        <v>373</v>
      </c>
      <c r="D8792" s="188" t="s">
        <v>64</v>
      </c>
      <c r="E8792" s="246">
        <v>1.5277777777777777</v>
      </c>
      <c r="F8792" s="188">
        <v>12</v>
      </c>
      <c r="G8792" s="188">
        <v>24</v>
      </c>
      <c r="H8792" s="188">
        <v>0.5</v>
      </c>
      <c r="I8792" s="258">
        <v>0</v>
      </c>
      <c r="J8792" s="188">
        <v>4</v>
      </c>
      <c r="K8792" s="261">
        <v>0</v>
      </c>
      <c r="L8792" s="188">
        <v>13</v>
      </c>
      <c r="M8792" s="188">
        <v>15</v>
      </c>
      <c r="N8792" s="188">
        <v>0.86699999999999999</v>
      </c>
      <c r="O8792" s="188">
        <v>2</v>
      </c>
      <c r="P8792" s="188">
        <v>5</v>
      </c>
      <c r="Q8792" s="188">
        <v>7</v>
      </c>
      <c r="R8792" s="188">
        <v>4</v>
      </c>
      <c r="S8792" s="188">
        <v>0</v>
      </c>
      <c r="T8792" s="188">
        <v>0</v>
      </c>
      <c r="U8792" s="188">
        <v>1</v>
      </c>
      <c r="V8792" s="188">
        <v>1</v>
      </c>
      <c r="W8792" s="188">
        <v>37</v>
      </c>
      <c r="X8792" s="237" t="str">
        <f t="shared" si="1663"/>
        <v>DeMar DeRozan</v>
      </c>
      <c r="Y8792" s="237" t="str">
        <f t="shared" si="1664"/>
        <v>TOR</v>
      </c>
      <c r="Z8792" s="237" t="str">
        <f t="shared" si="1674"/>
        <v>SG</v>
      </c>
      <c r="AA8792" s="237">
        <f t="shared" si="1665"/>
        <v>50.4</v>
      </c>
      <c r="AB8792" s="237" t="str">
        <f t="shared" si="1666"/>
        <v>PHO</v>
      </c>
      <c r="AC8792" s="244">
        <v>43082</v>
      </c>
      <c r="AD8792" s="237" t="str">
        <f t="shared" si="1667"/>
        <v>A</v>
      </c>
      <c r="AE8792" s="245">
        <f t="shared" si="1668"/>
        <v>36.666666666666664</v>
      </c>
      <c r="AF8792" s="269">
        <f t="shared" si="1669"/>
        <v>0.23225806451612901</v>
      </c>
      <c r="AG8792" s="237" t="str">
        <f t="shared" si="1670"/>
        <v>DeMar DeRozan</v>
      </c>
      <c r="AH8792" s="269">
        <f t="shared" si="1671"/>
        <v>0.3705416761669002</v>
      </c>
      <c r="AI8792" s="188" t="b">
        <f t="shared" si="1672"/>
        <v>0</v>
      </c>
      <c r="AJ8792" s="188">
        <f t="shared" si="1673"/>
        <v>54.25</v>
      </c>
    </row>
    <row r="8793" spans="1:36" x14ac:dyDescent="0.2">
      <c r="A8793" s="188" t="s">
        <v>197</v>
      </c>
      <c r="B8793" s="188" t="s">
        <v>107</v>
      </c>
      <c r="C8793" s="188" t="s">
        <v>373</v>
      </c>
      <c r="D8793" s="188" t="s">
        <v>64</v>
      </c>
      <c r="E8793" s="246">
        <v>1.4256944444444446</v>
      </c>
      <c r="F8793" s="188">
        <v>8</v>
      </c>
      <c r="G8793" s="188">
        <v>11</v>
      </c>
      <c r="H8793" s="188">
        <v>0.72699999999999998</v>
      </c>
      <c r="I8793" s="258">
        <v>3</v>
      </c>
      <c r="J8793" s="188">
        <v>3</v>
      </c>
      <c r="K8793" s="261">
        <v>1</v>
      </c>
      <c r="L8793" s="188">
        <v>2</v>
      </c>
      <c r="M8793" s="188">
        <v>2</v>
      </c>
      <c r="N8793" s="188">
        <v>1</v>
      </c>
      <c r="O8793" s="188">
        <v>3</v>
      </c>
      <c r="P8793" s="188">
        <v>10</v>
      </c>
      <c r="Q8793" s="188">
        <v>13</v>
      </c>
      <c r="R8793" s="188">
        <v>1</v>
      </c>
      <c r="S8793" s="188">
        <v>0</v>
      </c>
      <c r="T8793" s="188">
        <v>1</v>
      </c>
      <c r="U8793" s="188">
        <v>0</v>
      </c>
      <c r="V8793" s="188">
        <v>4</v>
      </c>
      <c r="W8793" s="188">
        <v>21</v>
      </c>
      <c r="X8793" s="237" t="str">
        <f t="shared" si="1663"/>
        <v>Serge Ibaka</v>
      </c>
      <c r="Y8793" s="237" t="str">
        <f t="shared" si="1664"/>
        <v>TOR</v>
      </c>
      <c r="Z8793" s="237" t="str">
        <f t="shared" si="1674"/>
        <v>PF</v>
      </c>
      <c r="AA8793" s="237">
        <f t="shared" si="1665"/>
        <v>41.1</v>
      </c>
      <c r="AB8793" s="237" t="str">
        <f t="shared" si="1666"/>
        <v>PHO</v>
      </c>
      <c r="AC8793" s="244">
        <v>43082</v>
      </c>
      <c r="AD8793" s="237" t="str">
        <f t="shared" si="1667"/>
        <v>A</v>
      </c>
      <c r="AE8793" s="245">
        <f t="shared" si="1668"/>
        <v>34.216666666666669</v>
      </c>
      <c r="AF8793" s="269">
        <f t="shared" si="1669"/>
        <v>0.18940092165898617</v>
      </c>
      <c r="AG8793" s="237" t="str">
        <f t="shared" si="1670"/>
        <v>Serge Ibaka</v>
      </c>
      <c r="AH8793" s="269">
        <f t="shared" si="1671"/>
        <v>0.14927949293559445</v>
      </c>
      <c r="AI8793" s="188" t="b">
        <f t="shared" si="1672"/>
        <v>0</v>
      </c>
      <c r="AJ8793" s="188">
        <f t="shared" si="1673"/>
        <v>43.25</v>
      </c>
    </row>
    <row r="8794" spans="1:36" x14ac:dyDescent="0.2">
      <c r="A8794" s="188" t="s">
        <v>337</v>
      </c>
      <c r="B8794" s="188" t="s">
        <v>107</v>
      </c>
      <c r="C8794" s="188" t="s">
        <v>373</v>
      </c>
      <c r="D8794" s="188" t="s">
        <v>64</v>
      </c>
      <c r="E8794" s="246">
        <v>1.2694444444444444</v>
      </c>
      <c r="F8794" s="188">
        <v>7</v>
      </c>
      <c r="G8794" s="188">
        <v>12</v>
      </c>
      <c r="H8794" s="188">
        <v>0.58299999999999996</v>
      </c>
      <c r="I8794" s="258">
        <v>1</v>
      </c>
      <c r="J8794" s="188">
        <v>1</v>
      </c>
      <c r="K8794" s="261">
        <v>1</v>
      </c>
      <c r="L8794" s="188">
        <v>5</v>
      </c>
      <c r="M8794" s="188">
        <v>8</v>
      </c>
      <c r="N8794" s="188">
        <v>0.625</v>
      </c>
      <c r="O8794" s="188">
        <v>0</v>
      </c>
      <c r="P8794" s="188">
        <v>11</v>
      </c>
      <c r="Q8794" s="188">
        <v>11</v>
      </c>
      <c r="R8794" s="188">
        <v>0</v>
      </c>
      <c r="S8794" s="188">
        <v>1</v>
      </c>
      <c r="T8794" s="188">
        <v>0</v>
      </c>
      <c r="U8794" s="188">
        <v>1</v>
      </c>
      <c r="V8794" s="188">
        <v>4</v>
      </c>
      <c r="W8794" s="188">
        <v>20</v>
      </c>
      <c r="X8794" s="237" t="str">
        <f t="shared" si="1663"/>
        <v>Jonas Valanciunas</v>
      </c>
      <c r="Y8794" s="237" t="str">
        <f t="shared" si="1664"/>
        <v>TOR</v>
      </c>
      <c r="Z8794" s="237" t="str">
        <f t="shared" si="1674"/>
        <v>C</v>
      </c>
      <c r="AA8794" s="237">
        <f t="shared" si="1665"/>
        <v>35.200000000000003</v>
      </c>
      <c r="AB8794" s="237" t="str">
        <f t="shared" si="1666"/>
        <v>PHO</v>
      </c>
      <c r="AC8794" s="244">
        <v>43082</v>
      </c>
      <c r="AD8794" s="237" t="str">
        <f t="shared" si="1667"/>
        <v>A</v>
      </c>
      <c r="AE8794" s="245">
        <f t="shared" si="1668"/>
        <v>30.466666666666665</v>
      </c>
      <c r="AF8794" s="269">
        <f t="shared" si="1669"/>
        <v>0.16221198156682029</v>
      </c>
      <c r="AG8794" s="237" t="str">
        <f t="shared" si="1670"/>
        <v>Jonas Valanciunas</v>
      </c>
      <c r="AH8794" s="269">
        <f t="shared" si="1671"/>
        <v>0.23313448118248173</v>
      </c>
      <c r="AI8794" s="188" t="b">
        <f t="shared" si="1672"/>
        <v>0</v>
      </c>
      <c r="AJ8794" s="188">
        <f t="shared" si="1673"/>
        <v>36.25</v>
      </c>
    </row>
    <row r="8795" spans="1:36" x14ac:dyDescent="0.2">
      <c r="A8795" s="188" t="s">
        <v>239</v>
      </c>
      <c r="B8795" s="188" t="s">
        <v>107</v>
      </c>
      <c r="C8795" s="188" t="s">
        <v>373</v>
      </c>
      <c r="D8795" s="188" t="s">
        <v>64</v>
      </c>
      <c r="E8795" s="246">
        <v>1.4243055555555555</v>
      </c>
      <c r="F8795" s="188">
        <v>3</v>
      </c>
      <c r="G8795" s="188">
        <v>12</v>
      </c>
      <c r="H8795" s="188">
        <v>0.25</v>
      </c>
      <c r="I8795" s="258">
        <v>2</v>
      </c>
      <c r="J8795" s="188">
        <v>7</v>
      </c>
      <c r="K8795" s="261">
        <v>0.28599999999999998</v>
      </c>
      <c r="L8795" s="188">
        <v>4</v>
      </c>
      <c r="M8795" s="188">
        <v>4</v>
      </c>
      <c r="N8795" s="188">
        <v>1</v>
      </c>
      <c r="O8795" s="188">
        <v>0</v>
      </c>
      <c r="P8795" s="188">
        <v>2</v>
      </c>
      <c r="Q8795" s="188">
        <v>2</v>
      </c>
      <c r="R8795" s="188">
        <v>7</v>
      </c>
      <c r="S8795" s="188">
        <v>1</v>
      </c>
      <c r="T8795" s="188">
        <v>0</v>
      </c>
      <c r="U8795" s="188">
        <v>0</v>
      </c>
      <c r="V8795" s="188">
        <v>2</v>
      </c>
      <c r="W8795" s="188">
        <v>12</v>
      </c>
      <c r="X8795" s="237" t="str">
        <f t="shared" si="1663"/>
        <v>Kyle Lowry</v>
      </c>
      <c r="Y8795" s="237" t="str">
        <f t="shared" si="1664"/>
        <v>TOR</v>
      </c>
      <c r="Z8795" s="237" t="str">
        <f t="shared" si="1674"/>
        <v>PG</v>
      </c>
      <c r="AA8795" s="237">
        <f t="shared" si="1665"/>
        <v>27.9</v>
      </c>
      <c r="AB8795" s="237" t="str">
        <f t="shared" si="1666"/>
        <v>PHO</v>
      </c>
      <c r="AC8795" s="244">
        <v>43082</v>
      </c>
      <c r="AD8795" s="237" t="str">
        <f t="shared" si="1667"/>
        <v>A</v>
      </c>
      <c r="AE8795" s="245">
        <f t="shared" si="1668"/>
        <v>34.18333333333333</v>
      </c>
      <c r="AF8795" s="269">
        <f t="shared" si="1669"/>
        <v>0.12857142857142856</v>
      </c>
      <c r="AG8795" s="237" t="str">
        <f t="shared" si="1670"/>
        <v>Kyle Lowry</v>
      </c>
      <c r="AH8795" s="269">
        <f t="shared" si="1671"/>
        <v>0.17307145049534967</v>
      </c>
      <c r="AI8795" s="188" t="b">
        <f t="shared" si="1672"/>
        <v>0</v>
      </c>
      <c r="AJ8795" s="188">
        <f t="shared" si="1673"/>
        <v>31.5</v>
      </c>
    </row>
    <row r="8796" spans="1:36" x14ac:dyDescent="0.2">
      <c r="A8796" s="188" t="s">
        <v>589</v>
      </c>
      <c r="B8796" s="188" t="s">
        <v>107</v>
      </c>
      <c r="C8796" s="188" t="s">
        <v>373</v>
      </c>
      <c r="D8796" s="188" t="s">
        <v>64</v>
      </c>
      <c r="E8796" s="247">
        <v>0.80555555555555547</v>
      </c>
      <c r="F8796" s="188">
        <v>3</v>
      </c>
      <c r="G8796" s="188">
        <v>6</v>
      </c>
      <c r="H8796" s="188">
        <v>0.5</v>
      </c>
      <c r="I8796" s="258">
        <v>1</v>
      </c>
      <c r="J8796" s="188">
        <v>2</v>
      </c>
      <c r="K8796" s="261">
        <v>0.5</v>
      </c>
      <c r="L8796" s="188">
        <v>2</v>
      </c>
      <c r="M8796" s="188">
        <v>2</v>
      </c>
      <c r="N8796" s="188">
        <v>1</v>
      </c>
      <c r="O8796" s="188">
        <v>0</v>
      </c>
      <c r="P8796" s="188">
        <v>2</v>
      </c>
      <c r="Q8796" s="188">
        <v>2</v>
      </c>
      <c r="R8796" s="188">
        <v>0</v>
      </c>
      <c r="S8796" s="188">
        <v>0</v>
      </c>
      <c r="T8796" s="188">
        <v>0</v>
      </c>
      <c r="U8796" s="188">
        <v>0</v>
      </c>
      <c r="V8796" s="188">
        <v>3</v>
      </c>
      <c r="W8796" s="188">
        <v>9</v>
      </c>
      <c r="X8796" s="237" t="str">
        <f t="shared" ref="X8796:X8859" si="1675">$A8796</f>
        <v>OG Anunoby</v>
      </c>
      <c r="Y8796" s="237" t="str">
        <f t="shared" ref="Y8796:Y8859" si="1676">$B8796</f>
        <v>TOR</v>
      </c>
      <c r="Z8796" s="237" t="str">
        <f t="shared" si="1674"/>
        <v>SF</v>
      </c>
      <c r="AA8796" s="237">
        <f t="shared" ref="AA8796:AA8859" si="1677">$W8796+($Q8796*1.2)+($R8796*1.5)+(3*$S8796)+(3*$T8796)+($U8796*-1)</f>
        <v>11.4</v>
      </c>
      <c r="AB8796" s="237" t="str">
        <f t="shared" ref="AB8796:AB8859" si="1678">$D8796</f>
        <v>PHO</v>
      </c>
      <c r="AC8796" s="244">
        <v>43082</v>
      </c>
      <c r="AD8796" s="237" t="str">
        <f t="shared" ref="AD8796:AD8859" si="1679">IF($C8796="@","A","H")</f>
        <v>A</v>
      </c>
      <c r="AE8796" s="245">
        <f t="shared" ref="AE8796:AE8859" si="1680">$E8796*24</f>
        <v>19.333333333333332</v>
      </c>
      <c r="AF8796" s="269">
        <f t="shared" si="1669"/>
        <v>5.2534562211981571E-2</v>
      </c>
      <c r="AG8796" s="237" t="str">
        <f t="shared" si="1670"/>
        <v>OG Anunoby</v>
      </c>
      <c r="AH8796" s="269">
        <f t="shared" si="1671"/>
        <v>0.15300411420946644</v>
      </c>
      <c r="AI8796" s="188" t="b">
        <f t="shared" si="1672"/>
        <v>0</v>
      </c>
      <c r="AJ8796" s="188">
        <f t="shared" si="1673"/>
        <v>11.5</v>
      </c>
    </row>
    <row r="8797" spans="1:36" x14ac:dyDescent="0.2">
      <c r="A8797" s="188" t="s">
        <v>471</v>
      </c>
      <c r="B8797" s="188" t="s">
        <v>107</v>
      </c>
      <c r="C8797" s="188" t="s">
        <v>373</v>
      </c>
      <c r="D8797" s="188" t="s">
        <v>64</v>
      </c>
      <c r="E8797" s="246">
        <v>1.0020833333333334</v>
      </c>
      <c r="F8797" s="188">
        <v>2</v>
      </c>
      <c r="G8797" s="188">
        <v>8</v>
      </c>
      <c r="H8797" s="188">
        <v>0.25</v>
      </c>
      <c r="I8797" s="258">
        <v>1</v>
      </c>
      <c r="J8797" s="188">
        <v>3</v>
      </c>
      <c r="K8797" s="261">
        <v>0.33300000000000002</v>
      </c>
      <c r="L8797" s="188">
        <v>0</v>
      </c>
      <c r="M8797" s="188">
        <v>0</v>
      </c>
      <c r="O8797" s="188">
        <v>0</v>
      </c>
      <c r="P8797" s="188">
        <v>0</v>
      </c>
      <c r="Q8797" s="188">
        <v>0</v>
      </c>
      <c r="R8797" s="188">
        <v>3</v>
      </c>
      <c r="S8797" s="188">
        <v>2</v>
      </c>
      <c r="T8797" s="188">
        <v>0</v>
      </c>
      <c r="U8797" s="188">
        <v>2</v>
      </c>
      <c r="V8797" s="188">
        <v>5</v>
      </c>
      <c r="W8797" s="188">
        <v>5</v>
      </c>
      <c r="X8797" s="237" t="str">
        <f t="shared" si="1675"/>
        <v>Fred VanVleet</v>
      </c>
      <c r="Y8797" s="237" t="str">
        <f t="shared" si="1676"/>
        <v>TOR</v>
      </c>
      <c r="Z8797" s="237" t="str">
        <f t="shared" si="1674"/>
        <v>PG</v>
      </c>
      <c r="AA8797" s="237">
        <f t="shared" si="1677"/>
        <v>13.5</v>
      </c>
      <c r="AB8797" s="237" t="str">
        <f t="shared" si="1678"/>
        <v>PHO</v>
      </c>
      <c r="AC8797" s="244">
        <v>43082</v>
      </c>
      <c r="AD8797" s="237" t="str">
        <f t="shared" si="1679"/>
        <v>A</v>
      </c>
      <c r="AE8797" s="245">
        <f t="shared" si="1680"/>
        <v>24.050000000000004</v>
      </c>
      <c r="AF8797" s="269">
        <f t="shared" si="1669"/>
        <v>6.2211981566820278E-2</v>
      </c>
      <c r="AG8797" s="237" t="str">
        <f t="shared" si="1670"/>
        <v>Fred VanVleet</v>
      </c>
      <c r="AH8797" s="269">
        <f t="shared" si="1671"/>
        <v>0.17877481152293045</v>
      </c>
      <c r="AI8797" s="188" t="b">
        <f t="shared" si="1672"/>
        <v>0</v>
      </c>
      <c r="AJ8797" s="188">
        <f t="shared" si="1673"/>
        <v>16</v>
      </c>
    </row>
    <row r="8798" spans="1:36" x14ac:dyDescent="0.2">
      <c r="A8798" s="188" t="s">
        <v>258</v>
      </c>
      <c r="B8798" s="188" t="s">
        <v>107</v>
      </c>
      <c r="C8798" s="188" t="s">
        <v>373</v>
      </c>
      <c r="D8798" s="188" t="s">
        <v>64</v>
      </c>
      <c r="E8798" s="247">
        <v>0.71805555555555556</v>
      </c>
      <c r="F8798" s="188">
        <v>2</v>
      </c>
      <c r="G8798" s="188">
        <v>6</v>
      </c>
      <c r="H8798" s="188">
        <v>0.33300000000000002</v>
      </c>
      <c r="I8798" s="258">
        <v>1</v>
      </c>
      <c r="J8798" s="188">
        <v>3</v>
      </c>
      <c r="K8798" s="261">
        <v>0.33300000000000002</v>
      </c>
      <c r="L8798" s="188">
        <v>0</v>
      </c>
      <c r="M8798" s="188">
        <v>0</v>
      </c>
      <c r="O8798" s="188">
        <v>0</v>
      </c>
      <c r="P8798" s="188">
        <v>1</v>
      </c>
      <c r="Q8798" s="188">
        <v>1</v>
      </c>
      <c r="R8798" s="188">
        <v>0</v>
      </c>
      <c r="S8798" s="188">
        <v>1</v>
      </c>
      <c r="T8798" s="188">
        <v>0</v>
      </c>
      <c r="U8798" s="188">
        <v>0</v>
      </c>
      <c r="V8798" s="188">
        <v>2</v>
      </c>
      <c r="W8798" s="188">
        <v>5</v>
      </c>
      <c r="X8798" s="237" t="str">
        <f t="shared" si="1675"/>
        <v>C.J. Miles</v>
      </c>
      <c r="Y8798" s="237" t="str">
        <f t="shared" si="1676"/>
        <v>TOR</v>
      </c>
      <c r="Z8798" s="237" t="str">
        <f t="shared" si="1674"/>
        <v>SF</v>
      </c>
      <c r="AA8798" s="237">
        <f t="shared" si="1677"/>
        <v>9.1999999999999993</v>
      </c>
      <c r="AB8798" s="237" t="str">
        <f t="shared" si="1678"/>
        <v>PHO</v>
      </c>
      <c r="AC8798" s="244">
        <v>43082</v>
      </c>
      <c r="AD8798" s="237" t="str">
        <f t="shared" si="1679"/>
        <v>A</v>
      </c>
      <c r="AE8798" s="245">
        <f t="shared" si="1680"/>
        <v>17.233333333333334</v>
      </c>
      <c r="AF8798" s="269">
        <f t="shared" si="1669"/>
        <v>4.2396313364055298E-2</v>
      </c>
      <c r="AG8798" s="237" t="str">
        <f t="shared" si="1670"/>
        <v>C.J. Miles</v>
      </c>
      <c r="AH8798" s="269">
        <f t="shared" si="1671"/>
        <v>0.14969364779163755</v>
      </c>
      <c r="AI8798" s="188" t="b">
        <f t="shared" si="1672"/>
        <v>0</v>
      </c>
      <c r="AJ8798" s="188">
        <f t="shared" si="1673"/>
        <v>9.25</v>
      </c>
    </row>
    <row r="8799" spans="1:36" x14ac:dyDescent="0.2">
      <c r="A8799" s="188" t="s">
        <v>287</v>
      </c>
      <c r="B8799" s="188" t="s">
        <v>107</v>
      </c>
      <c r="C8799" s="188" t="s">
        <v>373</v>
      </c>
      <c r="D8799" s="188" t="s">
        <v>64</v>
      </c>
      <c r="E8799" s="247">
        <v>0.73055555555555562</v>
      </c>
      <c r="F8799" s="188">
        <v>2</v>
      </c>
      <c r="G8799" s="188">
        <v>4</v>
      </c>
      <c r="H8799" s="188">
        <v>0.5</v>
      </c>
      <c r="I8799" s="258">
        <v>0</v>
      </c>
      <c r="J8799" s="188">
        <v>0</v>
      </c>
      <c r="K8799" s="261"/>
      <c r="L8799" s="188">
        <v>0</v>
      </c>
      <c r="M8799" s="188">
        <v>0</v>
      </c>
      <c r="O8799" s="188">
        <v>3</v>
      </c>
      <c r="P8799" s="188">
        <v>1</v>
      </c>
      <c r="Q8799" s="188">
        <v>4</v>
      </c>
      <c r="R8799" s="188">
        <v>1</v>
      </c>
      <c r="S8799" s="188">
        <v>0</v>
      </c>
      <c r="T8799" s="188">
        <v>1</v>
      </c>
      <c r="U8799" s="188">
        <v>0</v>
      </c>
      <c r="V8799" s="188">
        <v>1</v>
      </c>
      <c r="W8799" s="188">
        <v>4</v>
      </c>
      <c r="X8799" s="237" t="str">
        <f t="shared" si="1675"/>
        <v>Jakob Poeltl</v>
      </c>
      <c r="Y8799" s="237" t="str">
        <f t="shared" si="1676"/>
        <v>TOR</v>
      </c>
      <c r="Z8799" s="237" t="str">
        <f t="shared" si="1674"/>
        <v>C</v>
      </c>
      <c r="AA8799" s="237">
        <f t="shared" si="1677"/>
        <v>13.3</v>
      </c>
      <c r="AB8799" s="237" t="str">
        <f t="shared" si="1678"/>
        <v>PHO</v>
      </c>
      <c r="AC8799" s="244">
        <v>43082</v>
      </c>
      <c r="AD8799" s="237" t="str">
        <f t="shared" si="1679"/>
        <v>A</v>
      </c>
      <c r="AE8799" s="245">
        <f t="shared" si="1680"/>
        <v>17.533333333333335</v>
      </c>
      <c r="AF8799" s="269">
        <f t="shared" si="1669"/>
        <v>6.1290322580645165E-2</v>
      </c>
      <c r="AG8799" s="237" t="str">
        <f t="shared" si="1670"/>
        <v>Jakob Poeltl</v>
      </c>
      <c r="AH8799" s="269">
        <f t="shared" si="1671"/>
        <v>9.8088233090337915E-2</v>
      </c>
      <c r="AI8799" s="188" t="b">
        <f t="shared" si="1672"/>
        <v>0</v>
      </c>
      <c r="AJ8799" s="188">
        <f t="shared" si="1673"/>
        <v>15</v>
      </c>
    </row>
    <row r="8800" spans="1:36" x14ac:dyDescent="0.2">
      <c r="A8800" s="188" t="s">
        <v>313</v>
      </c>
      <c r="B8800" s="188" t="s">
        <v>107</v>
      </c>
      <c r="C8800" s="188" t="s">
        <v>373</v>
      </c>
      <c r="D8800" s="188" t="s">
        <v>64</v>
      </c>
      <c r="E8800" s="247">
        <v>0.57430555555555551</v>
      </c>
      <c r="F8800" s="188">
        <v>1</v>
      </c>
      <c r="G8800" s="188">
        <v>2</v>
      </c>
      <c r="H8800" s="188">
        <v>0.5</v>
      </c>
      <c r="I8800" s="258">
        <v>0</v>
      </c>
      <c r="J8800" s="188">
        <v>1</v>
      </c>
      <c r="K8800" s="261">
        <v>0</v>
      </c>
      <c r="L8800" s="188">
        <v>0</v>
      </c>
      <c r="M8800" s="188">
        <v>0</v>
      </c>
      <c r="O8800" s="188">
        <v>0</v>
      </c>
      <c r="P8800" s="188">
        <v>4</v>
      </c>
      <c r="Q8800" s="188">
        <v>4</v>
      </c>
      <c r="R8800" s="188">
        <v>0</v>
      </c>
      <c r="S8800" s="188">
        <v>1</v>
      </c>
      <c r="T8800" s="188">
        <v>1</v>
      </c>
      <c r="U8800" s="188">
        <v>0</v>
      </c>
      <c r="V8800" s="188">
        <v>0</v>
      </c>
      <c r="W8800" s="188">
        <v>2</v>
      </c>
      <c r="X8800" s="237" t="str">
        <f t="shared" si="1675"/>
        <v>Pascal Siakam</v>
      </c>
      <c r="Y8800" s="237" t="str">
        <f t="shared" si="1676"/>
        <v>TOR</v>
      </c>
      <c r="Z8800" s="237" t="str">
        <f t="shared" si="1674"/>
        <v>PF</v>
      </c>
      <c r="AA8800" s="237">
        <f t="shared" si="1677"/>
        <v>12.8</v>
      </c>
      <c r="AB8800" s="237" t="str">
        <f t="shared" si="1678"/>
        <v>PHO</v>
      </c>
      <c r="AC8800" s="244">
        <v>43082</v>
      </c>
      <c r="AD8800" s="237" t="str">
        <f t="shared" si="1679"/>
        <v>A</v>
      </c>
      <c r="AE8800" s="245">
        <f t="shared" si="1680"/>
        <v>13.783333333333331</v>
      </c>
      <c r="AF8800" s="269">
        <f t="shared" si="1669"/>
        <v>5.8986175115207373E-2</v>
      </c>
      <c r="AG8800" s="237" t="str">
        <f t="shared" si="1670"/>
        <v>Pascal Siakam</v>
      </c>
      <c r="AH8800" s="269">
        <f t="shared" si="1671"/>
        <v>6.2387437249719166E-2</v>
      </c>
      <c r="AI8800" s="188" t="b">
        <f t="shared" si="1672"/>
        <v>0</v>
      </c>
      <c r="AJ8800" s="188">
        <f t="shared" si="1673"/>
        <v>12.5</v>
      </c>
    </row>
    <row r="8801" spans="1:36" x14ac:dyDescent="0.2">
      <c r="A8801" s="188" t="s">
        <v>292</v>
      </c>
      <c r="B8801" s="188" t="s">
        <v>107</v>
      </c>
      <c r="C8801" s="188" t="s">
        <v>373</v>
      </c>
      <c r="D8801" s="188" t="s">
        <v>64</v>
      </c>
      <c r="E8801" s="247">
        <v>0.42986111111111108</v>
      </c>
      <c r="F8801" s="188">
        <v>0</v>
      </c>
      <c r="G8801" s="188">
        <v>6</v>
      </c>
      <c r="H8801" s="188">
        <v>0</v>
      </c>
      <c r="I8801" s="258">
        <v>0</v>
      </c>
      <c r="J8801" s="188">
        <v>2</v>
      </c>
      <c r="K8801" s="261">
        <v>0</v>
      </c>
      <c r="L8801" s="188">
        <v>0</v>
      </c>
      <c r="M8801" s="188">
        <v>0</v>
      </c>
      <c r="O8801" s="188">
        <v>0</v>
      </c>
      <c r="P8801" s="188">
        <v>1</v>
      </c>
      <c r="Q8801" s="188">
        <v>1</v>
      </c>
      <c r="R8801" s="188">
        <v>0</v>
      </c>
      <c r="S8801" s="188">
        <v>1</v>
      </c>
      <c r="T8801" s="188">
        <v>0</v>
      </c>
      <c r="U8801" s="188">
        <v>2</v>
      </c>
      <c r="V8801" s="188">
        <v>3</v>
      </c>
      <c r="W8801" s="188">
        <v>0</v>
      </c>
      <c r="X8801" s="237" t="str">
        <f t="shared" si="1675"/>
        <v>Norman Powell</v>
      </c>
      <c r="Y8801" s="237" t="str">
        <f t="shared" si="1676"/>
        <v>TOR</v>
      </c>
      <c r="Z8801" s="237" t="str">
        <f t="shared" si="1674"/>
        <v>SG</v>
      </c>
      <c r="AA8801" s="237">
        <f t="shared" si="1677"/>
        <v>2.2000000000000002</v>
      </c>
      <c r="AB8801" s="237" t="str">
        <f t="shared" si="1678"/>
        <v>PHO</v>
      </c>
      <c r="AC8801" s="244">
        <v>43082</v>
      </c>
      <c r="AD8801" s="237" t="str">
        <f t="shared" si="1679"/>
        <v>A</v>
      </c>
      <c r="AE8801" s="245">
        <f t="shared" si="1680"/>
        <v>10.316666666666666</v>
      </c>
      <c r="AF8801" s="269">
        <f t="shared" si="1669"/>
        <v>1.0138248847926268E-2</v>
      </c>
      <c r="AG8801" s="237" t="str">
        <f t="shared" si="1670"/>
        <v>Norman Powell</v>
      </c>
      <c r="AH8801" s="269">
        <f t="shared" si="1671"/>
        <v>0.33340491505988845</v>
      </c>
      <c r="AI8801" s="188" t="b">
        <f t="shared" si="1672"/>
        <v>0</v>
      </c>
      <c r="AJ8801" s="188">
        <f t="shared" si="1673"/>
        <v>3.25</v>
      </c>
    </row>
    <row r="8802" spans="1:36" x14ac:dyDescent="0.2">
      <c r="A8802" s="188" t="s">
        <v>590</v>
      </c>
      <c r="B8802" s="188" t="s">
        <v>107</v>
      </c>
      <c r="C8802" s="188" t="s">
        <v>373</v>
      </c>
      <c r="D8802" s="188" t="s">
        <v>64</v>
      </c>
      <c r="E8802" s="247">
        <v>9.2361111111111116E-2</v>
      </c>
      <c r="F8802" s="188">
        <v>0</v>
      </c>
      <c r="G8802" s="188">
        <v>1</v>
      </c>
      <c r="H8802" s="188">
        <v>0</v>
      </c>
      <c r="I8802" s="258">
        <v>0</v>
      </c>
      <c r="J8802" s="188">
        <v>0</v>
      </c>
      <c r="K8802" s="261"/>
      <c r="L8802" s="188">
        <v>0</v>
      </c>
      <c r="M8802" s="188">
        <v>0</v>
      </c>
      <c r="O8802" s="188">
        <v>0</v>
      </c>
      <c r="P8802" s="188">
        <v>0</v>
      </c>
      <c r="Q8802" s="188">
        <v>0</v>
      </c>
      <c r="R8802" s="188">
        <v>0</v>
      </c>
      <c r="S8802" s="188">
        <v>0</v>
      </c>
      <c r="T8802" s="188">
        <v>0</v>
      </c>
      <c r="U8802" s="188">
        <v>0</v>
      </c>
      <c r="V8802" s="188">
        <v>0</v>
      </c>
      <c r="W8802" s="188">
        <v>0</v>
      </c>
      <c r="X8802" s="237" t="str">
        <f t="shared" si="1675"/>
        <v>Lorenzo Brown</v>
      </c>
      <c r="Y8802" s="237" t="str">
        <f t="shared" si="1676"/>
        <v>TOR</v>
      </c>
      <c r="Z8802" s="237" t="str">
        <f t="shared" si="1674"/>
        <v>PG</v>
      </c>
      <c r="AA8802" s="237">
        <f t="shared" si="1677"/>
        <v>0</v>
      </c>
      <c r="AB8802" s="237" t="str">
        <f t="shared" si="1678"/>
        <v>PHO</v>
      </c>
      <c r="AC8802" s="244">
        <v>43082</v>
      </c>
      <c r="AD8802" s="237" t="str">
        <f t="shared" si="1679"/>
        <v>A</v>
      </c>
      <c r="AE8802" s="245">
        <f t="shared" si="1680"/>
        <v>2.2166666666666668</v>
      </c>
      <c r="AF8802" s="269">
        <f t="shared" si="1669"/>
        <v>0</v>
      </c>
      <c r="AG8802" s="237" t="str">
        <f t="shared" si="1670"/>
        <v>Lorenzo Brown</v>
      </c>
      <c r="AH8802" s="269">
        <f t="shared" si="1671"/>
        <v>0.19396394964480354</v>
      </c>
      <c r="AI8802" s="188" t="b">
        <f t="shared" si="1672"/>
        <v>0</v>
      </c>
      <c r="AJ8802" s="188">
        <f t="shared" si="1673"/>
        <v>0</v>
      </c>
    </row>
    <row r="8803" spans="1:36" x14ac:dyDescent="0.2">
      <c r="A8803" s="188" t="s">
        <v>128</v>
      </c>
      <c r="B8803" s="188" t="s">
        <v>64</v>
      </c>
      <c r="D8803" s="188" t="s">
        <v>107</v>
      </c>
      <c r="E8803" s="246">
        <v>1.3298611111111112</v>
      </c>
      <c r="F8803" s="188">
        <v>11</v>
      </c>
      <c r="G8803" s="188">
        <v>16</v>
      </c>
      <c r="H8803" s="188">
        <v>0.68799999999999994</v>
      </c>
      <c r="I8803" s="258">
        <v>7</v>
      </c>
      <c r="J8803" s="188">
        <v>10</v>
      </c>
      <c r="K8803" s="261">
        <v>0.7</v>
      </c>
      <c r="L8803" s="188">
        <v>3</v>
      </c>
      <c r="M8803" s="188">
        <v>3</v>
      </c>
      <c r="N8803" s="188">
        <v>1</v>
      </c>
      <c r="O8803" s="188">
        <v>0</v>
      </c>
      <c r="P8803" s="188">
        <v>3</v>
      </c>
      <c r="Q8803" s="188">
        <v>3</v>
      </c>
      <c r="R8803" s="188">
        <v>0</v>
      </c>
      <c r="S8803" s="188">
        <v>0</v>
      </c>
      <c r="T8803" s="188">
        <v>1</v>
      </c>
      <c r="U8803" s="188">
        <v>0</v>
      </c>
      <c r="V8803" s="188">
        <v>1</v>
      </c>
      <c r="W8803" s="188">
        <v>32</v>
      </c>
      <c r="X8803" s="237" t="str">
        <f t="shared" si="1675"/>
        <v>Troy Daniels</v>
      </c>
      <c r="Y8803" s="237" t="str">
        <f t="shared" si="1676"/>
        <v>PHO</v>
      </c>
      <c r="Z8803" s="237" t="str">
        <f t="shared" si="1674"/>
        <v>SG</v>
      </c>
      <c r="AA8803" s="237">
        <f t="shared" si="1677"/>
        <v>38.6</v>
      </c>
      <c r="AB8803" s="237" t="str">
        <f t="shared" si="1678"/>
        <v>TOR</v>
      </c>
      <c r="AC8803" s="244">
        <v>43082</v>
      </c>
      <c r="AD8803" s="237" t="str">
        <f t="shared" si="1679"/>
        <v>H</v>
      </c>
      <c r="AE8803" s="245">
        <f t="shared" si="1680"/>
        <v>31.916666666666668</v>
      </c>
      <c r="AF8803" s="269">
        <f t="shared" si="1669"/>
        <v>0.18105065666041276</v>
      </c>
      <c r="AG8803" s="237" t="str">
        <f t="shared" si="1670"/>
        <v>Troy Daniels</v>
      </c>
      <c r="AH8803" s="269">
        <f t="shared" si="1671"/>
        <v>0.23907527326961198</v>
      </c>
      <c r="AI8803" s="188" t="b">
        <f t="shared" si="1672"/>
        <v>0</v>
      </c>
      <c r="AJ8803" s="188">
        <f t="shared" si="1673"/>
        <v>38.25</v>
      </c>
    </row>
    <row r="8804" spans="1:36" x14ac:dyDescent="0.2">
      <c r="A8804" s="188" t="s">
        <v>261</v>
      </c>
      <c r="B8804" s="188" t="s">
        <v>64</v>
      </c>
      <c r="D8804" s="188" t="s">
        <v>107</v>
      </c>
      <c r="E8804" s="246">
        <v>1.25</v>
      </c>
      <c r="F8804" s="188">
        <v>7</v>
      </c>
      <c r="G8804" s="188">
        <v>11</v>
      </c>
      <c r="H8804" s="188">
        <v>0.63600000000000001</v>
      </c>
      <c r="I8804" s="258">
        <v>0</v>
      </c>
      <c r="J8804" s="188">
        <v>0</v>
      </c>
      <c r="K8804" s="261"/>
      <c r="L8804" s="188">
        <v>3</v>
      </c>
      <c r="M8804" s="188">
        <v>6</v>
      </c>
      <c r="N8804" s="188">
        <v>0.5</v>
      </c>
      <c r="O8804" s="188">
        <v>3</v>
      </c>
      <c r="P8804" s="188">
        <v>8</v>
      </c>
      <c r="Q8804" s="188">
        <v>11</v>
      </c>
      <c r="R8804" s="188">
        <v>0</v>
      </c>
      <c r="S8804" s="188">
        <v>1</v>
      </c>
      <c r="T8804" s="188">
        <v>2</v>
      </c>
      <c r="U8804" s="188">
        <v>2</v>
      </c>
      <c r="V8804" s="188">
        <v>2</v>
      </c>
      <c r="W8804" s="188">
        <v>17</v>
      </c>
      <c r="X8804" s="237" t="str">
        <f t="shared" si="1675"/>
        <v>Greg Monroe</v>
      </c>
      <c r="Y8804" s="237" t="str">
        <f t="shared" si="1676"/>
        <v>PHO</v>
      </c>
      <c r="Z8804" s="237" t="str">
        <f t="shared" si="1674"/>
        <v>C</v>
      </c>
      <c r="AA8804" s="237">
        <f t="shared" si="1677"/>
        <v>37.200000000000003</v>
      </c>
      <c r="AB8804" s="237" t="str">
        <f t="shared" si="1678"/>
        <v>TOR</v>
      </c>
      <c r="AC8804" s="244">
        <v>43082</v>
      </c>
      <c r="AD8804" s="237" t="str">
        <f t="shared" si="1679"/>
        <v>H</v>
      </c>
      <c r="AE8804" s="245">
        <f t="shared" si="1680"/>
        <v>30</v>
      </c>
      <c r="AF8804" s="269">
        <f t="shared" si="1669"/>
        <v>0.17448405253283303</v>
      </c>
      <c r="AG8804" s="237" t="str">
        <f t="shared" si="1670"/>
        <v>Greg Monroe</v>
      </c>
      <c r="AH8804" s="269">
        <f t="shared" si="1671"/>
        <v>0.22967821014847448</v>
      </c>
      <c r="AI8804" s="188" t="b">
        <f t="shared" si="1672"/>
        <v>0</v>
      </c>
      <c r="AJ8804" s="188">
        <f t="shared" si="1673"/>
        <v>39.25</v>
      </c>
    </row>
    <row r="8805" spans="1:36" x14ac:dyDescent="0.2">
      <c r="A8805" s="188" t="s">
        <v>346</v>
      </c>
      <c r="B8805" s="188" t="s">
        <v>64</v>
      </c>
      <c r="D8805" s="188" t="s">
        <v>107</v>
      </c>
      <c r="E8805" s="246">
        <v>1.0194444444444444</v>
      </c>
      <c r="F8805" s="188">
        <v>5</v>
      </c>
      <c r="G8805" s="188">
        <v>15</v>
      </c>
      <c r="H8805" s="188">
        <v>0.33300000000000002</v>
      </c>
      <c r="I8805" s="258">
        <v>0</v>
      </c>
      <c r="J8805" s="188">
        <v>1</v>
      </c>
      <c r="K8805" s="261">
        <v>0</v>
      </c>
      <c r="L8805" s="188">
        <v>7</v>
      </c>
      <c r="M8805" s="188">
        <v>8</v>
      </c>
      <c r="N8805" s="188">
        <v>0.875</v>
      </c>
      <c r="O8805" s="188">
        <v>1</v>
      </c>
      <c r="P8805" s="188">
        <v>2</v>
      </c>
      <c r="Q8805" s="188">
        <v>3</v>
      </c>
      <c r="R8805" s="188">
        <v>1</v>
      </c>
      <c r="S8805" s="188">
        <v>0</v>
      </c>
      <c r="T8805" s="188">
        <v>0</v>
      </c>
      <c r="U8805" s="188">
        <v>1</v>
      </c>
      <c r="V8805" s="188">
        <v>6</v>
      </c>
      <c r="W8805" s="188">
        <v>17</v>
      </c>
      <c r="X8805" s="237" t="str">
        <f t="shared" si="1675"/>
        <v>T.J. Warren</v>
      </c>
      <c r="Y8805" s="237" t="str">
        <f t="shared" si="1676"/>
        <v>PHO</v>
      </c>
      <c r="Z8805" s="237" t="str">
        <f t="shared" si="1674"/>
        <v>SF</v>
      </c>
      <c r="AA8805" s="237">
        <f t="shared" si="1677"/>
        <v>21.1</v>
      </c>
      <c r="AB8805" s="237" t="str">
        <f t="shared" si="1678"/>
        <v>TOR</v>
      </c>
      <c r="AC8805" s="244">
        <v>43082</v>
      </c>
      <c r="AD8805" s="237" t="str">
        <f t="shared" si="1679"/>
        <v>H</v>
      </c>
      <c r="AE8805" s="245">
        <f t="shared" si="1680"/>
        <v>24.466666666666665</v>
      </c>
      <c r="AF8805" s="269">
        <f t="shared" si="1669"/>
        <v>9.8968105065666043E-2</v>
      </c>
      <c r="AG8805" s="237" t="str">
        <f t="shared" si="1670"/>
        <v>T.J. Warren</v>
      </c>
      <c r="AH8805" s="269">
        <f t="shared" si="1671"/>
        <v>0.35148703421399052</v>
      </c>
      <c r="AI8805" s="188" t="b">
        <f t="shared" si="1672"/>
        <v>0</v>
      </c>
      <c r="AJ8805" s="188">
        <f t="shared" si="1673"/>
        <v>22.75</v>
      </c>
    </row>
    <row r="8806" spans="1:36" x14ac:dyDescent="0.2">
      <c r="A8806" s="188" t="s">
        <v>336</v>
      </c>
      <c r="B8806" s="188" t="s">
        <v>64</v>
      </c>
      <c r="D8806" s="188" t="s">
        <v>107</v>
      </c>
      <c r="E8806" s="246">
        <v>1.2270833333333333</v>
      </c>
      <c r="F8806" s="188">
        <v>6</v>
      </c>
      <c r="G8806" s="188">
        <v>8</v>
      </c>
      <c r="H8806" s="188">
        <v>0.75</v>
      </c>
      <c r="I8806" s="258">
        <v>0</v>
      </c>
      <c r="J8806" s="188">
        <v>1</v>
      </c>
      <c r="K8806" s="261">
        <v>0</v>
      </c>
      <c r="L8806" s="188">
        <v>4</v>
      </c>
      <c r="M8806" s="188">
        <v>4</v>
      </c>
      <c r="N8806" s="188">
        <v>1</v>
      </c>
      <c r="O8806" s="188">
        <v>1</v>
      </c>
      <c r="P8806" s="188">
        <v>4</v>
      </c>
      <c r="Q8806" s="188">
        <v>5</v>
      </c>
      <c r="R8806" s="188">
        <v>8</v>
      </c>
      <c r="S8806" s="188">
        <v>0</v>
      </c>
      <c r="T8806" s="188">
        <v>0</v>
      </c>
      <c r="U8806" s="188">
        <v>0</v>
      </c>
      <c r="V8806" s="188">
        <v>2</v>
      </c>
      <c r="W8806" s="188">
        <v>16</v>
      </c>
      <c r="X8806" s="237" t="str">
        <f t="shared" si="1675"/>
        <v>Tyler Ulis</v>
      </c>
      <c r="Y8806" s="237" t="str">
        <f t="shared" si="1676"/>
        <v>PHO</v>
      </c>
      <c r="Z8806" s="237" t="str">
        <f t="shared" si="1674"/>
        <v>PG</v>
      </c>
      <c r="AA8806" s="237">
        <f t="shared" si="1677"/>
        <v>34</v>
      </c>
      <c r="AB8806" s="237" t="str">
        <f t="shared" si="1678"/>
        <v>TOR</v>
      </c>
      <c r="AC8806" s="244">
        <v>43082</v>
      </c>
      <c r="AD8806" s="237" t="str">
        <f t="shared" si="1679"/>
        <v>H</v>
      </c>
      <c r="AE8806" s="245">
        <f t="shared" si="1680"/>
        <v>29.45</v>
      </c>
      <c r="AF8806" s="269">
        <f t="shared" si="1669"/>
        <v>0.15947467166979362</v>
      </c>
      <c r="AG8806" s="237" t="str">
        <f t="shared" si="1670"/>
        <v>Tyler Ulis</v>
      </c>
      <c r="AH8806" s="269">
        <f t="shared" si="1671"/>
        <v>0.14600536678724901</v>
      </c>
      <c r="AI8806" s="188" t="b">
        <f t="shared" si="1672"/>
        <v>0</v>
      </c>
      <c r="AJ8806" s="188">
        <f t="shared" si="1673"/>
        <v>38.75</v>
      </c>
    </row>
    <row r="8807" spans="1:36" x14ac:dyDescent="0.2">
      <c r="A8807" s="188" t="s">
        <v>227</v>
      </c>
      <c r="B8807" s="188" t="s">
        <v>64</v>
      </c>
      <c r="D8807" s="188" t="s">
        <v>107</v>
      </c>
      <c r="E8807" s="247">
        <v>0.75</v>
      </c>
      <c r="F8807" s="188">
        <v>3</v>
      </c>
      <c r="G8807" s="188">
        <v>5</v>
      </c>
      <c r="H8807" s="188">
        <v>0.6</v>
      </c>
      <c r="I8807" s="258">
        <v>0</v>
      </c>
      <c r="J8807" s="188">
        <v>0</v>
      </c>
      <c r="K8807" s="261"/>
      <c r="L8807" s="188">
        <v>3</v>
      </c>
      <c r="M8807" s="188">
        <v>3</v>
      </c>
      <c r="N8807" s="188">
        <v>1</v>
      </c>
      <c r="O8807" s="188">
        <v>4</v>
      </c>
      <c r="P8807" s="188">
        <v>2</v>
      </c>
      <c r="Q8807" s="188">
        <v>6</v>
      </c>
      <c r="R8807" s="188">
        <v>3</v>
      </c>
      <c r="S8807" s="188">
        <v>1</v>
      </c>
      <c r="T8807" s="188">
        <v>5</v>
      </c>
      <c r="U8807" s="188">
        <v>3</v>
      </c>
      <c r="V8807" s="188">
        <v>3</v>
      </c>
      <c r="W8807" s="188">
        <v>9</v>
      </c>
      <c r="X8807" s="237" t="str">
        <f t="shared" si="1675"/>
        <v>Alex Len</v>
      </c>
      <c r="Y8807" s="237" t="str">
        <f t="shared" si="1676"/>
        <v>PHO</v>
      </c>
      <c r="Z8807" s="237" t="str">
        <f t="shared" si="1674"/>
        <v>C</v>
      </c>
      <c r="AA8807" s="237">
        <f t="shared" si="1677"/>
        <v>35.700000000000003</v>
      </c>
      <c r="AB8807" s="237" t="str">
        <f t="shared" si="1678"/>
        <v>TOR</v>
      </c>
      <c r="AC8807" s="244">
        <v>43082</v>
      </c>
      <c r="AD8807" s="237" t="str">
        <f t="shared" si="1679"/>
        <v>H</v>
      </c>
      <c r="AE8807" s="245">
        <f t="shared" si="1680"/>
        <v>18</v>
      </c>
      <c r="AF8807" s="269">
        <f t="shared" si="1669"/>
        <v>0.16744840525328331</v>
      </c>
      <c r="AG8807" s="237" t="str">
        <f t="shared" si="1670"/>
        <v>Alex Len</v>
      </c>
      <c r="AH8807" s="269">
        <f t="shared" si="1671"/>
        <v>0.22811177734268778</v>
      </c>
      <c r="AI8807" s="188" t="b">
        <f t="shared" si="1672"/>
        <v>0</v>
      </c>
      <c r="AJ8807" s="188">
        <f t="shared" si="1673"/>
        <v>38.5</v>
      </c>
    </row>
    <row r="8808" spans="1:36" x14ac:dyDescent="0.2">
      <c r="A8808" s="188" t="s">
        <v>571</v>
      </c>
      <c r="B8808" s="188" t="s">
        <v>64</v>
      </c>
      <c r="D8808" s="188" t="s">
        <v>107</v>
      </c>
      <c r="E8808" s="247">
        <v>0.77847222222222223</v>
      </c>
      <c r="F8808" s="188">
        <v>3</v>
      </c>
      <c r="G8808" s="188">
        <v>9</v>
      </c>
      <c r="H8808" s="188">
        <v>0.33300000000000002</v>
      </c>
      <c r="I8808" s="258">
        <v>0</v>
      </c>
      <c r="J8808" s="188">
        <v>1</v>
      </c>
      <c r="K8808" s="261">
        <v>0</v>
      </c>
      <c r="L8808" s="188">
        <v>1</v>
      </c>
      <c r="M8808" s="188">
        <v>2</v>
      </c>
      <c r="N8808" s="188">
        <v>0.5</v>
      </c>
      <c r="O8808" s="188">
        <v>0</v>
      </c>
      <c r="P8808" s="188">
        <v>4</v>
      </c>
      <c r="Q8808" s="188">
        <v>4</v>
      </c>
      <c r="R8808" s="188">
        <v>6</v>
      </c>
      <c r="S8808" s="188">
        <v>1</v>
      </c>
      <c r="T8808" s="188">
        <v>0</v>
      </c>
      <c r="U8808" s="188">
        <v>3</v>
      </c>
      <c r="V8808" s="188">
        <v>0</v>
      </c>
      <c r="W8808" s="188">
        <v>7</v>
      </c>
      <c r="X8808" s="237" t="str">
        <f t="shared" si="1675"/>
        <v>Mike James</v>
      </c>
      <c r="Y8808" s="237" t="str">
        <f t="shared" si="1676"/>
        <v>PHO</v>
      </c>
      <c r="Z8808" s="237" t="str">
        <f t="shared" si="1674"/>
        <v>PG</v>
      </c>
      <c r="AA8808" s="237">
        <f t="shared" si="1677"/>
        <v>20.8</v>
      </c>
      <c r="AB8808" s="237" t="str">
        <f t="shared" si="1678"/>
        <v>TOR</v>
      </c>
      <c r="AC8808" s="244">
        <v>43082</v>
      </c>
      <c r="AD8808" s="237" t="str">
        <f t="shared" si="1679"/>
        <v>H</v>
      </c>
      <c r="AE8808" s="245">
        <f t="shared" si="1680"/>
        <v>18.683333333333334</v>
      </c>
      <c r="AF8808" s="269">
        <f t="shared" si="1669"/>
        <v>9.7560975609756087E-2</v>
      </c>
      <c r="AG8808" s="237" t="str">
        <f t="shared" si="1670"/>
        <v>Mike James</v>
      </c>
      <c r="AH8808" s="269">
        <f t="shared" si="1671"/>
        <v>0.3037146925403556</v>
      </c>
      <c r="AI8808" s="188" t="b">
        <f t="shared" si="1672"/>
        <v>0</v>
      </c>
      <c r="AJ8808" s="188">
        <f t="shared" si="1673"/>
        <v>25.5</v>
      </c>
    </row>
    <row r="8809" spans="1:36" x14ac:dyDescent="0.2">
      <c r="A8809" s="188" t="s">
        <v>81</v>
      </c>
      <c r="B8809" s="188" t="s">
        <v>64</v>
      </c>
      <c r="D8809" s="188" t="s">
        <v>107</v>
      </c>
      <c r="E8809" s="246">
        <v>1.1541666666666666</v>
      </c>
      <c r="F8809" s="188">
        <v>2</v>
      </c>
      <c r="G8809" s="188">
        <v>6</v>
      </c>
      <c r="H8809" s="188">
        <v>0.33300000000000002</v>
      </c>
      <c r="I8809" s="258">
        <v>1</v>
      </c>
      <c r="J8809" s="188">
        <v>4</v>
      </c>
      <c r="K8809" s="261">
        <v>0.25</v>
      </c>
      <c r="L8809" s="188">
        <v>0</v>
      </c>
      <c r="M8809" s="188">
        <v>0</v>
      </c>
      <c r="O8809" s="188">
        <v>0</v>
      </c>
      <c r="P8809" s="188">
        <v>4</v>
      </c>
      <c r="Q8809" s="188">
        <v>4</v>
      </c>
      <c r="R8809" s="188">
        <v>1</v>
      </c>
      <c r="S8809" s="188">
        <v>0</v>
      </c>
      <c r="T8809" s="188">
        <v>1</v>
      </c>
      <c r="U8809" s="188">
        <v>1</v>
      </c>
      <c r="V8809" s="188">
        <v>1</v>
      </c>
      <c r="W8809" s="188">
        <v>5</v>
      </c>
      <c r="X8809" s="237" t="str">
        <f t="shared" si="1675"/>
        <v>Dragan Bender</v>
      </c>
      <c r="Y8809" s="237" t="str">
        <f t="shared" si="1676"/>
        <v>PHO</v>
      </c>
      <c r="Z8809" s="237" t="str">
        <f t="shared" si="1674"/>
        <v>PF</v>
      </c>
      <c r="AA8809" s="237">
        <f t="shared" si="1677"/>
        <v>13.3</v>
      </c>
      <c r="AB8809" s="237" t="str">
        <f t="shared" si="1678"/>
        <v>TOR</v>
      </c>
      <c r="AC8809" s="244">
        <v>43082</v>
      </c>
      <c r="AD8809" s="237" t="str">
        <f t="shared" si="1679"/>
        <v>H</v>
      </c>
      <c r="AE8809" s="245">
        <f t="shared" si="1680"/>
        <v>27.699999999999996</v>
      </c>
      <c r="AF8809" s="269">
        <f t="shared" si="1669"/>
        <v>6.2382739212007501E-2</v>
      </c>
      <c r="AG8809" s="237" t="str">
        <f t="shared" si="1670"/>
        <v>Dragan Bender</v>
      </c>
      <c r="AH8809" s="269">
        <f t="shared" si="1671"/>
        <v>0.1113326565484679</v>
      </c>
      <c r="AI8809" s="188" t="b">
        <f t="shared" si="1672"/>
        <v>0</v>
      </c>
      <c r="AJ8809" s="188">
        <f t="shared" si="1673"/>
        <v>14</v>
      </c>
    </row>
    <row r="8810" spans="1:36" x14ac:dyDescent="0.2">
      <c r="A8810" s="188" t="s">
        <v>572</v>
      </c>
      <c r="B8810" s="188" t="s">
        <v>64</v>
      </c>
      <c r="D8810" s="188" t="s">
        <v>107</v>
      </c>
      <c r="E8810" s="247">
        <v>0.92847222222222225</v>
      </c>
      <c r="F8810" s="188">
        <v>0</v>
      </c>
      <c r="G8810" s="188">
        <v>7</v>
      </c>
      <c r="H8810" s="188">
        <v>0</v>
      </c>
      <c r="I8810" s="258">
        <v>0</v>
      </c>
      <c r="J8810" s="188">
        <v>4</v>
      </c>
      <c r="K8810" s="261">
        <v>0</v>
      </c>
      <c r="L8810" s="188">
        <v>2</v>
      </c>
      <c r="M8810" s="188">
        <v>2</v>
      </c>
      <c r="N8810" s="188">
        <v>1</v>
      </c>
      <c r="O8810" s="188">
        <v>0</v>
      </c>
      <c r="P8810" s="188">
        <v>1</v>
      </c>
      <c r="Q8810" s="188">
        <v>1</v>
      </c>
      <c r="R8810" s="188">
        <v>0</v>
      </c>
      <c r="S8810" s="188">
        <v>0</v>
      </c>
      <c r="T8810" s="188">
        <v>0</v>
      </c>
      <c r="U8810" s="188">
        <v>1</v>
      </c>
      <c r="V8810" s="188">
        <v>4</v>
      </c>
      <c r="W8810" s="188">
        <v>2</v>
      </c>
      <c r="X8810" s="237" t="str">
        <f t="shared" si="1675"/>
        <v>Josh Jackson</v>
      </c>
      <c r="Y8810" s="237" t="str">
        <f t="shared" si="1676"/>
        <v>PHO</v>
      </c>
      <c r="Z8810" s="237" t="str">
        <f t="shared" si="1674"/>
        <v>SF</v>
      </c>
      <c r="AA8810" s="237">
        <f t="shared" si="1677"/>
        <v>2.2000000000000002</v>
      </c>
      <c r="AB8810" s="237" t="str">
        <f t="shared" si="1678"/>
        <v>TOR</v>
      </c>
      <c r="AC8810" s="244">
        <v>43082</v>
      </c>
      <c r="AD8810" s="237" t="str">
        <f t="shared" si="1679"/>
        <v>H</v>
      </c>
      <c r="AE8810" s="245">
        <f t="shared" si="1680"/>
        <v>22.283333333333335</v>
      </c>
      <c r="AF8810" s="269">
        <f t="shared" si="1669"/>
        <v>1.0318949343339587E-2</v>
      </c>
      <c r="AG8810" s="237" t="str">
        <f t="shared" si="1670"/>
        <v>Josh Jackson</v>
      </c>
      <c r="AH8810" s="269">
        <f t="shared" si="1671"/>
        <v>0.17556466413398394</v>
      </c>
      <c r="AI8810" s="188" t="b">
        <f t="shared" si="1672"/>
        <v>0</v>
      </c>
      <c r="AJ8810" s="188">
        <f t="shared" si="1673"/>
        <v>2.75</v>
      </c>
    </row>
    <row r="8811" spans="1:36" x14ac:dyDescent="0.2">
      <c r="A8811" s="188" t="s">
        <v>114</v>
      </c>
      <c r="B8811" s="188" t="s">
        <v>64</v>
      </c>
      <c r="D8811" s="188" t="s">
        <v>107</v>
      </c>
      <c r="E8811" s="247">
        <v>0.74444444444444446</v>
      </c>
      <c r="F8811" s="188">
        <v>0</v>
      </c>
      <c r="G8811" s="188">
        <v>3</v>
      </c>
      <c r="H8811" s="188">
        <v>0</v>
      </c>
      <c r="I8811" s="258">
        <v>0</v>
      </c>
      <c r="J8811" s="188">
        <v>2</v>
      </c>
      <c r="K8811" s="261">
        <v>0</v>
      </c>
      <c r="L8811" s="188">
        <v>2</v>
      </c>
      <c r="M8811" s="188">
        <v>4</v>
      </c>
      <c r="N8811" s="188">
        <v>0.5</v>
      </c>
      <c r="O8811" s="188">
        <v>1</v>
      </c>
      <c r="P8811" s="188">
        <v>2</v>
      </c>
      <c r="Q8811" s="188">
        <v>3</v>
      </c>
      <c r="R8811" s="188">
        <v>0</v>
      </c>
      <c r="S8811" s="188">
        <v>0</v>
      </c>
      <c r="T8811" s="188">
        <v>0</v>
      </c>
      <c r="U8811" s="188">
        <v>0</v>
      </c>
      <c r="V8811" s="188">
        <v>4</v>
      </c>
      <c r="W8811" s="188">
        <v>2</v>
      </c>
      <c r="X8811" s="237" t="str">
        <f t="shared" si="1675"/>
        <v>Marquese Chriss</v>
      </c>
      <c r="Y8811" s="237" t="str">
        <f t="shared" si="1676"/>
        <v>PHO</v>
      </c>
      <c r="Z8811" s="237" t="str">
        <f t="shared" si="1674"/>
        <v>SF</v>
      </c>
      <c r="AA8811" s="237">
        <f t="shared" si="1677"/>
        <v>5.6</v>
      </c>
      <c r="AB8811" s="237" t="str">
        <f t="shared" si="1678"/>
        <v>TOR</v>
      </c>
      <c r="AC8811" s="244">
        <v>43082</v>
      </c>
      <c r="AD8811" s="237" t="str">
        <f t="shared" si="1679"/>
        <v>H</v>
      </c>
      <c r="AE8811" s="245">
        <f t="shared" si="1680"/>
        <v>17.866666666666667</v>
      </c>
      <c r="AF8811" s="269">
        <f t="shared" si="1669"/>
        <v>2.6266416510318944E-2</v>
      </c>
      <c r="AG8811" s="237" t="str">
        <f t="shared" si="1670"/>
        <v>Marquese Chriss</v>
      </c>
      <c r="AH8811" s="269">
        <f t="shared" si="1671"/>
        <v>0.1173728685865825</v>
      </c>
      <c r="AI8811" s="188" t="b">
        <f t="shared" si="1672"/>
        <v>0</v>
      </c>
      <c r="AJ8811" s="188">
        <f t="shared" si="1673"/>
        <v>6.25</v>
      </c>
    </row>
    <row r="8812" spans="1:36" x14ac:dyDescent="0.2">
      <c r="A8812" s="188" t="s">
        <v>698</v>
      </c>
      <c r="B8812" s="188" t="s">
        <v>64</v>
      </c>
      <c r="D8812" s="188" t="s">
        <v>107</v>
      </c>
      <c r="E8812" s="247">
        <v>0.81874999999999998</v>
      </c>
      <c r="F8812" s="188">
        <v>0</v>
      </c>
      <c r="G8812" s="188">
        <v>3</v>
      </c>
      <c r="H8812" s="188">
        <v>0</v>
      </c>
      <c r="I8812" s="258">
        <v>0</v>
      </c>
      <c r="J8812" s="188">
        <v>1</v>
      </c>
      <c r="K8812" s="261">
        <v>0</v>
      </c>
      <c r="L8812" s="188">
        <v>2</v>
      </c>
      <c r="M8812" s="188">
        <v>2</v>
      </c>
      <c r="N8812" s="188">
        <v>1</v>
      </c>
      <c r="O8812" s="188">
        <v>0</v>
      </c>
      <c r="P8812" s="188">
        <v>1</v>
      </c>
      <c r="Q8812" s="188">
        <v>1</v>
      </c>
      <c r="R8812" s="188">
        <v>1</v>
      </c>
      <c r="S8812" s="188">
        <v>0</v>
      </c>
      <c r="T8812" s="188">
        <v>0</v>
      </c>
      <c r="U8812" s="188">
        <v>0</v>
      </c>
      <c r="V8812" s="188">
        <v>1</v>
      </c>
      <c r="W8812" s="188">
        <v>2</v>
      </c>
      <c r="X8812" s="237" t="str">
        <f t="shared" si="1675"/>
        <v>Danuel House</v>
      </c>
      <c r="Y8812" s="237" t="str">
        <f t="shared" si="1676"/>
        <v>PHO</v>
      </c>
      <c r="Z8812" s="237" t="str">
        <f t="shared" si="1674"/>
        <v>SF</v>
      </c>
      <c r="AA8812" s="237">
        <f t="shared" si="1677"/>
        <v>4.7</v>
      </c>
      <c r="AB8812" s="237" t="str">
        <f t="shared" si="1678"/>
        <v>TOR</v>
      </c>
      <c r="AC8812" s="244">
        <v>43082</v>
      </c>
      <c r="AD8812" s="237" t="str">
        <f t="shared" si="1679"/>
        <v>H</v>
      </c>
      <c r="AE8812" s="245">
        <f t="shared" si="1680"/>
        <v>19.649999999999999</v>
      </c>
      <c r="AF8812" s="269">
        <f t="shared" si="1669"/>
        <v>2.2045028142589119E-2</v>
      </c>
      <c r="AG8812" s="237" t="str">
        <f t="shared" si="1670"/>
        <v>Danuel House</v>
      </c>
      <c r="AH8812" s="269">
        <f t="shared" si="1671"/>
        <v>8.6990829481665824E-2</v>
      </c>
      <c r="AI8812" s="188" t="b">
        <f t="shared" si="1672"/>
        <v>0</v>
      </c>
      <c r="AJ8812" s="188">
        <f t="shared" si="1673"/>
        <v>5.25</v>
      </c>
    </row>
    <row r="8813" spans="1:36" x14ac:dyDescent="0.2">
      <c r="A8813" s="188" t="s">
        <v>182</v>
      </c>
      <c r="B8813" s="188" t="s">
        <v>63</v>
      </c>
      <c r="C8813" s="188" t="s">
        <v>373</v>
      </c>
      <c r="D8813" s="188" t="s">
        <v>76</v>
      </c>
      <c r="E8813" s="246">
        <v>1.2347222222222223</v>
      </c>
      <c r="F8813" s="188">
        <v>6</v>
      </c>
      <c r="G8813" s="188">
        <v>9</v>
      </c>
      <c r="H8813" s="188">
        <v>0.66700000000000004</v>
      </c>
      <c r="I8813" s="258">
        <v>1</v>
      </c>
      <c r="J8813" s="188">
        <v>2</v>
      </c>
      <c r="K8813" s="261">
        <v>0.5</v>
      </c>
      <c r="L8813" s="188">
        <v>7</v>
      </c>
      <c r="M8813" s="188">
        <v>8</v>
      </c>
      <c r="N8813" s="188">
        <v>0.875</v>
      </c>
      <c r="O8813" s="188">
        <v>0</v>
      </c>
      <c r="P8813" s="188">
        <v>3</v>
      </c>
      <c r="Q8813" s="188">
        <v>3</v>
      </c>
      <c r="R8813" s="188">
        <v>7</v>
      </c>
      <c r="S8813" s="188">
        <v>1</v>
      </c>
      <c r="T8813" s="188">
        <v>0</v>
      </c>
      <c r="U8813" s="188">
        <v>2</v>
      </c>
      <c r="V8813" s="188">
        <v>4</v>
      </c>
      <c r="W8813" s="188">
        <v>20</v>
      </c>
      <c r="X8813" s="237" t="str">
        <f t="shared" si="1675"/>
        <v>Andrew Harrison</v>
      </c>
      <c r="Y8813" s="237" t="str">
        <f t="shared" si="1676"/>
        <v>MEM</v>
      </c>
      <c r="Z8813" s="237" t="str">
        <f t="shared" si="1674"/>
        <v>PG</v>
      </c>
      <c r="AA8813" s="237">
        <f t="shared" si="1677"/>
        <v>35.1</v>
      </c>
      <c r="AB8813" s="237" t="str">
        <f t="shared" si="1678"/>
        <v>WAS</v>
      </c>
      <c r="AC8813" s="244">
        <v>43082</v>
      </c>
      <c r="AD8813" s="237" t="str">
        <f t="shared" si="1679"/>
        <v>A</v>
      </c>
      <c r="AE8813" s="245">
        <f t="shared" si="1680"/>
        <v>29.633333333333333</v>
      </c>
      <c r="AF8813" s="269">
        <f t="shared" si="1669"/>
        <v>0.1978579481397971</v>
      </c>
      <c r="AG8813" s="237" t="str">
        <f t="shared" si="1670"/>
        <v>Andrew Harrison</v>
      </c>
      <c r="AH8813" s="269">
        <f t="shared" si="1671"/>
        <v>0.22390955890605069</v>
      </c>
      <c r="AI8813" s="188" t="b">
        <f t="shared" si="1672"/>
        <v>0</v>
      </c>
      <c r="AJ8813" s="188">
        <f t="shared" si="1673"/>
        <v>39.75</v>
      </c>
    </row>
    <row r="8814" spans="1:36" x14ac:dyDescent="0.2">
      <c r="A8814" s="188" t="s">
        <v>162</v>
      </c>
      <c r="B8814" s="188" t="s">
        <v>63</v>
      </c>
      <c r="C8814" s="188" t="s">
        <v>373</v>
      </c>
      <c r="D8814" s="188" t="s">
        <v>76</v>
      </c>
      <c r="E8814" s="246">
        <v>1.5791666666666666</v>
      </c>
      <c r="F8814" s="188">
        <v>5</v>
      </c>
      <c r="G8814" s="188">
        <v>16</v>
      </c>
      <c r="H8814" s="188">
        <v>0.313</v>
      </c>
      <c r="I8814" s="258">
        <v>1</v>
      </c>
      <c r="J8814" s="188">
        <v>5</v>
      </c>
      <c r="K8814" s="261">
        <v>0.2</v>
      </c>
      <c r="L8814" s="188">
        <v>4</v>
      </c>
      <c r="M8814" s="188">
        <v>4</v>
      </c>
      <c r="N8814" s="188">
        <v>1</v>
      </c>
      <c r="O8814" s="188">
        <v>2</v>
      </c>
      <c r="P8814" s="188">
        <v>8</v>
      </c>
      <c r="Q8814" s="188">
        <v>10</v>
      </c>
      <c r="R8814" s="188">
        <v>0</v>
      </c>
      <c r="S8814" s="188">
        <v>1</v>
      </c>
      <c r="T8814" s="188">
        <v>1</v>
      </c>
      <c r="U8814" s="188">
        <v>3</v>
      </c>
      <c r="V8814" s="188">
        <v>2</v>
      </c>
      <c r="W8814" s="188">
        <v>15</v>
      </c>
      <c r="X8814" s="237" t="str">
        <f t="shared" si="1675"/>
        <v>Marc Gasol</v>
      </c>
      <c r="Y8814" s="237" t="str">
        <f t="shared" si="1676"/>
        <v>MEM</v>
      </c>
      <c r="Z8814" s="237" t="str">
        <f t="shared" si="1674"/>
        <v>C</v>
      </c>
      <c r="AA8814" s="237">
        <f t="shared" si="1677"/>
        <v>30</v>
      </c>
      <c r="AB8814" s="237" t="str">
        <f t="shared" si="1678"/>
        <v>WAS</v>
      </c>
      <c r="AC8814" s="244">
        <v>43082</v>
      </c>
      <c r="AD8814" s="237" t="str">
        <f t="shared" si="1679"/>
        <v>A</v>
      </c>
      <c r="AE8814" s="245">
        <f t="shared" si="1680"/>
        <v>37.9</v>
      </c>
      <c r="AF8814" s="269">
        <f t="shared" si="1669"/>
        <v>0.16910935738444197</v>
      </c>
      <c r="AG8814" s="237" t="str">
        <f t="shared" si="1670"/>
        <v>Marc Gasol</v>
      </c>
      <c r="AH8814" s="269">
        <f t="shared" si="1671"/>
        <v>0.25030796158568569</v>
      </c>
      <c r="AI8814" s="188" t="b">
        <f t="shared" si="1672"/>
        <v>0</v>
      </c>
      <c r="AJ8814" s="188">
        <f t="shared" si="1673"/>
        <v>32.5</v>
      </c>
    </row>
    <row r="8815" spans="1:36" x14ac:dyDescent="0.2">
      <c r="A8815" s="188" t="s">
        <v>174</v>
      </c>
      <c r="B8815" s="188" t="s">
        <v>63</v>
      </c>
      <c r="C8815" s="188" t="s">
        <v>373</v>
      </c>
      <c r="D8815" s="188" t="s">
        <v>76</v>
      </c>
      <c r="E8815" s="246">
        <v>1.5541666666666665</v>
      </c>
      <c r="F8815" s="188">
        <v>6</v>
      </c>
      <c r="G8815" s="188">
        <v>13</v>
      </c>
      <c r="H8815" s="188">
        <v>0.46200000000000002</v>
      </c>
      <c r="I8815" s="258">
        <v>3</v>
      </c>
      <c r="J8815" s="188">
        <v>4</v>
      </c>
      <c r="K8815" s="261">
        <v>0.75</v>
      </c>
      <c r="L8815" s="188">
        <v>0</v>
      </c>
      <c r="M8815" s="188">
        <v>0</v>
      </c>
      <c r="O8815" s="188">
        <v>2</v>
      </c>
      <c r="P8815" s="188">
        <v>13</v>
      </c>
      <c r="Q8815" s="188">
        <v>15</v>
      </c>
      <c r="R8815" s="188">
        <v>2</v>
      </c>
      <c r="S8815" s="188">
        <v>0</v>
      </c>
      <c r="T8815" s="188">
        <v>0</v>
      </c>
      <c r="U8815" s="188">
        <v>4</v>
      </c>
      <c r="V8815" s="188">
        <v>4</v>
      </c>
      <c r="W8815" s="188">
        <v>15</v>
      </c>
      <c r="X8815" s="237" t="str">
        <f t="shared" si="1675"/>
        <v>JaMychal Green</v>
      </c>
      <c r="Y8815" s="237" t="str">
        <f t="shared" si="1676"/>
        <v>MEM</v>
      </c>
      <c r="Z8815" s="237" t="str">
        <f t="shared" si="1674"/>
        <v>PF</v>
      </c>
      <c r="AA8815" s="237">
        <f t="shared" si="1677"/>
        <v>32</v>
      </c>
      <c r="AB8815" s="237" t="str">
        <f t="shared" si="1678"/>
        <v>WAS</v>
      </c>
      <c r="AC8815" s="244">
        <v>43082</v>
      </c>
      <c r="AD8815" s="237" t="str">
        <f t="shared" si="1679"/>
        <v>A</v>
      </c>
      <c r="AE8815" s="245">
        <f t="shared" si="1680"/>
        <v>37.299999999999997</v>
      </c>
      <c r="AF8815" s="269">
        <f t="shared" si="1669"/>
        <v>0.18038331454340475</v>
      </c>
      <c r="AG8815" s="237" t="str">
        <f t="shared" si="1670"/>
        <v>JaMychal Green</v>
      </c>
      <c r="AH8815" s="269">
        <f t="shared" si="1671"/>
        <v>0.20826995052567746</v>
      </c>
      <c r="AI8815" s="188" t="b">
        <f t="shared" si="1672"/>
        <v>0</v>
      </c>
      <c r="AJ8815" s="188">
        <f t="shared" si="1673"/>
        <v>36.75</v>
      </c>
    </row>
    <row r="8816" spans="1:36" x14ac:dyDescent="0.2">
      <c r="A8816" s="188" t="s">
        <v>464</v>
      </c>
      <c r="B8816" s="188" t="s">
        <v>63</v>
      </c>
      <c r="C8816" s="188" t="s">
        <v>373</v>
      </c>
      <c r="D8816" s="188" t="s">
        <v>76</v>
      </c>
      <c r="E8816" s="246">
        <v>1.1131944444444444</v>
      </c>
      <c r="F8816" s="188">
        <v>4</v>
      </c>
      <c r="G8816" s="188">
        <v>12</v>
      </c>
      <c r="H8816" s="188">
        <v>0.33300000000000002</v>
      </c>
      <c r="I8816" s="258">
        <v>2</v>
      </c>
      <c r="J8816" s="188">
        <v>5</v>
      </c>
      <c r="K8816" s="261">
        <v>0.4</v>
      </c>
      <c r="L8816" s="188">
        <v>2</v>
      </c>
      <c r="M8816" s="188">
        <v>2</v>
      </c>
      <c r="N8816" s="188">
        <v>1</v>
      </c>
      <c r="O8816" s="188">
        <v>2</v>
      </c>
      <c r="P8816" s="188">
        <v>3</v>
      </c>
      <c r="Q8816" s="188">
        <v>5</v>
      </c>
      <c r="R8816" s="188">
        <v>2</v>
      </c>
      <c r="S8816" s="188">
        <v>0</v>
      </c>
      <c r="T8816" s="188">
        <v>0</v>
      </c>
      <c r="U8816" s="188">
        <v>3</v>
      </c>
      <c r="V8816" s="188">
        <v>3</v>
      </c>
      <c r="W8816" s="188">
        <v>12</v>
      </c>
      <c r="X8816" s="237" t="str">
        <f t="shared" si="1675"/>
        <v>Chandler Parsons</v>
      </c>
      <c r="Y8816" s="237" t="str">
        <f t="shared" si="1676"/>
        <v>MEM</v>
      </c>
      <c r="Z8816" s="237" t="str">
        <f t="shared" si="1674"/>
        <v>SF</v>
      </c>
      <c r="AA8816" s="237">
        <f t="shared" si="1677"/>
        <v>18</v>
      </c>
      <c r="AB8816" s="237" t="str">
        <f t="shared" si="1678"/>
        <v>WAS</v>
      </c>
      <c r="AC8816" s="244">
        <v>43082</v>
      </c>
      <c r="AD8816" s="237" t="str">
        <f t="shared" si="1679"/>
        <v>A</v>
      </c>
      <c r="AE8816" s="245">
        <f t="shared" si="1680"/>
        <v>26.716666666666665</v>
      </c>
      <c r="AF8816" s="269">
        <f t="shared" si="1669"/>
        <v>0.10146561443066518</v>
      </c>
      <c r="AG8816" s="237" t="str">
        <f t="shared" si="1670"/>
        <v>Chandler Parsons</v>
      </c>
      <c r="AH8816" s="269">
        <f t="shared" si="1671"/>
        <v>0.27161562550035895</v>
      </c>
      <c r="AI8816" s="188" t="b">
        <f t="shared" si="1672"/>
        <v>0</v>
      </c>
      <c r="AJ8816" s="188">
        <f t="shared" si="1673"/>
        <v>21.75</v>
      </c>
    </row>
    <row r="8817" spans="1:36" x14ac:dyDescent="0.2">
      <c r="A8817" s="188" t="s">
        <v>147</v>
      </c>
      <c r="B8817" s="188" t="s">
        <v>63</v>
      </c>
      <c r="C8817" s="188" t="s">
        <v>373</v>
      </c>
      <c r="D8817" s="188" t="s">
        <v>76</v>
      </c>
      <c r="E8817" s="247">
        <v>0.9819444444444444</v>
      </c>
      <c r="F8817" s="188">
        <v>3</v>
      </c>
      <c r="G8817" s="188">
        <v>4</v>
      </c>
      <c r="H8817" s="188">
        <v>0.75</v>
      </c>
      <c r="I8817" s="258">
        <v>1</v>
      </c>
      <c r="J8817" s="188">
        <v>2</v>
      </c>
      <c r="K8817" s="261">
        <v>0.5</v>
      </c>
      <c r="L8817" s="188">
        <v>0</v>
      </c>
      <c r="M8817" s="188">
        <v>0</v>
      </c>
      <c r="O8817" s="188">
        <v>2</v>
      </c>
      <c r="P8817" s="188">
        <v>2</v>
      </c>
      <c r="Q8817" s="188">
        <v>4</v>
      </c>
      <c r="R8817" s="188">
        <v>1</v>
      </c>
      <c r="S8817" s="188">
        <v>1</v>
      </c>
      <c r="T8817" s="188">
        <v>0</v>
      </c>
      <c r="U8817" s="188">
        <v>1</v>
      </c>
      <c r="V8817" s="188">
        <v>2</v>
      </c>
      <c r="W8817" s="188">
        <v>7</v>
      </c>
      <c r="X8817" s="237" t="str">
        <f t="shared" si="1675"/>
        <v>James Ennis</v>
      </c>
      <c r="Y8817" s="237" t="str">
        <f t="shared" si="1676"/>
        <v>MEM</v>
      </c>
      <c r="Z8817" s="237" t="str">
        <f t="shared" si="1674"/>
        <v>SF</v>
      </c>
      <c r="AA8817" s="237">
        <f t="shared" si="1677"/>
        <v>15.3</v>
      </c>
      <c r="AB8817" s="237" t="str">
        <f t="shared" si="1678"/>
        <v>WAS</v>
      </c>
      <c r="AC8817" s="244">
        <v>43082</v>
      </c>
      <c r="AD8817" s="237" t="str">
        <f t="shared" si="1679"/>
        <v>A</v>
      </c>
      <c r="AE8817" s="245">
        <f t="shared" si="1680"/>
        <v>23.566666666666666</v>
      </c>
      <c r="AF8817" s="269">
        <f t="shared" si="1669"/>
        <v>8.6245772266065404E-2</v>
      </c>
      <c r="AG8817" s="237" t="str">
        <f t="shared" si="1670"/>
        <v>James Ennis</v>
      </c>
      <c r="AH8817" s="269">
        <f t="shared" si="1671"/>
        <v>9.6952356534750414E-2</v>
      </c>
      <c r="AI8817" s="188" t="b">
        <f t="shared" si="1672"/>
        <v>0</v>
      </c>
      <c r="AJ8817" s="188">
        <f t="shared" si="1673"/>
        <v>17.5</v>
      </c>
    </row>
    <row r="8818" spans="1:36" x14ac:dyDescent="0.2">
      <c r="A8818" s="188" t="s">
        <v>255</v>
      </c>
      <c r="B8818" s="188" t="s">
        <v>63</v>
      </c>
      <c r="C8818" s="188" t="s">
        <v>373</v>
      </c>
      <c r="D8818" s="188" t="s">
        <v>76</v>
      </c>
      <c r="E8818" s="247">
        <v>0.97013888888888899</v>
      </c>
      <c r="F8818" s="188">
        <v>3</v>
      </c>
      <c r="G8818" s="188">
        <v>9</v>
      </c>
      <c r="H8818" s="188">
        <v>0.33300000000000002</v>
      </c>
      <c r="I8818" s="258">
        <v>1</v>
      </c>
      <c r="J8818" s="188">
        <v>2</v>
      </c>
      <c r="K8818" s="261">
        <v>0.5</v>
      </c>
      <c r="L8818" s="188">
        <v>0</v>
      </c>
      <c r="M8818" s="188">
        <v>0</v>
      </c>
      <c r="O8818" s="188">
        <v>0</v>
      </c>
      <c r="P8818" s="188">
        <v>3</v>
      </c>
      <c r="Q8818" s="188">
        <v>3</v>
      </c>
      <c r="R8818" s="188">
        <v>1</v>
      </c>
      <c r="S8818" s="188">
        <v>1</v>
      </c>
      <c r="T8818" s="188">
        <v>0</v>
      </c>
      <c r="U8818" s="188">
        <v>1</v>
      </c>
      <c r="V8818" s="188">
        <v>1</v>
      </c>
      <c r="W8818" s="188">
        <v>7</v>
      </c>
      <c r="X8818" s="237" t="str">
        <f t="shared" si="1675"/>
        <v>Ben McLemore</v>
      </c>
      <c r="Y8818" s="237" t="str">
        <f t="shared" si="1676"/>
        <v>MEM</v>
      </c>
      <c r="Z8818" s="237" t="str">
        <f t="shared" si="1674"/>
        <v>SG</v>
      </c>
      <c r="AA8818" s="237">
        <f t="shared" si="1677"/>
        <v>14.1</v>
      </c>
      <c r="AB8818" s="237" t="str">
        <f t="shared" si="1678"/>
        <v>WAS</v>
      </c>
      <c r="AC8818" s="244">
        <v>43082</v>
      </c>
      <c r="AD8818" s="237" t="str">
        <f t="shared" si="1679"/>
        <v>A</v>
      </c>
      <c r="AE8818" s="245">
        <f t="shared" si="1680"/>
        <v>23.283333333333335</v>
      </c>
      <c r="AF8818" s="269">
        <f t="shared" si="1669"/>
        <v>7.948139797068772E-2</v>
      </c>
      <c r="AG8818" s="237" t="str">
        <f t="shared" si="1670"/>
        <v>Ben McLemore</v>
      </c>
      <c r="AH8818" s="269">
        <f t="shared" si="1671"/>
        <v>0.19626432661436949</v>
      </c>
      <c r="AI8818" s="188" t="b">
        <f t="shared" si="1672"/>
        <v>0</v>
      </c>
      <c r="AJ8818" s="188">
        <f t="shared" si="1673"/>
        <v>15.25</v>
      </c>
    </row>
    <row r="8819" spans="1:36" x14ac:dyDescent="0.2">
      <c r="A8819" s="188" t="s">
        <v>566</v>
      </c>
      <c r="B8819" s="188" t="s">
        <v>63</v>
      </c>
      <c r="C8819" s="188" t="s">
        <v>373</v>
      </c>
      <c r="D8819" s="188" t="s">
        <v>76</v>
      </c>
      <c r="E8819" s="247">
        <v>0.93333333333333324</v>
      </c>
      <c r="F8819" s="188">
        <v>2</v>
      </c>
      <c r="G8819" s="188">
        <v>6</v>
      </c>
      <c r="H8819" s="188">
        <v>0.33300000000000002</v>
      </c>
      <c r="I8819" s="258">
        <v>0</v>
      </c>
      <c r="J8819" s="188">
        <v>2</v>
      </c>
      <c r="K8819" s="261">
        <v>0</v>
      </c>
      <c r="L8819" s="188">
        <v>2</v>
      </c>
      <c r="M8819" s="188">
        <v>2</v>
      </c>
      <c r="N8819" s="188">
        <v>1</v>
      </c>
      <c r="O8819" s="188">
        <v>0</v>
      </c>
      <c r="P8819" s="188">
        <v>1</v>
      </c>
      <c r="Q8819" s="188">
        <v>1</v>
      </c>
      <c r="R8819" s="188">
        <v>1</v>
      </c>
      <c r="S8819" s="188">
        <v>1</v>
      </c>
      <c r="T8819" s="188">
        <v>0</v>
      </c>
      <c r="U8819" s="188">
        <v>0</v>
      </c>
      <c r="V8819" s="188">
        <v>3</v>
      </c>
      <c r="W8819" s="188">
        <v>6</v>
      </c>
      <c r="X8819" s="237" t="str">
        <f t="shared" si="1675"/>
        <v>Dillon Brooks</v>
      </c>
      <c r="Y8819" s="237" t="str">
        <f t="shared" si="1676"/>
        <v>MEM</v>
      </c>
      <c r="Z8819" s="237" t="str">
        <f t="shared" si="1674"/>
        <v>SF</v>
      </c>
      <c r="AA8819" s="237">
        <f t="shared" si="1677"/>
        <v>11.7</v>
      </c>
      <c r="AB8819" s="237" t="str">
        <f t="shared" si="1678"/>
        <v>WAS</v>
      </c>
      <c r="AC8819" s="244">
        <v>43082</v>
      </c>
      <c r="AD8819" s="237" t="str">
        <f t="shared" si="1679"/>
        <v>A</v>
      </c>
      <c r="AE8819" s="245">
        <f t="shared" si="1680"/>
        <v>22.4</v>
      </c>
      <c r="AF8819" s="269">
        <f t="shared" si="1669"/>
        <v>6.5952649379932365E-2</v>
      </c>
      <c r="AG8819" s="237" t="str">
        <f t="shared" si="1670"/>
        <v>Dillon Brooks</v>
      </c>
      <c r="AH8819" s="269">
        <f t="shared" si="1671"/>
        <v>0.14035469481014035</v>
      </c>
      <c r="AI8819" s="188" t="b">
        <f t="shared" si="1672"/>
        <v>0</v>
      </c>
      <c r="AJ8819" s="188">
        <f t="shared" si="1673"/>
        <v>12.25</v>
      </c>
    </row>
    <row r="8820" spans="1:36" x14ac:dyDescent="0.2">
      <c r="A8820" s="188" t="s">
        <v>567</v>
      </c>
      <c r="B8820" s="188" t="s">
        <v>63</v>
      </c>
      <c r="C8820" s="188" t="s">
        <v>373</v>
      </c>
      <c r="D8820" s="188" t="s">
        <v>76</v>
      </c>
      <c r="E8820" s="247">
        <v>0.90972222222222221</v>
      </c>
      <c r="F8820" s="188">
        <v>2</v>
      </c>
      <c r="G8820" s="188">
        <v>7</v>
      </c>
      <c r="H8820" s="188">
        <v>0.28599999999999998</v>
      </c>
      <c r="I8820" s="258">
        <v>1</v>
      </c>
      <c r="J8820" s="188">
        <v>5</v>
      </c>
      <c r="K8820" s="261">
        <v>0.2</v>
      </c>
      <c r="L8820" s="188">
        <v>0</v>
      </c>
      <c r="M8820" s="188">
        <v>0</v>
      </c>
      <c r="O8820" s="188">
        <v>0</v>
      </c>
      <c r="P8820" s="188">
        <v>3</v>
      </c>
      <c r="Q8820" s="188">
        <v>3</v>
      </c>
      <c r="R8820" s="188">
        <v>3</v>
      </c>
      <c r="S8820" s="188">
        <v>1</v>
      </c>
      <c r="T8820" s="188">
        <v>0</v>
      </c>
      <c r="U8820" s="188">
        <v>3</v>
      </c>
      <c r="V8820" s="188">
        <v>2</v>
      </c>
      <c r="W8820" s="188">
        <v>5</v>
      </c>
      <c r="X8820" s="237" t="str">
        <f t="shared" si="1675"/>
        <v>Mario Chalmers</v>
      </c>
      <c r="Y8820" s="237" t="str">
        <f t="shared" si="1676"/>
        <v>MEM</v>
      </c>
      <c r="Z8820" s="237" t="str">
        <f t="shared" si="1674"/>
        <v>PG</v>
      </c>
      <c r="AA8820" s="237">
        <f t="shared" si="1677"/>
        <v>13.100000000000001</v>
      </c>
      <c r="AB8820" s="237" t="str">
        <f t="shared" si="1678"/>
        <v>WAS</v>
      </c>
      <c r="AC8820" s="244">
        <v>43082</v>
      </c>
      <c r="AD8820" s="237" t="str">
        <f t="shared" si="1679"/>
        <v>A</v>
      </c>
      <c r="AE8820" s="245">
        <f t="shared" si="1680"/>
        <v>21.833333333333332</v>
      </c>
      <c r="AF8820" s="269">
        <f t="shared" si="1669"/>
        <v>7.3844419391206326E-2</v>
      </c>
      <c r="AG8820" s="237" t="str">
        <f t="shared" si="1670"/>
        <v>Mario Chalmers</v>
      </c>
      <c r="AH8820" s="269">
        <f t="shared" si="1671"/>
        <v>0.20929867502311006</v>
      </c>
      <c r="AI8820" s="188" t="b">
        <f t="shared" si="1672"/>
        <v>0</v>
      </c>
      <c r="AJ8820" s="188">
        <f t="shared" si="1673"/>
        <v>16.25</v>
      </c>
    </row>
    <row r="8821" spans="1:36" x14ac:dyDescent="0.2">
      <c r="A8821" s="188" t="s">
        <v>130</v>
      </c>
      <c r="B8821" s="188" t="s">
        <v>63</v>
      </c>
      <c r="C8821" s="188" t="s">
        <v>373</v>
      </c>
      <c r="D8821" s="188" t="s">
        <v>76</v>
      </c>
      <c r="E8821" s="247">
        <v>0.38680555555555557</v>
      </c>
      <c r="F8821" s="188">
        <v>0</v>
      </c>
      <c r="G8821" s="188">
        <v>2</v>
      </c>
      <c r="H8821" s="188">
        <v>0</v>
      </c>
      <c r="I8821" s="258">
        <v>0</v>
      </c>
      <c r="J8821" s="188">
        <v>0</v>
      </c>
      <c r="K8821" s="261"/>
      <c r="L8821" s="188">
        <v>0</v>
      </c>
      <c r="M8821" s="188">
        <v>0</v>
      </c>
      <c r="O8821" s="188">
        <v>1</v>
      </c>
      <c r="P8821" s="188">
        <v>1</v>
      </c>
      <c r="Q8821" s="188">
        <v>2</v>
      </c>
      <c r="R8821" s="188">
        <v>1</v>
      </c>
      <c r="S8821" s="188">
        <v>0</v>
      </c>
      <c r="T8821" s="188">
        <v>0</v>
      </c>
      <c r="U8821" s="188">
        <v>0</v>
      </c>
      <c r="V8821" s="188">
        <v>2</v>
      </c>
      <c r="W8821" s="188">
        <v>0</v>
      </c>
      <c r="X8821" s="237" t="str">
        <f t="shared" si="1675"/>
        <v>Deyonta Davis</v>
      </c>
      <c r="Y8821" s="237" t="str">
        <f t="shared" si="1676"/>
        <v>MEM</v>
      </c>
      <c r="Z8821" s="237" t="str">
        <f t="shared" si="1674"/>
        <v>C</v>
      </c>
      <c r="AA8821" s="237">
        <f t="shared" si="1677"/>
        <v>3.9</v>
      </c>
      <c r="AB8821" s="237" t="str">
        <f t="shared" si="1678"/>
        <v>WAS</v>
      </c>
      <c r="AC8821" s="244">
        <v>43082</v>
      </c>
      <c r="AD8821" s="237" t="str">
        <f t="shared" si="1679"/>
        <v>A</v>
      </c>
      <c r="AE8821" s="245">
        <f t="shared" si="1680"/>
        <v>9.2833333333333332</v>
      </c>
      <c r="AF8821" s="269">
        <f t="shared" si="1669"/>
        <v>2.1984216459977453E-2</v>
      </c>
      <c r="AG8821" s="237" t="str">
        <f t="shared" si="1670"/>
        <v>Deyonta Davis</v>
      </c>
      <c r="AH8821" s="269">
        <f t="shared" si="1671"/>
        <v>9.8449286994712448E-2</v>
      </c>
      <c r="AI8821" s="188" t="b">
        <f t="shared" si="1672"/>
        <v>0</v>
      </c>
      <c r="AJ8821" s="188">
        <f t="shared" si="1673"/>
        <v>5</v>
      </c>
    </row>
    <row r="8822" spans="1:36" x14ac:dyDescent="0.2">
      <c r="A8822" s="188" t="s">
        <v>245</v>
      </c>
      <c r="B8822" s="188" t="s">
        <v>63</v>
      </c>
      <c r="C8822" s="188" t="s">
        <v>373</v>
      </c>
      <c r="D8822" s="188" t="s">
        <v>76</v>
      </c>
      <c r="E8822" s="247">
        <v>0.33680555555555558</v>
      </c>
      <c r="F8822" s="188">
        <v>0</v>
      </c>
      <c r="G8822" s="188">
        <v>3</v>
      </c>
      <c r="H8822" s="188">
        <v>0</v>
      </c>
      <c r="I8822" s="258">
        <v>0</v>
      </c>
      <c r="J8822" s="188">
        <v>1</v>
      </c>
      <c r="K8822" s="261">
        <v>0</v>
      </c>
      <c r="L8822" s="188">
        <v>0</v>
      </c>
      <c r="M8822" s="188">
        <v>0</v>
      </c>
      <c r="O8822" s="188">
        <v>1</v>
      </c>
      <c r="P8822" s="188">
        <v>0</v>
      </c>
      <c r="Q8822" s="188">
        <v>1</v>
      </c>
      <c r="R8822" s="188">
        <v>0</v>
      </c>
      <c r="S8822" s="188">
        <v>0</v>
      </c>
      <c r="T8822" s="188">
        <v>1</v>
      </c>
      <c r="U8822" s="188">
        <v>0</v>
      </c>
      <c r="V8822" s="188">
        <v>0</v>
      </c>
      <c r="W8822" s="188">
        <v>0</v>
      </c>
      <c r="X8822" s="237" t="str">
        <f t="shared" si="1675"/>
        <v>Jarell Martin</v>
      </c>
      <c r="Y8822" s="237" t="str">
        <f t="shared" si="1676"/>
        <v>MEM</v>
      </c>
      <c r="Z8822" s="237" t="str">
        <f t="shared" si="1674"/>
        <v>PF</v>
      </c>
      <c r="AA8822" s="237">
        <f t="shared" si="1677"/>
        <v>4.2</v>
      </c>
      <c r="AB8822" s="237" t="str">
        <f t="shared" si="1678"/>
        <v>WAS</v>
      </c>
      <c r="AC8822" s="244">
        <v>43082</v>
      </c>
      <c r="AD8822" s="237" t="str">
        <f t="shared" si="1679"/>
        <v>A</v>
      </c>
      <c r="AE8822" s="245">
        <f t="shared" si="1680"/>
        <v>8.0833333333333339</v>
      </c>
      <c r="AF8822" s="269">
        <f t="shared" si="1669"/>
        <v>2.3675310033821874E-2</v>
      </c>
      <c r="AG8822" s="237" t="str">
        <f t="shared" si="1670"/>
        <v>Jarell Martin</v>
      </c>
      <c r="AH8822" s="269">
        <f t="shared" si="1671"/>
        <v>0.16959665831769533</v>
      </c>
      <c r="AI8822" s="188" t="b">
        <f t="shared" si="1672"/>
        <v>0</v>
      </c>
      <c r="AJ8822" s="188">
        <f t="shared" si="1673"/>
        <v>4.25</v>
      </c>
    </row>
    <row r="8823" spans="1:36" x14ac:dyDescent="0.2">
      <c r="A8823" s="188" t="s">
        <v>75</v>
      </c>
      <c r="B8823" s="188" t="s">
        <v>76</v>
      </c>
      <c r="D8823" s="188" t="s">
        <v>63</v>
      </c>
      <c r="E8823" s="246">
        <v>1.6263888888888889</v>
      </c>
      <c r="F8823" s="188">
        <v>6</v>
      </c>
      <c r="G8823" s="188">
        <v>14</v>
      </c>
      <c r="H8823" s="188">
        <v>0.42899999999999999</v>
      </c>
      <c r="I8823" s="258">
        <v>3</v>
      </c>
      <c r="J8823" s="188">
        <v>5</v>
      </c>
      <c r="K8823" s="261">
        <v>0.6</v>
      </c>
      <c r="L8823" s="188">
        <v>3</v>
      </c>
      <c r="M8823" s="188">
        <v>5</v>
      </c>
      <c r="N8823" s="188">
        <v>0.6</v>
      </c>
      <c r="O8823" s="188">
        <v>1</v>
      </c>
      <c r="P8823" s="188">
        <v>3</v>
      </c>
      <c r="Q8823" s="188">
        <v>4</v>
      </c>
      <c r="R8823" s="188">
        <v>7</v>
      </c>
      <c r="S8823" s="188">
        <v>1</v>
      </c>
      <c r="T8823" s="188">
        <v>0</v>
      </c>
      <c r="U8823" s="188">
        <v>1</v>
      </c>
      <c r="V8823" s="188">
        <v>1</v>
      </c>
      <c r="W8823" s="188">
        <v>18</v>
      </c>
      <c r="X8823" s="237" t="str">
        <f t="shared" si="1675"/>
        <v>Bradley Beal</v>
      </c>
      <c r="Y8823" s="237" t="str">
        <f t="shared" si="1676"/>
        <v>WAS</v>
      </c>
      <c r="Z8823" s="237" t="str">
        <f t="shared" si="1674"/>
        <v>SG</v>
      </c>
      <c r="AA8823" s="237">
        <f t="shared" si="1677"/>
        <v>35.299999999999997</v>
      </c>
      <c r="AB8823" s="237" t="str">
        <f t="shared" si="1678"/>
        <v>MEM</v>
      </c>
      <c r="AC8823" s="244">
        <v>43082</v>
      </c>
      <c r="AD8823" s="237" t="str">
        <f t="shared" si="1679"/>
        <v>H</v>
      </c>
      <c r="AE8823" s="245">
        <f t="shared" si="1680"/>
        <v>39.033333333333331</v>
      </c>
      <c r="AF8823" s="269">
        <f t="shared" si="1669"/>
        <v>0.17028461167390252</v>
      </c>
      <c r="AG8823" s="237" t="str">
        <f t="shared" si="1670"/>
        <v>Bradley Beal</v>
      </c>
      <c r="AH8823" s="269">
        <f t="shared" si="1671"/>
        <v>0.20623198967241357</v>
      </c>
      <c r="AI8823" s="188" t="b">
        <f t="shared" si="1672"/>
        <v>0</v>
      </c>
      <c r="AJ8823" s="188">
        <f t="shared" si="1673"/>
        <v>40</v>
      </c>
    </row>
    <row r="8824" spans="1:36" x14ac:dyDescent="0.2">
      <c r="A8824" s="188" t="s">
        <v>288</v>
      </c>
      <c r="B8824" s="188" t="s">
        <v>76</v>
      </c>
      <c r="D8824" s="188" t="s">
        <v>63</v>
      </c>
      <c r="E8824" s="246">
        <v>1.3736111111111111</v>
      </c>
      <c r="F8824" s="188">
        <v>5</v>
      </c>
      <c r="G8824" s="188">
        <v>10</v>
      </c>
      <c r="H8824" s="188">
        <v>0.5</v>
      </c>
      <c r="I8824" s="258">
        <v>1</v>
      </c>
      <c r="J8824" s="188">
        <v>2</v>
      </c>
      <c r="K8824" s="261">
        <v>0.5</v>
      </c>
      <c r="L8824" s="188">
        <v>3</v>
      </c>
      <c r="M8824" s="188">
        <v>4</v>
      </c>
      <c r="N8824" s="188">
        <v>0.75</v>
      </c>
      <c r="O8824" s="188">
        <v>2</v>
      </c>
      <c r="P8824" s="188">
        <v>7</v>
      </c>
      <c r="Q8824" s="188">
        <v>9</v>
      </c>
      <c r="R8824" s="188">
        <v>1</v>
      </c>
      <c r="S8824" s="188">
        <v>1</v>
      </c>
      <c r="T8824" s="188">
        <v>2</v>
      </c>
      <c r="U8824" s="188">
        <v>4</v>
      </c>
      <c r="V8824" s="188">
        <v>1</v>
      </c>
      <c r="W8824" s="188">
        <v>14</v>
      </c>
      <c r="X8824" s="237" t="str">
        <f t="shared" si="1675"/>
        <v>Otto Porter</v>
      </c>
      <c r="Y8824" s="237" t="str">
        <f t="shared" si="1676"/>
        <v>WAS</v>
      </c>
      <c r="Z8824" s="237" t="str">
        <f t="shared" si="1674"/>
        <v>SF</v>
      </c>
      <c r="AA8824" s="237">
        <f t="shared" si="1677"/>
        <v>31.299999999999997</v>
      </c>
      <c r="AB8824" s="237" t="str">
        <f t="shared" si="1678"/>
        <v>MEM</v>
      </c>
      <c r="AC8824" s="244">
        <v>43082</v>
      </c>
      <c r="AD8824" s="237" t="str">
        <f t="shared" si="1679"/>
        <v>H</v>
      </c>
      <c r="AE8824" s="245">
        <f t="shared" si="1680"/>
        <v>32.966666666666669</v>
      </c>
      <c r="AF8824" s="269">
        <f t="shared" si="1669"/>
        <v>0.15098890496864442</v>
      </c>
      <c r="AG8824" s="237" t="str">
        <f t="shared" si="1670"/>
        <v>Otto Porter</v>
      </c>
      <c r="AH8824" s="269">
        <f t="shared" si="1671"/>
        <v>0.22374039552077535</v>
      </c>
      <c r="AI8824" s="188" t="b">
        <f t="shared" si="1672"/>
        <v>0</v>
      </c>
      <c r="AJ8824" s="188">
        <f t="shared" si="1673"/>
        <v>34.25</v>
      </c>
    </row>
    <row r="8825" spans="1:36" x14ac:dyDescent="0.2">
      <c r="A8825" s="188" t="s">
        <v>345</v>
      </c>
      <c r="B8825" s="188" t="s">
        <v>76</v>
      </c>
      <c r="D8825" s="188" t="s">
        <v>63</v>
      </c>
      <c r="E8825" s="246">
        <v>1.1506944444444445</v>
      </c>
      <c r="F8825" s="188">
        <v>6</v>
      </c>
      <c r="G8825" s="188">
        <v>15</v>
      </c>
      <c r="H8825" s="188">
        <v>0.4</v>
      </c>
      <c r="I8825" s="258">
        <v>1</v>
      </c>
      <c r="J8825" s="188">
        <v>3</v>
      </c>
      <c r="K8825" s="261">
        <v>0.33300000000000002</v>
      </c>
      <c r="L8825" s="188">
        <v>0</v>
      </c>
      <c r="M8825" s="188">
        <v>4</v>
      </c>
      <c r="N8825" s="188">
        <v>0</v>
      </c>
      <c r="O8825" s="188">
        <v>0</v>
      </c>
      <c r="P8825" s="188">
        <v>1</v>
      </c>
      <c r="Q8825" s="188">
        <v>1</v>
      </c>
      <c r="R8825" s="188">
        <v>4</v>
      </c>
      <c r="S8825" s="188">
        <v>2</v>
      </c>
      <c r="T8825" s="188">
        <v>1</v>
      </c>
      <c r="U8825" s="188">
        <v>2</v>
      </c>
      <c r="V8825" s="188">
        <v>2</v>
      </c>
      <c r="W8825" s="188">
        <v>13</v>
      </c>
      <c r="X8825" s="237" t="str">
        <f t="shared" si="1675"/>
        <v>John Wall</v>
      </c>
      <c r="Y8825" s="237" t="str">
        <f t="shared" si="1676"/>
        <v>WAS</v>
      </c>
      <c r="Z8825" s="237" t="str">
        <f t="shared" si="1674"/>
        <v>PG</v>
      </c>
      <c r="AA8825" s="237">
        <f t="shared" si="1677"/>
        <v>27.2</v>
      </c>
      <c r="AB8825" s="237" t="str">
        <f t="shared" si="1678"/>
        <v>MEM</v>
      </c>
      <c r="AC8825" s="244">
        <v>43082</v>
      </c>
      <c r="AD8825" s="237" t="str">
        <f t="shared" si="1679"/>
        <v>H</v>
      </c>
      <c r="AE8825" s="245">
        <f t="shared" si="1680"/>
        <v>27.616666666666667</v>
      </c>
      <c r="AF8825" s="269">
        <f t="shared" si="1669"/>
        <v>0.1312108055957549</v>
      </c>
      <c r="AG8825" s="237" t="str">
        <f t="shared" si="1670"/>
        <v>John Wall</v>
      </c>
      <c r="AH8825" s="269">
        <f t="shared" si="1671"/>
        <v>0.3179250887597363</v>
      </c>
      <c r="AI8825" s="188" t="b">
        <f t="shared" si="1672"/>
        <v>0</v>
      </c>
      <c r="AJ8825" s="188">
        <f t="shared" si="1673"/>
        <v>29.75</v>
      </c>
    </row>
    <row r="8826" spans="1:36" x14ac:dyDescent="0.2">
      <c r="A8826" s="188" t="s">
        <v>171</v>
      </c>
      <c r="B8826" s="188" t="s">
        <v>76</v>
      </c>
      <c r="D8826" s="188" t="s">
        <v>63</v>
      </c>
      <c r="E8826" s="246">
        <v>1.226388888888889</v>
      </c>
      <c r="F8826" s="188">
        <v>5</v>
      </c>
      <c r="G8826" s="188">
        <v>7</v>
      </c>
      <c r="H8826" s="188">
        <v>0.71399999999999997</v>
      </c>
      <c r="I8826" s="258">
        <v>0</v>
      </c>
      <c r="J8826" s="188">
        <v>0</v>
      </c>
      <c r="K8826" s="261"/>
      <c r="L8826" s="188">
        <v>2</v>
      </c>
      <c r="M8826" s="188">
        <v>4</v>
      </c>
      <c r="N8826" s="188">
        <v>0.5</v>
      </c>
      <c r="O8826" s="188">
        <v>1</v>
      </c>
      <c r="P8826" s="188">
        <v>7</v>
      </c>
      <c r="Q8826" s="188">
        <v>8</v>
      </c>
      <c r="R8826" s="188">
        <v>3</v>
      </c>
      <c r="S8826" s="188">
        <v>0</v>
      </c>
      <c r="T8826" s="188">
        <v>2</v>
      </c>
      <c r="U8826" s="188">
        <v>0</v>
      </c>
      <c r="V8826" s="188">
        <v>1</v>
      </c>
      <c r="W8826" s="188">
        <v>12</v>
      </c>
      <c r="X8826" s="237" t="str">
        <f t="shared" si="1675"/>
        <v>Marcin Gortat</v>
      </c>
      <c r="Y8826" s="237" t="str">
        <f t="shared" si="1676"/>
        <v>WAS</v>
      </c>
      <c r="Z8826" s="237" t="str">
        <f t="shared" si="1674"/>
        <v>C</v>
      </c>
      <c r="AA8826" s="237">
        <f t="shared" si="1677"/>
        <v>32.1</v>
      </c>
      <c r="AB8826" s="237" t="str">
        <f t="shared" si="1678"/>
        <v>MEM</v>
      </c>
      <c r="AC8826" s="244">
        <v>43082</v>
      </c>
      <c r="AD8826" s="237" t="str">
        <f t="shared" si="1679"/>
        <v>H</v>
      </c>
      <c r="AE8826" s="245">
        <f t="shared" si="1680"/>
        <v>29.433333333333337</v>
      </c>
      <c r="AF8826" s="269">
        <f t="shared" si="1669"/>
        <v>0.15484804630969606</v>
      </c>
      <c r="AG8826" s="237" t="str">
        <f t="shared" si="1670"/>
        <v>Marcin Gortat</v>
      </c>
      <c r="AH8826" s="269">
        <f t="shared" si="1671"/>
        <v>0.13929254791935733</v>
      </c>
      <c r="AI8826" s="188" t="b">
        <f t="shared" si="1672"/>
        <v>0</v>
      </c>
      <c r="AJ8826" s="188">
        <f t="shared" si="1673"/>
        <v>33.5</v>
      </c>
    </row>
    <row r="8827" spans="1:36" x14ac:dyDescent="0.2">
      <c r="A8827" s="188" t="s">
        <v>547</v>
      </c>
      <c r="B8827" s="188" t="s">
        <v>76</v>
      </c>
      <c r="D8827" s="188" t="s">
        <v>63</v>
      </c>
      <c r="E8827" s="246">
        <v>1.101388888888889</v>
      </c>
      <c r="F8827" s="188">
        <v>4</v>
      </c>
      <c r="G8827" s="188">
        <v>8</v>
      </c>
      <c r="H8827" s="188">
        <v>0.5</v>
      </c>
      <c r="I8827" s="258">
        <v>1</v>
      </c>
      <c r="J8827" s="188">
        <v>3</v>
      </c>
      <c r="K8827" s="261">
        <v>0.33300000000000002</v>
      </c>
      <c r="L8827" s="188">
        <v>2</v>
      </c>
      <c r="M8827" s="188">
        <v>3</v>
      </c>
      <c r="N8827" s="188">
        <v>0.66700000000000004</v>
      </c>
      <c r="O8827" s="188">
        <v>0</v>
      </c>
      <c r="P8827" s="188">
        <v>4</v>
      </c>
      <c r="Q8827" s="188">
        <v>4</v>
      </c>
      <c r="R8827" s="188">
        <v>0</v>
      </c>
      <c r="S8827" s="188">
        <v>2</v>
      </c>
      <c r="T8827" s="188">
        <v>1</v>
      </c>
      <c r="U8827" s="188">
        <v>1</v>
      </c>
      <c r="V8827" s="188">
        <v>4</v>
      </c>
      <c r="W8827" s="188">
        <v>11</v>
      </c>
      <c r="X8827" s="237" t="str">
        <f t="shared" si="1675"/>
        <v>Kelly Oubre</v>
      </c>
      <c r="Y8827" s="237" t="str">
        <f t="shared" si="1676"/>
        <v>WAS</v>
      </c>
      <c r="Z8827" s="237" t="str">
        <f t="shared" si="1674"/>
        <v>SF</v>
      </c>
      <c r="AA8827" s="237">
        <f t="shared" si="1677"/>
        <v>23.8</v>
      </c>
      <c r="AB8827" s="237" t="str">
        <f t="shared" si="1678"/>
        <v>MEM</v>
      </c>
      <c r="AC8827" s="244">
        <v>43082</v>
      </c>
      <c r="AD8827" s="237" t="str">
        <f t="shared" si="1679"/>
        <v>H</v>
      </c>
      <c r="AE8827" s="245">
        <f t="shared" si="1680"/>
        <v>26.433333333333337</v>
      </c>
      <c r="AF8827" s="269">
        <f t="shared" si="1669"/>
        <v>0.11480945489628555</v>
      </c>
      <c r="AG8827" s="237" t="str">
        <f t="shared" si="1670"/>
        <v>Kelly Oubre</v>
      </c>
      <c r="AH8827" s="269">
        <f t="shared" si="1671"/>
        <v>0.18272206298087987</v>
      </c>
      <c r="AI8827" s="188" t="b">
        <f t="shared" si="1672"/>
        <v>0</v>
      </c>
      <c r="AJ8827" s="188">
        <f t="shared" si="1673"/>
        <v>24</v>
      </c>
    </row>
    <row r="8828" spans="1:36" x14ac:dyDescent="0.2">
      <c r="A8828" s="188" t="s">
        <v>487</v>
      </c>
      <c r="B8828" s="188" t="s">
        <v>76</v>
      </c>
      <c r="D8828" s="188" t="s">
        <v>63</v>
      </c>
      <c r="E8828" s="246">
        <v>1.1340277777777776</v>
      </c>
      <c r="F8828" s="188">
        <v>4</v>
      </c>
      <c r="G8828" s="188">
        <v>7</v>
      </c>
      <c r="H8828" s="188">
        <v>0.57099999999999995</v>
      </c>
      <c r="I8828" s="258">
        <v>2</v>
      </c>
      <c r="J8828" s="188">
        <v>4</v>
      </c>
      <c r="K8828" s="261">
        <v>0.5</v>
      </c>
      <c r="L8828" s="188">
        <v>0</v>
      </c>
      <c r="M8828" s="188">
        <v>0</v>
      </c>
      <c r="O8828" s="188">
        <v>0</v>
      </c>
      <c r="P8828" s="188">
        <v>5</v>
      </c>
      <c r="Q8828" s="188">
        <v>5</v>
      </c>
      <c r="R8828" s="188">
        <v>0</v>
      </c>
      <c r="S8828" s="188">
        <v>0</v>
      </c>
      <c r="T8828" s="188">
        <v>1</v>
      </c>
      <c r="U8828" s="188">
        <v>2</v>
      </c>
      <c r="V8828" s="188">
        <v>3</v>
      </c>
      <c r="W8828" s="188">
        <v>10</v>
      </c>
      <c r="X8828" s="237" t="str">
        <f t="shared" si="1675"/>
        <v>Mike Scott</v>
      </c>
      <c r="Y8828" s="237" t="str">
        <f t="shared" si="1676"/>
        <v>WAS</v>
      </c>
      <c r="Z8828" s="237" t="str">
        <f t="shared" si="1674"/>
        <v>PF</v>
      </c>
      <c r="AA8828" s="237">
        <f t="shared" si="1677"/>
        <v>17</v>
      </c>
      <c r="AB8828" s="237" t="str">
        <f t="shared" si="1678"/>
        <v>MEM</v>
      </c>
      <c r="AC8828" s="244">
        <v>43082</v>
      </c>
      <c r="AD8828" s="237" t="str">
        <f t="shared" si="1679"/>
        <v>H</v>
      </c>
      <c r="AE8828" s="245">
        <f t="shared" si="1680"/>
        <v>27.216666666666661</v>
      </c>
      <c r="AF8828" s="269">
        <f t="shared" si="1669"/>
        <v>8.2006753497346818E-2</v>
      </c>
      <c r="AG8828" s="237" t="str">
        <f t="shared" si="1670"/>
        <v>Mike Scott</v>
      </c>
      <c r="AH8828" s="269">
        <f t="shared" si="1671"/>
        <v>0.15476430447297504</v>
      </c>
      <c r="AI8828" s="188" t="b">
        <f t="shared" si="1672"/>
        <v>0</v>
      </c>
      <c r="AJ8828" s="188">
        <f t="shared" si="1673"/>
        <v>17.75</v>
      </c>
    </row>
    <row r="8829" spans="1:36" x14ac:dyDescent="0.2">
      <c r="A8829" s="188" t="s">
        <v>318</v>
      </c>
      <c r="B8829" s="188" t="s">
        <v>76</v>
      </c>
      <c r="D8829" s="188" t="s">
        <v>63</v>
      </c>
      <c r="E8829" s="247">
        <v>0.74861111111111101</v>
      </c>
      <c r="F8829" s="188">
        <v>3</v>
      </c>
      <c r="G8829" s="188">
        <v>7</v>
      </c>
      <c r="H8829" s="188">
        <v>0.42899999999999999</v>
      </c>
      <c r="I8829" s="258">
        <v>0</v>
      </c>
      <c r="J8829" s="188">
        <v>1</v>
      </c>
      <c r="K8829" s="261">
        <v>0</v>
      </c>
      <c r="L8829" s="188">
        <v>1</v>
      </c>
      <c r="M8829" s="188">
        <v>1</v>
      </c>
      <c r="N8829" s="188">
        <v>1</v>
      </c>
      <c r="O8829" s="188">
        <v>0</v>
      </c>
      <c r="P8829" s="188">
        <v>2</v>
      </c>
      <c r="Q8829" s="188">
        <v>2</v>
      </c>
      <c r="R8829" s="188">
        <v>1</v>
      </c>
      <c r="S8829" s="188">
        <v>0</v>
      </c>
      <c r="T8829" s="188">
        <v>1</v>
      </c>
      <c r="U8829" s="188">
        <v>4</v>
      </c>
      <c r="V8829" s="188">
        <v>3</v>
      </c>
      <c r="W8829" s="188">
        <v>7</v>
      </c>
      <c r="X8829" s="237" t="str">
        <f t="shared" si="1675"/>
        <v>Jason Smith</v>
      </c>
      <c r="Y8829" s="237" t="str">
        <f t="shared" si="1676"/>
        <v>WAS</v>
      </c>
      <c r="Z8829" s="237" t="str">
        <f t="shared" si="1674"/>
        <v>PF</v>
      </c>
      <c r="AA8829" s="237">
        <f t="shared" si="1677"/>
        <v>9.9</v>
      </c>
      <c r="AB8829" s="237" t="str">
        <f t="shared" si="1678"/>
        <v>MEM</v>
      </c>
      <c r="AC8829" s="244">
        <v>43082</v>
      </c>
      <c r="AD8829" s="237" t="str">
        <f t="shared" si="1679"/>
        <v>H</v>
      </c>
      <c r="AE8829" s="245">
        <f t="shared" si="1680"/>
        <v>17.966666666666665</v>
      </c>
      <c r="AF8829" s="269">
        <f t="shared" si="1669"/>
        <v>4.7756874095513741E-2</v>
      </c>
      <c r="AG8829" s="237" t="str">
        <f t="shared" si="1670"/>
        <v>Jason Smith</v>
      </c>
      <c r="AH8829" s="269">
        <f t="shared" si="1671"/>
        <v>0.29800375688496938</v>
      </c>
      <c r="AI8829" s="188" t="b">
        <f t="shared" si="1672"/>
        <v>0</v>
      </c>
      <c r="AJ8829" s="188">
        <f t="shared" si="1673"/>
        <v>12</v>
      </c>
    </row>
    <row r="8830" spans="1:36" x14ac:dyDescent="0.2">
      <c r="A8830" s="188" t="s">
        <v>488</v>
      </c>
      <c r="B8830" s="188" t="s">
        <v>76</v>
      </c>
      <c r="D8830" s="188" t="s">
        <v>63</v>
      </c>
      <c r="E8830" s="247">
        <v>0.78819444444444453</v>
      </c>
      <c r="F8830" s="188">
        <v>2</v>
      </c>
      <c r="G8830" s="188">
        <v>7</v>
      </c>
      <c r="H8830" s="188">
        <v>0.28599999999999998</v>
      </c>
      <c r="I8830" s="258">
        <v>1</v>
      </c>
      <c r="J8830" s="188">
        <v>4</v>
      </c>
      <c r="K8830" s="261">
        <v>0.25</v>
      </c>
      <c r="L8830" s="188">
        <v>0</v>
      </c>
      <c r="M8830" s="188">
        <v>0</v>
      </c>
      <c r="O8830" s="188">
        <v>1</v>
      </c>
      <c r="P8830" s="188">
        <v>6</v>
      </c>
      <c r="Q8830" s="188">
        <v>7</v>
      </c>
      <c r="R8830" s="188">
        <v>1</v>
      </c>
      <c r="S8830" s="188">
        <v>1</v>
      </c>
      <c r="T8830" s="188">
        <v>0</v>
      </c>
      <c r="U8830" s="188">
        <v>0</v>
      </c>
      <c r="V8830" s="188">
        <v>2</v>
      </c>
      <c r="W8830" s="188">
        <v>5</v>
      </c>
      <c r="X8830" s="237" t="str">
        <f t="shared" si="1675"/>
        <v>Jodie Meeks</v>
      </c>
      <c r="Y8830" s="237" t="str">
        <f t="shared" si="1676"/>
        <v>WAS</v>
      </c>
      <c r="Z8830" s="237" t="str">
        <f t="shared" si="1674"/>
        <v>SG</v>
      </c>
      <c r="AA8830" s="237">
        <f t="shared" si="1677"/>
        <v>17.899999999999999</v>
      </c>
      <c r="AB8830" s="237" t="str">
        <f t="shared" si="1678"/>
        <v>MEM</v>
      </c>
      <c r="AC8830" s="244">
        <v>43082</v>
      </c>
      <c r="AD8830" s="237" t="str">
        <f t="shared" si="1679"/>
        <v>H</v>
      </c>
      <c r="AE8830" s="245">
        <f t="shared" si="1680"/>
        <v>18.916666666666668</v>
      </c>
      <c r="AF8830" s="269">
        <f t="shared" si="1669"/>
        <v>8.634828750602988E-2</v>
      </c>
      <c r="AG8830" s="237" t="str">
        <f t="shared" si="1670"/>
        <v>Jodie Meeks</v>
      </c>
      <c r="AH8830" s="269">
        <f t="shared" si="1671"/>
        <v>0.17318754424185781</v>
      </c>
      <c r="AI8830" s="188" t="b">
        <f t="shared" si="1672"/>
        <v>0</v>
      </c>
      <c r="AJ8830" s="188">
        <f t="shared" si="1673"/>
        <v>19.25</v>
      </c>
    </row>
    <row r="8831" spans="1:36" x14ac:dyDescent="0.2">
      <c r="A8831" s="188" t="s">
        <v>308</v>
      </c>
      <c r="B8831" s="188" t="s">
        <v>76</v>
      </c>
      <c r="D8831" s="188" t="s">
        <v>63</v>
      </c>
      <c r="E8831" s="247">
        <v>0.62847222222222221</v>
      </c>
      <c r="F8831" s="188">
        <v>1</v>
      </c>
      <c r="G8831" s="188">
        <v>1</v>
      </c>
      <c r="H8831" s="188">
        <v>1</v>
      </c>
      <c r="I8831" s="258">
        <v>0</v>
      </c>
      <c r="J8831" s="188">
        <v>0</v>
      </c>
      <c r="K8831" s="261"/>
      <c r="L8831" s="188">
        <v>1</v>
      </c>
      <c r="M8831" s="188">
        <v>3</v>
      </c>
      <c r="N8831" s="188">
        <v>0.33300000000000002</v>
      </c>
      <c r="O8831" s="188">
        <v>1</v>
      </c>
      <c r="P8831" s="188">
        <v>1</v>
      </c>
      <c r="Q8831" s="188">
        <v>2</v>
      </c>
      <c r="R8831" s="188">
        <v>2</v>
      </c>
      <c r="S8831" s="188">
        <v>0</v>
      </c>
      <c r="T8831" s="188">
        <v>0</v>
      </c>
      <c r="U8831" s="188">
        <v>1</v>
      </c>
      <c r="V8831" s="188">
        <v>4</v>
      </c>
      <c r="W8831" s="188">
        <v>3</v>
      </c>
      <c r="X8831" s="237" t="str">
        <f t="shared" si="1675"/>
        <v>Tomas Satoransky</v>
      </c>
      <c r="Y8831" s="237" t="str">
        <f t="shared" si="1676"/>
        <v>WAS</v>
      </c>
      <c r="Z8831" s="237" t="str">
        <f t="shared" si="1674"/>
        <v>SG</v>
      </c>
      <c r="AA8831" s="237">
        <f t="shared" si="1677"/>
        <v>7.4</v>
      </c>
      <c r="AB8831" s="237" t="str">
        <f t="shared" si="1678"/>
        <v>MEM</v>
      </c>
      <c r="AC8831" s="244">
        <v>43082</v>
      </c>
      <c r="AD8831" s="237" t="str">
        <f t="shared" si="1679"/>
        <v>H</v>
      </c>
      <c r="AE8831" s="245">
        <f t="shared" si="1680"/>
        <v>15.083333333333332</v>
      </c>
      <c r="AF8831" s="269">
        <f t="shared" si="1669"/>
        <v>3.5697057404727443E-2</v>
      </c>
      <c r="AG8831" s="237" t="str">
        <f t="shared" si="1670"/>
        <v>Tomas Satoransky</v>
      </c>
      <c r="AH8831" s="269">
        <f t="shared" si="1671"/>
        <v>0.10301583334051598</v>
      </c>
      <c r="AI8831" s="188" t="b">
        <f t="shared" si="1672"/>
        <v>0</v>
      </c>
      <c r="AJ8831" s="188">
        <f t="shared" si="1673"/>
        <v>9.5</v>
      </c>
    </row>
    <row r="8832" spans="1:36" x14ac:dyDescent="0.2">
      <c r="A8832" s="188" t="s">
        <v>158</v>
      </c>
      <c r="B8832" s="188" t="s">
        <v>76</v>
      </c>
      <c r="D8832" s="188" t="s">
        <v>63</v>
      </c>
      <c r="E8832" s="247">
        <v>0.22222222222222221</v>
      </c>
      <c r="F8832" s="188">
        <v>0</v>
      </c>
      <c r="G8832" s="188">
        <v>1</v>
      </c>
      <c r="H8832" s="188">
        <v>0</v>
      </c>
      <c r="I8832" s="258">
        <v>0</v>
      </c>
      <c r="J8832" s="188">
        <v>0</v>
      </c>
      <c r="K8832" s="261"/>
      <c r="L8832" s="188">
        <v>0</v>
      </c>
      <c r="M8832" s="188">
        <v>0</v>
      </c>
      <c r="O8832" s="188">
        <v>0</v>
      </c>
      <c r="P8832" s="188">
        <v>2</v>
      </c>
      <c r="Q8832" s="188">
        <v>2</v>
      </c>
      <c r="R8832" s="188">
        <v>2</v>
      </c>
      <c r="S8832" s="188">
        <v>0</v>
      </c>
      <c r="T8832" s="188">
        <v>0</v>
      </c>
      <c r="U8832" s="188">
        <v>0</v>
      </c>
      <c r="V8832" s="188">
        <v>1</v>
      </c>
      <c r="W8832" s="188">
        <v>0</v>
      </c>
      <c r="X8832" s="237" t="str">
        <f t="shared" si="1675"/>
        <v>Tim Frazier</v>
      </c>
      <c r="Y8832" s="237" t="str">
        <f t="shared" si="1676"/>
        <v>WAS</v>
      </c>
      <c r="Z8832" s="237" t="str">
        <f t="shared" si="1674"/>
        <v>PG</v>
      </c>
      <c r="AA8832" s="237">
        <f t="shared" si="1677"/>
        <v>5.4</v>
      </c>
      <c r="AB8832" s="237" t="str">
        <f t="shared" si="1678"/>
        <v>MEM</v>
      </c>
      <c r="AC8832" s="244">
        <v>43082</v>
      </c>
      <c r="AD8832" s="237" t="str">
        <f t="shared" si="1679"/>
        <v>H</v>
      </c>
      <c r="AE8832" s="245">
        <f t="shared" si="1680"/>
        <v>5.333333333333333</v>
      </c>
      <c r="AF8832" s="269">
        <f t="shared" si="1669"/>
        <v>2.6049204052098405E-2</v>
      </c>
      <c r="AG8832" s="237" t="str">
        <f t="shared" si="1670"/>
        <v>Tim Frazier</v>
      </c>
      <c r="AH8832" s="269">
        <f t="shared" si="1671"/>
        <v>8.7753510140405624E-2</v>
      </c>
      <c r="AI8832" s="188" t="b">
        <f t="shared" si="1672"/>
        <v>0</v>
      </c>
      <c r="AJ8832" s="188">
        <f t="shared" si="1673"/>
        <v>6.5</v>
      </c>
    </row>
    <row r="8833" spans="1:36" x14ac:dyDescent="0.2">
      <c r="A8833" s="188" t="s">
        <v>181</v>
      </c>
      <c r="B8833" s="188" t="s">
        <v>72</v>
      </c>
      <c r="C8833" s="188" t="s">
        <v>373</v>
      </c>
      <c r="D8833" s="188" t="s">
        <v>74</v>
      </c>
      <c r="E8833" s="246">
        <v>1.288888888888889</v>
      </c>
      <c r="F8833" s="188">
        <v>8</v>
      </c>
      <c r="G8833" s="188">
        <v>11</v>
      </c>
      <c r="H8833" s="188">
        <v>0.72699999999999998</v>
      </c>
      <c r="I8833" s="258">
        <v>1</v>
      </c>
      <c r="J8833" s="188">
        <v>3</v>
      </c>
      <c r="K8833" s="261">
        <v>0.33300000000000002</v>
      </c>
      <c r="L8833" s="188">
        <v>2</v>
      </c>
      <c r="M8833" s="188">
        <v>2</v>
      </c>
      <c r="N8833" s="188">
        <v>1</v>
      </c>
      <c r="O8833" s="188">
        <v>0</v>
      </c>
      <c r="P8833" s="188">
        <v>4</v>
      </c>
      <c r="Q8833" s="188">
        <v>4</v>
      </c>
      <c r="R8833" s="188">
        <v>2</v>
      </c>
      <c r="S8833" s="188">
        <v>1</v>
      </c>
      <c r="T8833" s="188">
        <v>0</v>
      </c>
      <c r="U8833" s="188">
        <v>1</v>
      </c>
      <c r="V8833" s="188">
        <v>3</v>
      </c>
      <c r="W8833" s="188">
        <v>19</v>
      </c>
      <c r="X8833" s="237" t="str">
        <f t="shared" si="1675"/>
        <v>Tobias Harris</v>
      </c>
      <c r="Y8833" s="237" t="str">
        <f t="shared" si="1676"/>
        <v>DET</v>
      </c>
      <c r="Z8833" s="237" t="str">
        <f>VLOOKUP(X8833,BBRef,2,FALSE)</f>
        <v>SF</v>
      </c>
      <c r="AA8833" s="237">
        <f t="shared" si="1677"/>
        <v>28.8</v>
      </c>
      <c r="AB8833" s="237" t="str">
        <f t="shared" si="1678"/>
        <v>ATL</v>
      </c>
      <c r="AC8833" s="244">
        <v>43083</v>
      </c>
      <c r="AD8833" s="237" t="str">
        <f t="shared" si="1679"/>
        <v>A</v>
      </c>
      <c r="AE8833" s="245">
        <f t="shared" si="1680"/>
        <v>30.933333333333337</v>
      </c>
      <c r="AF8833" s="269">
        <f t="shared" si="1669"/>
        <v>0.12903225806451615</v>
      </c>
      <c r="AG8833" s="237" t="str">
        <f t="shared" si="1670"/>
        <v>Tobias Harris</v>
      </c>
      <c r="AH8833" s="269">
        <f t="shared" si="1671"/>
        <v>0.18123147349067575</v>
      </c>
      <c r="AI8833" s="188" t="b">
        <f t="shared" si="1672"/>
        <v>0</v>
      </c>
      <c r="AJ8833" s="188">
        <f t="shared" si="1673"/>
        <v>30.5</v>
      </c>
    </row>
    <row r="8834" spans="1:36" x14ac:dyDescent="0.2">
      <c r="A8834" s="188" t="s">
        <v>94</v>
      </c>
      <c r="B8834" s="188" t="s">
        <v>72</v>
      </c>
      <c r="C8834" s="188" t="s">
        <v>373</v>
      </c>
      <c r="D8834" s="188" t="s">
        <v>74</v>
      </c>
      <c r="E8834" s="246">
        <v>1.1125</v>
      </c>
      <c r="F8834" s="188">
        <v>7</v>
      </c>
      <c r="G8834" s="188">
        <v>15</v>
      </c>
      <c r="H8834" s="188">
        <v>0.46700000000000003</v>
      </c>
      <c r="I8834" s="258">
        <v>2</v>
      </c>
      <c r="J8834" s="188">
        <v>2</v>
      </c>
      <c r="K8834" s="261">
        <v>1</v>
      </c>
      <c r="L8834" s="188">
        <v>2</v>
      </c>
      <c r="M8834" s="188">
        <v>2</v>
      </c>
      <c r="N8834" s="188">
        <v>1</v>
      </c>
      <c r="O8834" s="188">
        <v>0</v>
      </c>
      <c r="P8834" s="188">
        <v>1</v>
      </c>
      <c r="Q8834" s="188">
        <v>1</v>
      </c>
      <c r="R8834" s="188">
        <v>3</v>
      </c>
      <c r="S8834" s="188">
        <v>1</v>
      </c>
      <c r="T8834" s="188">
        <v>0</v>
      </c>
      <c r="U8834" s="188">
        <v>1</v>
      </c>
      <c r="V8834" s="188">
        <v>1</v>
      </c>
      <c r="W8834" s="188">
        <v>18</v>
      </c>
      <c r="X8834" s="237" t="str">
        <f t="shared" si="1675"/>
        <v>Avery Bradley</v>
      </c>
      <c r="Y8834" s="237" t="str">
        <f t="shared" si="1676"/>
        <v>DET</v>
      </c>
      <c r="Z8834" s="237" t="str">
        <f>VLOOKUP(X8834,BBRef,2,FALSE)</f>
        <v>SG</v>
      </c>
      <c r="AA8834" s="237">
        <f t="shared" si="1677"/>
        <v>25.7</v>
      </c>
      <c r="AB8834" s="237" t="str">
        <f t="shared" si="1678"/>
        <v>ATL</v>
      </c>
      <c r="AC8834" s="244">
        <v>43083</v>
      </c>
      <c r="AD8834" s="237" t="str">
        <f t="shared" si="1679"/>
        <v>A</v>
      </c>
      <c r="AE8834" s="245">
        <f t="shared" si="1680"/>
        <v>26.700000000000003</v>
      </c>
      <c r="AF8834" s="269">
        <f t="shared" ref="AF8834:AF8897" si="1681">AA8834/SUMIFS(AA:AA,Y:Y,Y8834,AC:AC,AC8834)</f>
        <v>0.11514336917562726</v>
      </c>
      <c r="AG8834" s="237" t="str">
        <f t="shared" ref="AG8834:AG8897" si="1682">X8834</f>
        <v>Avery Bradley</v>
      </c>
      <c r="AH8834" s="269">
        <f t="shared" ref="AH8834:AH8897" si="1683">(G8834+(0.44*M8834)+U8834)*(SUMIFS(AE:AE,AC:AC,AC8834,Y:Y,Y8834)/5)/(AE8834*(SUMIFS(G:G,AC:AC,AC8834,Y:Y,Y8834)+(0.44*SUMIFS(M:M,AC:AC,AC8834,Y:Y,Y8834))+SUMIFS(U:U,AC:AC,AC8834,Y:Y,Y8834)))</f>
        <v>0.27517290003382605</v>
      </c>
      <c r="AI8834" s="188" t="b">
        <f t="shared" si="1672"/>
        <v>0</v>
      </c>
      <c r="AJ8834" s="188">
        <f t="shared" si="1673"/>
        <v>27.75</v>
      </c>
    </row>
    <row r="8835" spans="1:36" x14ac:dyDescent="0.2">
      <c r="A8835" s="188" t="s">
        <v>161</v>
      </c>
      <c r="B8835" s="188" t="s">
        <v>72</v>
      </c>
      <c r="C8835" s="188" t="s">
        <v>373</v>
      </c>
      <c r="D8835" s="188" t="s">
        <v>74</v>
      </c>
      <c r="E8835" s="247">
        <v>0.90069444444444446</v>
      </c>
      <c r="F8835" s="188">
        <v>6</v>
      </c>
      <c r="G8835" s="188">
        <v>11</v>
      </c>
      <c r="H8835" s="188">
        <v>0.54500000000000004</v>
      </c>
      <c r="I8835" s="258">
        <v>5</v>
      </c>
      <c r="J8835" s="188">
        <v>9</v>
      </c>
      <c r="K8835" s="261">
        <v>0.55600000000000005</v>
      </c>
      <c r="L8835" s="188">
        <v>0</v>
      </c>
      <c r="M8835" s="188">
        <v>0</v>
      </c>
      <c r="O8835" s="188">
        <v>1</v>
      </c>
      <c r="P8835" s="188">
        <v>2</v>
      </c>
      <c r="Q8835" s="188">
        <v>3</v>
      </c>
      <c r="R8835" s="188">
        <v>3</v>
      </c>
      <c r="S8835" s="188">
        <v>2</v>
      </c>
      <c r="T8835" s="188">
        <v>0</v>
      </c>
      <c r="U8835" s="188">
        <v>1</v>
      </c>
      <c r="V8835" s="188">
        <v>3</v>
      </c>
      <c r="W8835" s="188">
        <v>17</v>
      </c>
      <c r="X8835" s="237" t="str">
        <f t="shared" si="1675"/>
        <v>Langston Galloway</v>
      </c>
      <c r="Y8835" s="237" t="str">
        <f t="shared" si="1676"/>
        <v>DET</v>
      </c>
      <c r="Z8835" s="237" t="str">
        <f t="shared" ref="Z8835:Z8898" si="1684">VLOOKUP(X8835,BBRef,2,FALSE)</f>
        <v>SG</v>
      </c>
      <c r="AA8835" s="237">
        <f t="shared" si="1677"/>
        <v>30.1</v>
      </c>
      <c r="AB8835" s="237" t="str">
        <f t="shared" si="1678"/>
        <v>ATL</v>
      </c>
      <c r="AC8835" s="244">
        <v>43083</v>
      </c>
      <c r="AD8835" s="237" t="str">
        <f t="shared" si="1679"/>
        <v>A</v>
      </c>
      <c r="AE8835" s="245">
        <f t="shared" si="1680"/>
        <v>21.616666666666667</v>
      </c>
      <c r="AF8835" s="269">
        <f t="shared" si="1681"/>
        <v>0.1348566308243728</v>
      </c>
      <c r="AG8835" s="237" t="str">
        <f t="shared" si="1682"/>
        <v>Langston Galloway</v>
      </c>
      <c r="AH8835" s="269">
        <f t="shared" si="1683"/>
        <v>0.24162229234116062</v>
      </c>
      <c r="AI8835" s="188" t="b">
        <f t="shared" ref="AI8835:AI8898" si="1685">IF((IF(W8835&gt;=10,1,0)+IF(Q8835&gt;=10,1,0)+IF(R8835&gt;=10,1,0)+IF(S8835&gt;=10,1,0)+IF(T8835&gt;=10,1,0))&gt;=3,TRUE,FALSE)</f>
        <v>0</v>
      </c>
      <c r="AJ8835" s="188">
        <f t="shared" ref="AJ8835:AJ8898" si="1686">W8835+(O8835*1.75)+(P8835*1.25)+(R8835*2)+(2.5*T8835)+(3*S8835)-(0.5*U8835)+(AI8835*16.75)</f>
        <v>32.75</v>
      </c>
    </row>
    <row r="8836" spans="1:36" x14ac:dyDescent="0.2">
      <c r="A8836" s="188" t="s">
        <v>141</v>
      </c>
      <c r="B8836" s="188" t="s">
        <v>72</v>
      </c>
      <c r="C8836" s="188" t="s">
        <v>373</v>
      </c>
      <c r="D8836" s="188" t="s">
        <v>74</v>
      </c>
      <c r="E8836" s="246">
        <v>1.3263888888888888</v>
      </c>
      <c r="F8836" s="188">
        <v>4</v>
      </c>
      <c r="G8836" s="188">
        <v>11</v>
      </c>
      <c r="H8836" s="188">
        <v>0.36399999999999999</v>
      </c>
      <c r="I8836" s="258">
        <v>0</v>
      </c>
      <c r="J8836" s="188">
        <v>0</v>
      </c>
      <c r="K8836" s="261"/>
      <c r="L8836" s="188">
        <v>4</v>
      </c>
      <c r="M8836" s="188">
        <v>4</v>
      </c>
      <c r="N8836" s="188">
        <v>1</v>
      </c>
      <c r="O8836" s="188">
        <v>7</v>
      </c>
      <c r="P8836" s="188">
        <v>12</v>
      </c>
      <c r="Q8836" s="188">
        <v>19</v>
      </c>
      <c r="R8836" s="188">
        <v>8</v>
      </c>
      <c r="S8836" s="188">
        <v>2</v>
      </c>
      <c r="T8836" s="188">
        <v>2</v>
      </c>
      <c r="U8836" s="188">
        <v>3</v>
      </c>
      <c r="V8836" s="188">
        <v>2</v>
      </c>
      <c r="W8836" s="188">
        <v>12</v>
      </c>
      <c r="X8836" s="237" t="str">
        <f t="shared" si="1675"/>
        <v>Andre Drummond</v>
      </c>
      <c r="Y8836" s="237" t="str">
        <f t="shared" si="1676"/>
        <v>DET</v>
      </c>
      <c r="Z8836" s="237" t="str">
        <f t="shared" si="1684"/>
        <v>C</v>
      </c>
      <c r="AA8836" s="237">
        <f t="shared" si="1677"/>
        <v>55.8</v>
      </c>
      <c r="AB8836" s="237" t="str">
        <f t="shared" si="1678"/>
        <v>ATL</v>
      </c>
      <c r="AC8836" s="244">
        <v>43083</v>
      </c>
      <c r="AD8836" s="237" t="str">
        <f t="shared" si="1679"/>
        <v>A</v>
      </c>
      <c r="AE8836" s="245">
        <f t="shared" si="1680"/>
        <v>31.833333333333332</v>
      </c>
      <c r="AF8836" s="269">
        <f t="shared" si="1681"/>
        <v>0.25000000000000006</v>
      </c>
      <c r="AG8836" s="237" t="str">
        <f t="shared" si="1682"/>
        <v>Andre Drummond</v>
      </c>
      <c r="AH8836" s="269">
        <f t="shared" si="1683"/>
        <v>0.21548576018777524</v>
      </c>
      <c r="AI8836" s="188" t="b">
        <f t="shared" si="1685"/>
        <v>0</v>
      </c>
      <c r="AJ8836" s="188">
        <f t="shared" si="1686"/>
        <v>64.75</v>
      </c>
    </row>
    <row r="8837" spans="1:36" x14ac:dyDescent="0.2">
      <c r="A8837" s="188" t="s">
        <v>492</v>
      </c>
      <c r="B8837" s="188" t="s">
        <v>72</v>
      </c>
      <c r="C8837" s="188" t="s">
        <v>373</v>
      </c>
      <c r="D8837" s="188" t="s">
        <v>74</v>
      </c>
      <c r="E8837" s="246">
        <v>1.1763888888888889</v>
      </c>
      <c r="F8837" s="188">
        <v>5</v>
      </c>
      <c r="G8837" s="188">
        <v>11</v>
      </c>
      <c r="H8837" s="188">
        <v>0.45500000000000002</v>
      </c>
      <c r="I8837" s="258">
        <v>1</v>
      </c>
      <c r="J8837" s="188">
        <v>3</v>
      </c>
      <c r="K8837" s="261">
        <v>0.33300000000000002</v>
      </c>
      <c r="L8837" s="188">
        <v>0</v>
      </c>
      <c r="M8837" s="188">
        <v>0</v>
      </c>
      <c r="O8837" s="188">
        <v>0</v>
      </c>
      <c r="P8837" s="188">
        <v>0</v>
      </c>
      <c r="Q8837" s="188">
        <v>0</v>
      </c>
      <c r="R8837" s="188">
        <v>5</v>
      </c>
      <c r="S8837" s="188">
        <v>0</v>
      </c>
      <c r="T8837" s="188">
        <v>0</v>
      </c>
      <c r="U8837" s="188">
        <v>4</v>
      </c>
      <c r="V8837" s="188">
        <v>3</v>
      </c>
      <c r="W8837" s="188">
        <v>11</v>
      </c>
      <c r="X8837" s="237" t="str">
        <f t="shared" si="1675"/>
        <v>Reggie Jackson</v>
      </c>
      <c r="Y8837" s="237" t="str">
        <f t="shared" si="1676"/>
        <v>DET</v>
      </c>
      <c r="Z8837" s="237" t="str">
        <f t="shared" si="1684"/>
        <v>PG</v>
      </c>
      <c r="AA8837" s="237">
        <f t="shared" si="1677"/>
        <v>14.5</v>
      </c>
      <c r="AB8837" s="237" t="str">
        <f t="shared" si="1678"/>
        <v>ATL</v>
      </c>
      <c r="AC8837" s="244">
        <v>43083</v>
      </c>
      <c r="AD8837" s="237" t="str">
        <f t="shared" si="1679"/>
        <v>A</v>
      </c>
      <c r="AE8837" s="245">
        <f t="shared" si="1680"/>
        <v>28.233333333333334</v>
      </c>
      <c r="AF8837" s="269">
        <f t="shared" si="1681"/>
        <v>6.4964157706093206E-2</v>
      </c>
      <c r="AG8837" s="237" t="str">
        <f t="shared" si="1682"/>
        <v>Reggie Jackson</v>
      </c>
      <c r="AH8837" s="269">
        <f t="shared" si="1683"/>
        <v>0.23124565611458478</v>
      </c>
      <c r="AI8837" s="188" t="b">
        <f t="shared" si="1685"/>
        <v>0</v>
      </c>
      <c r="AJ8837" s="188">
        <f t="shared" si="1686"/>
        <v>19</v>
      </c>
    </row>
    <row r="8838" spans="1:36" x14ac:dyDescent="0.2">
      <c r="A8838" s="188" t="s">
        <v>491</v>
      </c>
      <c r="B8838" s="188" t="s">
        <v>72</v>
      </c>
      <c r="C8838" s="188" t="s">
        <v>373</v>
      </c>
      <c r="D8838" s="188" t="s">
        <v>74</v>
      </c>
      <c r="E8838" s="247">
        <v>0.99652777777777779</v>
      </c>
      <c r="F8838" s="188">
        <v>4</v>
      </c>
      <c r="G8838" s="188">
        <v>8</v>
      </c>
      <c r="H8838" s="188">
        <v>0.5</v>
      </c>
      <c r="I8838" s="258">
        <v>2</v>
      </c>
      <c r="J8838" s="188">
        <v>4</v>
      </c>
      <c r="K8838" s="261">
        <v>0.5</v>
      </c>
      <c r="L8838" s="188">
        <v>0</v>
      </c>
      <c r="M8838" s="188">
        <v>0</v>
      </c>
      <c r="O8838" s="188">
        <v>0</v>
      </c>
      <c r="P8838" s="188">
        <v>1</v>
      </c>
      <c r="Q8838" s="188">
        <v>1</v>
      </c>
      <c r="R8838" s="188">
        <v>0</v>
      </c>
      <c r="S8838" s="188">
        <v>1</v>
      </c>
      <c r="T8838" s="188">
        <v>0</v>
      </c>
      <c r="U8838" s="188">
        <v>0</v>
      </c>
      <c r="V8838" s="188">
        <v>2</v>
      </c>
      <c r="W8838" s="188">
        <v>10</v>
      </c>
      <c r="X8838" s="237" t="str">
        <f t="shared" si="1675"/>
        <v>Reggie Bullock</v>
      </c>
      <c r="Y8838" s="237" t="str">
        <f t="shared" si="1676"/>
        <v>DET</v>
      </c>
      <c r="Z8838" s="237" t="str">
        <f t="shared" si="1684"/>
        <v>SF</v>
      </c>
      <c r="AA8838" s="237">
        <f t="shared" si="1677"/>
        <v>14.2</v>
      </c>
      <c r="AB8838" s="237" t="str">
        <f t="shared" si="1678"/>
        <v>ATL</v>
      </c>
      <c r="AC8838" s="244">
        <v>43083</v>
      </c>
      <c r="AD8838" s="237" t="str">
        <f t="shared" si="1679"/>
        <v>A</v>
      </c>
      <c r="AE8838" s="245">
        <f t="shared" si="1680"/>
        <v>23.916666666666668</v>
      </c>
      <c r="AF8838" s="269">
        <f t="shared" si="1681"/>
        <v>6.3620071684587817E-2</v>
      </c>
      <c r="AG8838" s="237" t="str">
        <f t="shared" si="1682"/>
        <v>Reggie Bullock</v>
      </c>
      <c r="AH8838" s="269">
        <f t="shared" si="1683"/>
        <v>0.14559076105295485</v>
      </c>
      <c r="AI8838" s="188" t="b">
        <f t="shared" si="1685"/>
        <v>0</v>
      </c>
      <c r="AJ8838" s="188">
        <f t="shared" si="1686"/>
        <v>14.25</v>
      </c>
    </row>
    <row r="8839" spans="1:36" x14ac:dyDescent="0.2">
      <c r="A8839" s="188" t="s">
        <v>331</v>
      </c>
      <c r="B8839" s="188" t="s">
        <v>72</v>
      </c>
      <c r="C8839" s="188" t="s">
        <v>373</v>
      </c>
      <c r="D8839" s="188" t="s">
        <v>74</v>
      </c>
      <c r="E8839" s="247">
        <v>0.62847222222222221</v>
      </c>
      <c r="F8839" s="188">
        <v>2</v>
      </c>
      <c r="G8839" s="188">
        <v>5</v>
      </c>
      <c r="H8839" s="188">
        <v>0.4</v>
      </c>
      <c r="I8839" s="258">
        <v>2</v>
      </c>
      <c r="J8839" s="188">
        <v>4</v>
      </c>
      <c r="K8839" s="261">
        <v>0.5</v>
      </c>
      <c r="L8839" s="188">
        <v>0</v>
      </c>
      <c r="M8839" s="188">
        <v>0</v>
      </c>
      <c r="O8839" s="188">
        <v>1</v>
      </c>
      <c r="P8839" s="188">
        <v>1</v>
      </c>
      <c r="Q8839" s="188">
        <v>2</v>
      </c>
      <c r="R8839" s="188">
        <v>0</v>
      </c>
      <c r="S8839" s="188">
        <v>0</v>
      </c>
      <c r="T8839" s="188">
        <v>0</v>
      </c>
      <c r="U8839" s="188">
        <v>2</v>
      </c>
      <c r="V8839" s="188">
        <v>1</v>
      </c>
      <c r="W8839" s="188">
        <v>6</v>
      </c>
      <c r="X8839" s="237" t="str">
        <f t="shared" si="1675"/>
        <v>Anthony Tolliver</v>
      </c>
      <c r="Y8839" s="237" t="str">
        <f t="shared" si="1676"/>
        <v>DET</v>
      </c>
      <c r="Z8839" s="237" t="str">
        <f t="shared" si="1684"/>
        <v>PF</v>
      </c>
      <c r="AA8839" s="237">
        <f t="shared" si="1677"/>
        <v>6.4</v>
      </c>
      <c r="AB8839" s="237" t="str">
        <f t="shared" si="1678"/>
        <v>ATL</v>
      </c>
      <c r="AC8839" s="244">
        <v>43083</v>
      </c>
      <c r="AD8839" s="237" t="str">
        <f t="shared" si="1679"/>
        <v>A</v>
      </c>
      <c r="AE8839" s="245">
        <f t="shared" si="1680"/>
        <v>15.083333333333332</v>
      </c>
      <c r="AF8839" s="269">
        <f t="shared" si="1681"/>
        <v>2.8673835125448036E-2</v>
      </c>
      <c r="AG8839" s="237" t="str">
        <f t="shared" si="1682"/>
        <v>Anthony Tolliver</v>
      </c>
      <c r="AH8839" s="269">
        <f t="shared" si="1683"/>
        <v>0.2019971263504049</v>
      </c>
      <c r="AI8839" s="188" t="b">
        <f t="shared" si="1685"/>
        <v>0</v>
      </c>
      <c r="AJ8839" s="188">
        <f t="shared" si="1686"/>
        <v>8</v>
      </c>
    </row>
    <row r="8840" spans="1:36" x14ac:dyDescent="0.2">
      <c r="A8840" s="188" t="s">
        <v>602</v>
      </c>
      <c r="B8840" s="188" t="s">
        <v>72</v>
      </c>
      <c r="C8840" s="188" t="s">
        <v>373</v>
      </c>
      <c r="D8840" s="188" t="s">
        <v>74</v>
      </c>
      <c r="E8840" s="247">
        <v>0.80208333333333337</v>
      </c>
      <c r="F8840" s="188">
        <v>1</v>
      </c>
      <c r="G8840" s="188">
        <v>8</v>
      </c>
      <c r="H8840" s="188">
        <v>0.125</v>
      </c>
      <c r="I8840" s="258">
        <v>0</v>
      </c>
      <c r="J8840" s="188">
        <v>4</v>
      </c>
      <c r="K8840" s="261">
        <v>0</v>
      </c>
      <c r="L8840" s="188">
        <v>2</v>
      </c>
      <c r="M8840" s="188">
        <v>2</v>
      </c>
      <c r="N8840" s="188">
        <v>1</v>
      </c>
      <c r="O8840" s="188">
        <v>1</v>
      </c>
      <c r="P8840" s="188">
        <v>1</v>
      </c>
      <c r="Q8840" s="188">
        <v>2</v>
      </c>
      <c r="R8840" s="188">
        <v>2</v>
      </c>
      <c r="S8840" s="188">
        <v>2</v>
      </c>
      <c r="T8840" s="188">
        <v>1</v>
      </c>
      <c r="U8840" s="188">
        <v>2</v>
      </c>
      <c r="V8840" s="188">
        <v>2</v>
      </c>
      <c r="W8840" s="188">
        <v>4</v>
      </c>
      <c r="X8840" s="237" t="str">
        <f t="shared" si="1675"/>
        <v>Luke Kennard</v>
      </c>
      <c r="Y8840" s="237" t="str">
        <f t="shared" si="1676"/>
        <v>DET</v>
      </c>
      <c r="Z8840" s="237" t="str">
        <f t="shared" si="1684"/>
        <v>SG</v>
      </c>
      <c r="AA8840" s="237">
        <f t="shared" si="1677"/>
        <v>16.399999999999999</v>
      </c>
      <c r="AB8840" s="237" t="str">
        <f t="shared" si="1678"/>
        <v>ATL</v>
      </c>
      <c r="AC8840" s="244">
        <v>43083</v>
      </c>
      <c r="AD8840" s="237" t="str">
        <f t="shared" si="1679"/>
        <v>A</v>
      </c>
      <c r="AE8840" s="245">
        <f t="shared" si="1680"/>
        <v>19.25</v>
      </c>
      <c r="AF8840" s="269">
        <f t="shared" si="1681"/>
        <v>7.3476702508960587E-2</v>
      </c>
      <c r="AG8840" s="237" t="str">
        <f t="shared" si="1682"/>
        <v>Luke Kennard</v>
      </c>
      <c r="AH8840" s="269">
        <f t="shared" si="1683"/>
        <v>0.24600426776705342</v>
      </c>
      <c r="AI8840" s="188" t="b">
        <f t="shared" si="1685"/>
        <v>0</v>
      </c>
      <c r="AJ8840" s="188">
        <f t="shared" si="1686"/>
        <v>18.5</v>
      </c>
    </row>
    <row r="8841" spans="1:36" x14ac:dyDescent="0.2">
      <c r="A8841" s="188" t="s">
        <v>316</v>
      </c>
      <c r="B8841" s="188" t="s">
        <v>72</v>
      </c>
      <c r="C8841" s="188" t="s">
        <v>373</v>
      </c>
      <c r="D8841" s="188" t="s">
        <v>74</v>
      </c>
      <c r="E8841" s="247">
        <v>0.42777777777777781</v>
      </c>
      <c r="F8841" s="188">
        <v>2</v>
      </c>
      <c r="G8841" s="188">
        <v>5</v>
      </c>
      <c r="H8841" s="188">
        <v>0.4</v>
      </c>
      <c r="I8841" s="258">
        <v>0</v>
      </c>
      <c r="J8841" s="188">
        <v>0</v>
      </c>
      <c r="K8841" s="261"/>
      <c r="L8841" s="188">
        <v>0</v>
      </c>
      <c r="M8841" s="188">
        <v>0</v>
      </c>
      <c r="O8841" s="188">
        <v>0</v>
      </c>
      <c r="P8841" s="188">
        <v>1</v>
      </c>
      <c r="Q8841" s="188">
        <v>1</v>
      </c>
      <c r="R8841" s="188">
        <v>1</v>
      </c>
      <c r="S8841" s="188">
        <v>0</v>
      </c>
      <c r="T8841" s="188">
        <v>0</v>
      </c>
      <c r="U8841" s="188">
        <v>1</v>
      </c>
      <c r="V8841" s="188">
        <v>5</v>
      </c>
      <c r="W8841" s="188">
        <v>4</v>
      </c>
      <c r="X8841" s="237" t="str">
        <f t="shared" si="1675"/>
        <v>Ish Smith</v>
      </c>
      <c r="Y8841" s="237" t="str">
        <f t="shared" si="1676"/>
        <v>DET</v>
      </c>
      <c r="Z8841" s="237" t="str">
        <f t="shared" si="1684"/>
        <v>PG</v>
      </c>
      <c r="AA8841" s="237">
        <f t="shared" si="1677"/>
        <v>5.7</v>
      </c>
      <c r="AB8841" s="237" t="str">
        <f t="shared" si="1678"/>
        <v>ATL</v>
      </c>
      <c r="AC8841" s="244">
        <v>43083</v>
      </c>
      <c r="AD8841" s="237" t="str">
        <f t="shared" si="1679"/>
        <v>A</v>
      </c>
      <c r="AE8841" s="245">
        <f t="shared" si="1680"/>
        <v>10.266666666666667</v>
      </c>
      <c r="AF8841" s="269">
        <f t="shared" si="1681"/>
        <v>2.5537634408602156E-2</v>
      </c>
      <c r="AG8841" s="237" t="str">
        <f t="shared" si="1682"/>
        <v>Ish Smith</v>
      </c>
      <c r="AH8841" s="269">
        <f t="shared" si="1683"/>
        <v>0.25437022172604323</v>
      </c>
      <c r="AI8841" s="188" t="b">
        <f t="shared" si="1685"/>
        <v>0</v>
      </c>
      <c r="AJ8841" s="188">
        <f t="shared" si="1686"/>
        <v>6.75</v>
      </c>
    </row>
    <row r="8842" spans="1:36" x14ac:dyDescent="0.2">
      <c r="A8842" s="188" t="s">
        <v>209</v>
      </c>
      <c r="B8842" s="188" t="s">
        <v>72</v>
      </c>
      <c r="C8842" s="188" t="s">
        <v>373</v>
      </c>
      <c r="D8842" s="188" t="s">
        <v>74</v>
      </c>
      <c r="E8842" s="247">
        <v>0.61527777777777781</v>
      </c>
      <c r="F8842" s="188">
        <v>1</v>
      </c>
      <c r="G8842" s="188">
        <v>2</v>
      </c>
      <c r="H8842" s="188">
        <v>0.5</v>
      </c>
      <c r="I8842" s="258">
        <v>0</v>
      </c>
      <c r="J8842" s="188">
        <v>1</v>
      </c>
      <c r="K8842" s="261">
        <v>0</v>
      </c>
      <c r="L8842" s="188">
        <v>0</v>
      </c>
      <c r="M8842" s="188">
        <v>0</v>
      </c>
      <c r="O8842" s="188">
        <v>0</v>
      </c>
      <c r="P8842" s="188">
        <v>2</v>
      </c>
      <c r="Q8842" s="188">
        <v>2</v>
      </c>
      <c r="R8842" s="188">
        <v>1</v>
      </c>
      <c r="S8842" s="188">
        <v>0</v>
      </c>
      <c r="T8842" s="188">
        <v>0</v>
      </c>
      <c r="U8842" s="188">
        <v>0</v>
      </c>
      <c r="V8842" s="188">
        <v>0</v>
      </c>
      <c r="W8842" s="188">
        <v>2</v>
      </c>
      <c r="X8842" s="237" t="str">
        <f t="shared" si="1675"/>
        <v>Stanley Johnson</v>
      </c>
      <c r="Y8842" s="237" t="str">
        <f t="shared" si="1676"/>
        <v>DET</v>
      </c>
      <c r="Z8842" s="237" t="str">
        <f t="shared" si="1684"/>
        <v>SF</v>
      </c>
      <c r="AA8842" s="237">
        <f t="shared" si="1677"/>
        <v>5.9</v>
      </c>
      <c r="AB8842" s="237" t="str">
        <f t="shared" si="1678"/>
        <v>ATL</v>
      </c>
      <c r="AC8842" s="244">
        <v>43083</v>
      </c>
      <c r="AD8842" s="237" t="str">
        <f t="shared" si="1679"/>
        <v>A</v>
      </c>
      <c r="AE8842" s="245">
        <f t="shared" si="1680"/>
        <v>14.766666666666667</v>
      </c>
      <c r="AF8842" s="269">
        <f t="shared" si="1681"/>
        <v>2.6433691756272408E-2</v>
      </c>
      <c r="AG8842" s="237" t="str">
        <f t="shared" si="1682"/>
        <v>Stanley Johnson</v>
      </c>
      <c r="AH8842" s="269">
        <f t="shared" si="1683"/>
        <v>5.8951112333800848E-2</v>
      </c>
      <c r="AI8842" s="188" t="b">
        <f t="shared" si="1685"/>
        <v>0</v>
      </c>
      <c r="AJ8842" s="188">
        <f t="shared" si="1686"/>
        <v>6.5</v>
      </c>
    </row>
    <row r="8843" spans="1:36" x14ac:dyDescent="0.2">
      <c r="A8843" s="188" t="s">
        <v>145</v>
      </c>
      <c r="B8843" s="188" t="s">
        <v>72</v>
      </c>
      <c r="C8843" s="188" t="s">
        <v>373</v>
      </c>
      <c r="D8843" s="188" t="s">
        <v>74</v>
      </c>
      <c r="E8843" s="247">
        <v>8.2638888888888887E-2</v>
      </c>
      <c r="F8843" s="188">
        <v>1</v>
      </c>
      <c r="G8843" s="188">
        <v>1</v>
      </c>
      <c r="H8843" s="188">
        <v>1</v>
      </c>
      <c r="I8843" s="258">
        <v>0</v>
      </c>
      <c r="J8843" s="188">
        <v>0</v>
      </c>
      <c r="K8843" s="261"/>
      <c r="L8843" s="188">
        <v>0</v>
      </c>
      <c r="M8843" s="188">
        <v>0</v>
      </c>
      <c r="O8843" s="188">
        <v>0</v>
      </c>
      <c r="P8843" s="188">
        <v>0</v>
      </c>
      <c r="Q8843" s="188">
        <v>0</v>
      </c>
      <c r="R8843" s="188">
        <v>0</v>
      </c>
      <c r="S8843" s="188">
        <v>0</v>
      </c>
      <c r="T8843" s="188">
        <v>0</v>
      </c>
      <c r="U8843" s="188">
        <v>0</v>
      </c>
      <c r="V8843" s="188">
        <v>0</v>
      </c>
      <c r="W8843" s="188">
        <v>2</v>
      </c>
      <c r="X8843" s="237" t="str">
        <f t="shared" si="1675"/>
        <v>Henry Ellenson</v>
      </c>
      <c r="Y8843" s="237" t="str">
        <f t="shared" si="1676"/>
        <v>DET</v>
      </c>
      <c r="Z8843" s="237" t="str">
        <f t="shared" si="1684"/>
        <v>PF</v>
      </c>
      <c r="AA8843" s="237">
        <f t="shared" si="1677"/>
        <v>2</v>
      </c>
      <c r="AB8843" s="237" t="str">
        <f t="shared" si="1678"/>
        <v>ATL</v>
      </c>
      <c r="AC8843" s="244">
        <v>43083</v>
      </c>
      <c r="AD8843" s="237" t="str">
        <f t="shared" si="1679"/>
        <v>A</v>
      </c>
      <c r="AE8843" s="245">
        <f t="shared" si="1680"/>
        <v>1.9833333333333334</v>
      </c>
      <c r="AF8843" s="269">
        <f t="shared" si="1681"/>
        <v>8.9605734767025103E-3</v>
      </c>
      <c r="AG8843" s="237" t="str">
        <f t="shared" si="1682"/>
        <v>Henry Ellenson</v>
      </c>
      <c r="AH8843" s="269">
        <f t="shared" si="1683"/>
        <v>0.21945666188129223</v>
      </c>
      <c r="AI8843" s="188" t="b">
        <f t="shared" si="1685"/>
        <v>0</v>
      </c>
      <c r="AJ8843" s="188">
        <f t="shared" si="1686"/>
        <v>2</v>
      </c>
    </row>
    <row r="8844" spans="1:36" x14ac:dyDescent="0.2">
      <c r="A8844" s="188" t="s">
        <v>562</v>
      </c>
      <c r="B8844" s="188" t="s">
        <v>72</v>
      </c>
      <c r="C8844" s="188" t="s">
        <v>373</v>
      </c>
      <c r="D8844" s="188" t="s">
        <v>74</v>
      </c>
      <c r="E8844" s="247">
        <v>0.64236111111111105</v>
      </c>
      <c r="F8844" s="188">
        <v>0</v>
      </c>
      <c r="G8844" s="188">
        <v>2</v>
      </c>
      <c r="H8844" s="188">
        <v>0</v>
      </c>
      <c r="I8844" s="258">
        <v>0</v>
      </c>
      <c r="J8844" s="188">
        <v>0</v>
      </c>
      <c r="K8844" s="261"/>
      <c r="L8844" s="188">
        <v>0</v>
      </c>
      <c r="M8844" s="188">
        <v>2</v>
      </c>
      <c r="N8844" s="188">
        <v>0</v>
      </c>
      <c r="O8844" s="188">
        <v>4</v>
      </c>
      <c r="P8844" s="188">
        <v>7</v>
      </c>
      <c r="Q8844" s="188">
        <v>11</v>
      </c>
      <c r="R8844" s="188">
        <v>1</v>
      </c>
      <c r="S8844" s="188">
        <v>1</v>
      </c>
      <c r="T8844" s="188">
        <v>0</v>
      </c>
      <c r="U8844" s="188">
        <v>0</v>
      </c>
      <c r="V8844" s="188">
        <v>1</v>
      </c>
      <c r="W8844" s="188">
        <v>0</v>
      </c>
      <c r="X8844" s="237" t="str">
        <f t="shared" si="1675"/>
        <v>Eric Moreland</v>
      </c>
      <c r="Y8844" s="237" t="str">
        <f t="shared" si="1676"/>
        <v>DET</v>
      </c>
      <c r="Z8844" s="237" t="str">
        <f t="shared" si="1684"/>
        <v>PF</v>
      </c>
      <c r="AA8844" s="237">
        <f t="shared" si="1677"/>
        <v>17.7</v>
      </c>
      <c r="AB8844" s="237" t="str">
        <f t="shared" si="1678"/>
        <v>ATL</v>
      </c>
      <c r="AC8844" s="244">
        <v>43083</v>
      </c>
      <c r="AD8844" s="237" t="str">
        <f t="shared" si="1679"/>
        <v>A</v>
      </c>
      <c r="AE8844" s="245">
        <f t="shared" si="1680"/>
        <v>15.416666666666664</v>
      </c>
      <c r="AF8844" s="269">
        <f t="shared" si="1681"/>
        <v>7.9301075268817217E-2</v>
      </c>
      <c r="AG8844" s="237" t="str">
        <f t="shared" si="1682"/>
        <v>Eric Moreland</v>
      </c>
      <c r="AH8844" s="269">
        <f t="shared" si="1683"/>
        <v>8.1310472605358369E-2</v>
      </c>
      <c r="AI8844" s="188" t="b">
        <f t="shared" si="1685"/>
        <v>0</v>
      </c>
      <c r="AJ8844" s="188">
        <f t="shared" si="1686"/>
        <v>20.75</v>
      </c>
    </row>
    <row r="8845" spans="1:36" x14ac:dyDescent="0.2">
      <c r="A8845" s="188" t="s">
        <v>199</v>
      </c>
      <c r="B8845" s="188" t="s">
        <v>74</v>
      </c>
      <c r="D8845" s="188" t="s">
        <v>72</v>
      </c>
      <c r="E8845" s="246">
        <v>1.1145833333333333</v>
      </c>
      <c r="F8845" s="188">
        <v>10</v>
      </c>
      <c r="G8845" s="188">
        <v>14</v>
      </c>
      <c r="H8845" s="188">
        <v>0.71399999999999997</v>
      </c>
      <c r="I8845" s="258">
        <v>2</v>
      </c>
      <c r="J8845" s="188">
        <v>4</v>
      </c>
      <c r="K8845" s="261">
        <v>0.5</v>
      </c>
      <c r="L8845" s="188">
        <v>1</v>
      </c>
      <c r="M8845" s="188">
        <v>1</v>
      </c>
      <c r="N8845" s="188">
        <v>1</v>
      </c>
      <c r="O8845" s="188">
        <v>2</v>
      </c>
      <c r="P8845" s="188">
        <v>1</v>
      </c>
      <c r="Q8845" s="188">
        <v>3</v>
      </c>
      <c r="R8845" s="188">
        <v>1</v>
      </c>
      <c r="S8845" s="188">
        <v>0</v>
      </c>
      <c r="T8845" s="188">
        <v>0</v>
      </c>
      <c r="U8845" s="188">
        <v>1</v>
      </c>
      <c r="V8845" s="188">
        <v>0</v>
      </c>
      <c r="W8845" s="188">
        <v>23</v>
      </c>
      <c r="X8845" s="237" t="str">
        <f t="shared" si="1675"/>
        <v>Ersan Ilyasova</v>
      </c>
      <c r="Y8845" s="237" t="str">
        <f t="shared" si="1676"/>
        <v>ATL</v>
      </c>
      <c r="Z8845" s="237" t="str">
        <f t="shared" si="1684"/>
        <v>PF</v>
      </c>
      <c r="AA8845" s="237">
        <f t="shared" si="1677"/>
        <v>27.1</v>
      </c>
      <c r="AB8845" s="237" t="str">
        <f t="shared" si="1678"/>
        <v>DET</v>
      </c>
      <c r="AC8845" s="244">
        <v>43083</v>
      </c>
      <c r="AD8845" s="237" t="str">
        <f t="shared" si="1679"/>
        <v>H</v>
      </c>
      <c r="AE8845" s="245">
        <f t="shared" si="1680"/>
        <v>26.75</v>
      </c>
      <c r="AF8845" s="269">
        <f t="shared" si="1681"/>
        <v>0.13983488132094946</v>
      </c>
      <c r="AG8845" s="237" t="str">
        <f t="shared" si="1682"/>
        <v>Ersan Ilyasova</v>
      </c>
      <c r="AH8845" s="269">
        <f t="shared" si="1683"/>
        <v>0.28433313383361725</v>
      </c>
      <c r="AI8845" s="188" t="b">
        <f t="shared" si="1685"/>
        <v>0</v>
      </c>
      <c r="AJ8845" s="188">
        <f t="shared" si="1686"/>
        <v>29.25</v>
      </c>
    </row>
    <row r="8846" spans="1:36" x14ac:dyDescent="0.2">
      <c r="A8846" s="188" t="s">
        <v>555</v>
      </c>
      <c r="B8846" s="188" t="s">
        <v>74</v>
      </c>
      <c r="D8846" s="188" t="s">
        <v>72</v>
      </c>
      <c r="E8846" s="247">
        <v>0.8305555555555556</v>
      </c>
      <c r="F8846" s="188">
        <v>7</v>
      </c>
      <c r="G8846" s="188">
        <v>10</v>
      </c>
      <c r="H8846" s="188">
        <v>0.7</v>
      </c>
      <c r="I8846" s="258">
        <v>0</v>
      </c>
      <c r="J8846" s="188">
        <v>0</v>
      </c>
      <c r="K8846" s="261"/>
      <c r="L8846" s="188">
        <v>1</v>
      </c>
      <c r="M8846" s="188">
        <v>3</v>
      </c>
      <c r="N8846" s="188">
        <v>0.33300000000000002</v>
      </c>
      <c r="O8846" s="188">
        <v>2</v>
      </c>
      <c r="P8846" s="188">
        <v>5</v>
      </c>
      <c r="Q8846" s="188">
        <v>7</v>
      </c>
      <c r="R8846" s="188">
        <v>1</v>
      </c>
      <c r="S8846" s="188">
        <v>1</v>
      </c>
      <c r="T8846" s="188">
        <v>1</v>
      </c>
      <c r="U8846" s="188">
        <v>0</v>
      </c>
      <c r="V8846" s="188">
        <v>2</v>
      </c>
      <c r="W8846" s="188">
        <v>15</v>
      </c>
      <c r="X8846" s="237" t="str">
        <f t="shared" si="1675"/>
        <v>John Collins</v>
      </c>
      <c r="Y8846" s="237" t="str">
        <f t="shared" si="1676"/>
        <v>ATL</v>
      </c>
      <c r="Z8846" s="237" t="str">
        <f t="shared" si="1684"/>
        <v>PF</v>
      </c>
      <c r="AA8846" s="237">
        <f t="shared" si="1677"/>
        <v>30.9</v>
      </c>
      <c r="AB8846" s="237" t="str">
        <f t="shared" si="1678"/>
        <v>DET</v>
      </c>
      <c r="AC8846" s="244">
        <v>43083</v>
      </c>
      <c r="AD8846" s="237" t="str">
        <f t="shared" si="1679"/>
        <v>H</v>
      </c>
      <c r="AE8846" s="245">
        <f t="shared" si="1680"/>
        <v>19.933333333333334</v>
      </c>
      <c r="AF8846" s="269">
        <f t="shared" si="1681"/>
        <v>0.15944272445820434</v>
      </c>
      <c r="AG8846" s="237" t="str">
        <f t="shared" si="1682"/>
        <v>John Collins</v>
      </c>
      <c r="AH8846" s="269">
        <f t="shared" si="1683"/>
        <v>0.27975023477272354</v>
      </c>
      <c r="AI8846" s="188" t="b">
        <f t="shared" si="1685"/>
        <v>0</v>
      </c>
      <c r="AJ8846" s="188">
        <f t="shared" si="1686"/>
        <v>32.25</v>
      </c>
    </row>
    <row r="8847" spans="1:36" x14ac:dyDescent="0.2">
      <c r="A8847" s="188" t="s">
        <v>309</v>
      </c>
      <c r="B8847" s="188" t="s">
        <v>74</v>
      </c>
      <c r="D8847" s="188" t="s">
        <v>72</v>
      </c>
      <c r="E8847" s="246">
        <v>1.1576388888888889</v>
      </c>
      <c r="F8847" s="188">
        <v>3</v>
      </c>
      <c r="G8847" s="188">
        <v>7</v>
      </c>
      <c r="H8847" s="188">
        <v>0.42899999999999999</v>
      </c>
      <c r="I8847" s="258">
        <v>1</v>
      </c>
      <c r="J8847" s="188">
        <v>2</v>
      </c>
      <c r="K8847" s="261">
        <v>0.5</v>
      </c>
      <c r="L8847" s="188">
        <v>2</v>
      </c>
      <c r="M8847" s="188">
        <v>4</v>
      </c>
      <c r="N8847" s="188">
        <v>0.5</v>
      </c>
      <c r="O8847" s="188">
        <v>0</v>
      </c>
      <c r="P8847" s="188">
        <v>3</v>
      </c>
      <c r="Q8847" s="188">
        <v>3</v>
      </c>
      <c r="R8847" s="188">
        <v>10</v>
      </c>
      <c r="S8847" s="188">
        <v>1</v>
      </c>
      <c r="T8847" s="188">
        <v>0</v>
      </c>
      <c r="U8847" s="188">
        <v>2</v>
      </c>
      <c r="V8847" s="188">
        <v>3</v>
      </c>
      <c r="W8847" s="188">
        <v>9</v>
      </c>
      <c r="X8847" s="237" t="str">
        <f t="shared" si="1675"/>
        <v>Dennis Schroder</v>
      </c>
      <c r="Y8847" s="237" t="str">
        <f t="shared" si="1676"/>
        <v>ATL</v>
      </c>
      <c r="Z8847" s="237" t="str">
        <f t="shared" si="1684"/>
        <v>PG</v>
      </c>
      <c r="AA8847" s="237">
        <f t="shared" si="1677"/>
        <v>28.6</v>
      </c>
      <c r="AB8847" s="237" t="str">
        <f t="shared" si="1678"/>
        <v>DET</v>
      </c>
      <c r="AC8847" s="244">
        <v>43083</v>
      </c>
      <c r="AD8847" s="237" t="str">
        <f t="shared" si="1679"/>
        <v>H</v>
      </c>
      <c r="AE8847" s="245">
        <f t="shared" si="1680"/>
        <v>27.783333333333331</v>
      </c>
      <c r="AF8847" s="269">
        <f t="shared" si="1681"/>
        <v>0.14757481940144482</v>
      </c>
      <c r="AG8847" s="237" t="str">
        <f t="shared" si="1682"/>
        <v>Dennis Schroder</v>
      </c>
      <c r="AH8847" s="269">
        <f t="shared" si="1683"/>
        <v>0.19077957807453291</v>
      </c>
      <c r="AI8847" s="188" t="b">
        <f t="shared" si="1685"/>
        <v>0</v>
      </c>
      <c r="AJ8847" s="188">
        <f t="shared" si="1686"/>
        <v>34.75</v>
      </c>
    </row>
    <row r="8848" spans="1:36" x14ac:dyDescent="0.2">
      <c r="A8848" s="188" t="s">
        <v>695</v>
      </c>
      <c r="B8848" s="188" t="s">
        <v>74</v>
      </c>
      <c r="D8848" s="188" t="s">
        <v>72</v>
      </c>
      <c r="E8848" s="247">
        <v>0.32361111111111113</v>
      </c>
      <c r="F8848" s="188">
        <v>3</v>
      </c>
      <c r="G8848" s="188">
        <v>3</v>
      </c>
      <c r="H8848" s="188">
        <v>1</v>
      </c>
      <c r="I8848" s="258">
        <v>2</v>
      </c>
      <c r="J8848" s="188">
        <v>2</v>
      </c>
      <c r="K8848" s="261">
        <v>1</v>
      </c>
      <c r="L8848" s="188">
        <v>1</v>
      </c>
      <c r="M8848" s="188">
        <v>1</v>
      </c>
      <c r="N8848" s="188">
        <v>1</v>
      </c>
      <c r="O8848" s="188">
        <v>1</v>
      </c>
      <c r="P8848" s="188">
        <v>1</v>
      </c>
      <c r="Q8848" s="188">
        <v>2</v>
      </c>
      <c r="R8848" s="188">
        <v>0</v>
      </c>
      <c r="S8848" s="188">
        <v>0</v>
      </c>
      <c r="T8848" s="188">
        <v>0</v>
      </c>
      <c r="U8848" s="188">
        <v>0</v>
      </c>
      <c r="V8848" s="188">
        <v>0</v>
      </c>
      <c r="W8848" s="188">
        <v>9</v>
      </c>
      <c r="X8848" s="237" t="str">
        <f t="shared" si="1675"/>
        <v>Tyler Cavanaugh</v>
      </c>
      <c r="Y8848" s="237" t="str">
        <f t="shared" si="1676"/>
        <v>ATL</v>
      </c>
      <c r="Z8848" s="237" t="str">
        <f t="shared" si="1684"/>
        <v>PF</v>
      </c>
      <c r="AA8848" s="237">
        <f t="shared" si="1677"/>
        <v>11.4</v>
      </c>
      <c r="AB8848" s="237" t="str">
        <f t="shared" si="1678"/>
        <v>DET</v>
      </c>
      <c r="AC8848" s="244">
        <v>43083</v>
      </c>
      <c r="AD8848" s="237" t="str">
        <f t="shared" si="1679"/>
        <v>H</v>
      </c>
      <c r="AE8848" s="245">
        <f t="shared" si="1680"/>
        <v>7.7666666666666675</v>
      </c>
      <c r="AF8848" s="269">
        <f t="shared" si="1681"/>
        <v>5.8823529411764712E-2</v>
      </c>
      <c r="AG8848" s="237" t="str">
        <f t="shared" si="1682"/>
        <v>Tyler Cavanaugh</v>
      </c>
      <c r="AH8848" s="269">
        <f t="shared" si="1683"/>
        <v>0.21818643100276958</v>
      </c>
      <c r="AI8848" s="188" t="b">
        <f t="shared" si="1685"/>
        <v>0</v>
      </c>
      <c r="AJ8848" s="188">
        <f t="shared" si="1686"/>
        <v>12</v>
      </c>
    </row>
    <row r="8849" spans="1:36" x14ac:dyDescent="0.2">
      <c r="A8849" s="188" t="s">
        <v>73</v>
      </c>
      <c r="B8849" s="188" t="s">
        <v>74</v>
      </c>
      <c r="D8849" s="188" t="s">
        <v>72</v>
      </c>
      <c r="E8849" s="247">
        <v>0.96875</v>
      </c>
      <c r="F8849" s="188">
        <v>2</v>
      </c>
      <c r="G8849" s="188">
        <v>10</v>
      </c>
      <c r="H8849" s="188">
        <v>0.2</v>
      </c>
      <c r="I8849" s="258">
        <v>2</v>
      </c>
      <c r="J8849" s="188">
        <v>6</v>
      </c>
      <c r="K8849" s="261">
        <v>0.33300000000000002</v>
      </c>
      <c r="L8849" s="188">
        <v>2</v>
      </c>
      <c r="M8849" s="188">
        <v>2</v>
      </c>
      <c r="N8849" s="188">
        <v>1</v>
      </c>
      <c r="O8849" s="188">
        <v>1</v>
      </c>
      <c r="P8849" s="188">
        <v>4</v>
      </c>
      <c r="Q8849" s="188">
        <v>5</v>
      </c>
      <c r="R8849" s="188">
        <v>4</v>
      </c>
      <c r="S8849" s="188">
        <v>0</v>
      </c>
      <c r="T8849" s="188">
        <v>3</v>
      </c>
      <c r="U8849" s="188">
        <v>2</v>
      </c>
      <c r="V8849" s="188">
        <v>2</v>
      </c>
      <c r="W8849" s="188">
        <v>8</v>
      </c>
      <c r="X8849" s="237" t="str">
        <f t="shared" si="1675"/>
        <v>Kent Bazemore</v>
      </c>
      <c r="Y8849" s="237" t="str">
        <f t="shared" si="1676"/>
        <v>ATL</v>
      </c>
      <c r="Z8849" s="237" t="str">
        <f t="shared" si="1684"/>
        <v>SF</v>
      </c>
      <c r="AA8849" s="237">
        <f t="shared" si="1677"/>
        <v>27</v>
      </c>
      <c r="AB8849" s="237" t="str">
        <f t="shared" si="1678"/>
        <v>DET</v>
      </c>
      <c r="AC8849" s="244">
        <v>43083</v>
      </c>
      <c r="AD8849" s="237" t="str">
        <f t="shared" si="1679"/>
        <v>H</v>
      </c>
      <c r="AE8849" s="245">
        <f t="shared" si="1680"/>
        <v>23.25</v>
      </c>
      <c r="AF8849" s="269">
        <f t="shared" si="1681"/>
        <v>0.13931888544891641</v>
      </c>
      <c r="AG8849" s="237" t="str">
        <f t="shared" si="1682"/>
        <v>Kent Bazemore</v>
      </c>
      <c r="AH8849" s="269">
        <f t="shared" si="1683"/>
        <v>0.27289581015943642</v>
      </c>
      <c r="AI8849" s="188" t="b">
        <f t="shared" si="1685"/>
        <v>0</v>
      </c>
      <c r="AJ8849" s="188">
        <f t="shared" si="1686"/>
        <v>29.25</v>
      </c>
    </row>
    <row r="8850" spans="1:36" x14ac:dyDescent="0.2">
      <c r="A8850" s="188" t="s">
        <v>60</v>
      </c>
      <c r="B8850" s="188" t="s">
        <v>74</v>
      </c>
      <c r="D8850" s="188" t="s">
        <v>72</v>
      </c>
      <c r="E8850" s="247">
        <v>0.7284722222222223</v>
      </c>
      <c r="F8850" s="188">
        <v>1</v>
      </c>
      <c r="G8850" s="188">
        <v>4</v>
      </c>
      <c r="H8850" s="188">
        <v>0.25</v>
      </c>
      <c r="I8850" s="258">
        <v>1</v>
      </c>
      <c r="J8850" s="188">
        <v>3</v>
      </c>
      <c r="K8850" s="261">
        <v>0.33300000000000002</v>
      </c>
      <c r="L8850" s="188">
        <v>4</v>
      </c>
      <c r="M8850" s="188">
        <v>4</v>
      </c>
      <c r="N8850" s="188">
        <v>1</v>
      </c>
      <c r="O8850" s="188">
        <v>0</v>
      </c>
      <c r="P8850" s="188">
        <v>3</v>
      </c>
      <c r="Q8850" s="188">
        <v>3</v>
      </c>
      <c r="R8850" s="188">
        <v>1</v>
      </c>
      <c r="S8850" s="188">
        <v>0</v>
      </c>
      <c r="T8850" s="188">
        <v>0</v>
      </c>
      <c r="U8850" s="188">
        <v>0</v>
      </c>
      <c r="V8850" s="188">
        <v>1</v>
      </c>
      <c r="W8850" s="188">
        <v>7</v>
      </c>
      <c r="X8850" s="237" t="str">
        <f t="shared" si="1675"/>
        <v>Luke Babbitt</v>
      </c>
      <c r="Y8850" s="237" t="str">
        <f t="shared" si="1676"/>
        <v>ATL</v>
      </c>
      <c r="Z8850" s="237" t="str">
        <f t="shared" si="1684"/>
        <v>SF</v>
      </c>
      <c r="AA8850" s="237">
        <f t="shared" si="1677"/>
        <v>12.1</v>
      </c>
      <c r="AB8850" s="237" t="str">
        <f t="shared" si="1678"/>
        <v>DET</v>
      </c>
      <c r="AC8850" s="244">
        <v>43083</v>
      </c>
      <c r="AD8850" s="237" t="str">
        <f t="shared" si="1679"/>
        <v>H</v>
      </c>
      <c r="AE8850" s="245">
        <f t="shared" si="1680"/>
        <v>17.483333333333334</v>
      </c>
      <c r="AF8850" s="269">
        <f t="shared" si="1681"/>
        <v>6.2435500515995876E-2</v>
      </c>
      <c r="AG8850" s="237" t="str">
        <f t="shared" si="1682"/>
        <v>Luke Babbitt</v>
      </c>
      <c r="AH8850" s="269">
        <f t="shared" si="1683"/>
        <v>0.16229390411698685</v>
      </c>
      <c r="AI8850" s="188" t="b">
        <f t="shared" si="1685"/>
        <v>0</v>
      </c>
      <c r="AJ8850" s="188">
        <f t="shared" si="1686"/>
        <v>12.75</v>
      </c>
    </row>
    <row r="8851" spans="1:36" x14ac:dyDescent="0.2">
      <c r="A8851" s="188" t="s">
        <v>134</v>
      </c>
      <c r="B8851" s="188" t="s">
        <v>74</v>
      </c>
      <c r="D8851" s="188" t="s">
        <v>72</v>
      </c>
      <c r="E8851" s="247">
        <v>0.67708333333333337</v>
      </c>
      <c r="F8851" s="188">
        <v>2</v>
      </c>
      <c r="G8851" s="188">
        <v>5</v>
      </c>
      <c r="H8851" s="188">
        <v>0.4</v>
      </c>
      <c r="I8851" s="258">
        <v>0</v>
      </c>
      <c r="J8851" s="188">
        <v>3</v>
      </c>
      <c r="K8851" s="261">
        <v>0</v>
      </c>
      <c r="L8851" s="188">
        <v>2</v>
      </c>
      <c r="M8851" s="188">
        <v>3</v>
      </c>
      <c r="N8851" s="188">
        <v>0.66700000000000004</v>
      </c>
      <c r="O8851" s="188">
        <v>0</v>
      </c>
      <c r="P8851" s="188">
        <v>3</v>
      </c>
      <c r="Q8851" s="188">
        <v>3</v>
      </c>
      <c r="R8851" s="188">
        <v>3</v>
      </c>
      <c r="S8851" s="188">
        <v>0</v>
      </c>
      <c r="T8851" s="188">
        <v>0</v>
      </c>
      <c r="U8851" s="188">
        <v>1</v>
      </c>
      <c r="V8851" s="188">
        <v>0</v>
      </c>
      <c r="W8851" s="188">
        <v>6</v>
      </c>
      <c r="X8851" s="237" t="str">
        <f t="shared" si="1675"/>
        <v>Malcolm Delaney</v>
      </c>
      <c r="Y8851" s="237" t="str">
        <f t="shared" si="1676"/>
        <v>ATL</v>
      </c>
      <c r="Z8851" s="237" t="str">
        <f t="shared" si="1684"/>
        <v>PG</v>
      </c>
      <c r="AA8851" s="237">
        <f t="shared" si="1677"/>
        <v>13.1</v>
      </c>
      <c r="AB8851" s="237" t="str">
        <f t="shared" si="1678"/>
        <v>DET</v>
      </c>
      <c r="AC8851" s="244">
        <v>43083</v>
      </c>
      <c r="AD8851" s="237" t="str">
        <f t="shared" si="1679"/>
        <v>H</v>
      </c>
      <c r="AE8851" s="245">
        <f t="shared" si="1680"/>
        <v>16.25</v>
      </c>
      <c r="AF8851" s="269">
        <f t="shared" si="1681"/>
        <v>6.7595459236326108E-2</v>
      </c>
      <c r="AG8851" s="237" t="str">
        <f t="shared" si="1682"/>
        <v>Malcolm Delaney</v>
      </c>
      <c r="AH8851" s="269">
        <f t="shared" si="1683"/>
        <v>0.22190223569533918</v>
      </c>
      <c r="AI8851" s="188" t="b">
        <f t="shared" si="1685"/>
        <v>0</v>
      </c>
      <c r="AJ8851" s="188">
        <f t="shared" si="1686"/>
        <v>15.25</v>
      </c>
    </row>
    <row r="8852" spans="1:36" x14ac:dyDescent="0.2">
      <c r="A8852" s="188" t="s">
        <v>78</v>
      </c>
      <c r="B8852" s="188" t="s">
        <v>74</v>
      </c>
      <c r="D8852" s="188" t="s">
        <v>72</v>
      </c>
      <c r="E8852" s="247">
        <v>0.43263888888888885</v>
      </c>
      <c r="F8852" s="188">
        <v>2</v>
      </c>
      <c r="G8852" s="188">
        <v>3</v>
      </c>
      <c r="H8852" s="188">
        <v>0.66700000000000004</v>
      </c>
      <c r="I8852" s="258">
        <v>1</v>
      </c>
      <c r="J8852" s="188">
        <v>2</v>
      </c>
      <c r="K8852" s="261">
        <v>0.5</v>
      </c>
      <c r="L8852" s="188">
        <v>0</v>
      </c>
      <c r="M8852" s="188">
        <v>0</v>
      </c>
      <c r="O8852" s="188">
        <v>0</v>
      </c>
      <c r="P8852" s="188">
        <v>0</v>
      </c>
      <c r="Q8852" s="188">
        <v>0</v>
      </c>
      <c r="R8852" s="188">
        <v>0</v>
      </c>
      <c r="S8852" s="188">
        <v>0</v>
      </c>
      <c r="T8852" s="188">
        <v>0</v>
      </c>
      <c r="U8852" s="188">
        <v>0</v>
      </c>
      <c r="V8852" s="188">
        <v>0</v>
      </c>
      <c r="W8852" s="188">
        <v>5</v>
      </c>
      <c r="X8852" s="237" t="str">
        <f t="shared" si="1675"/>
        <v>Marco Belinelli</v>
      </c>
      <c r="Y8852" s="237" t="str">
        <f t="shared" si="1676"/>
        <v>ATL</v>
      </c>
      <c r="Z8852" s="237" t="str">
        <f t="shared" si="1684"/>
        <v>SG</v>
      </c>
      <c r="AA8852" s="237">
        <f t="shared" si="1677"/>
        <v>5</v>
      </c>
      <c r="AB8852" s="237" t="str">
        <f t="shared" si="1678"/>
        <v>DET</v>
      </c>
      <c r="AC8852" s="244">
        <v>43083</v>
      </c>
      <c r="AD8852" s="237" t="str">
        <f t="shared" si="1679"/>
        <v>H</v>
      </c>
      <c r="AE8852" s="245">
        <f t="shared" si="1680"/>
        <v>10.383333333333333</v>
      </c>
      <c r="AF8852" s="269">
        <f t="shared" si="1681"/>
        <v>2.5799793601651189E-2</v>
      </c>
      <c r="AG8852" s="237" t="str">
        <f t="shared" si="1682"/>
        <v>Marco Belinelli</v>
      </c>
      <c r="AH8852" s="269">
        <f t="shared" si="1683"/>
        <v>0.1423273687623054</v>
      </c>
      <c r="AI8852" s="188" t="b">
        <f t="shared" si="1685"/>
        <v>0</v>
      </c>
      <c r="AJ8852" s="188">
        <f t="shared" si="1686"/>
        <v>5</v>
      </c>
    </row>
    <row r="8853" spans="1:36" x14ac:dyDescent="0.2">
      <c r="A8853" s="188" t="s">
        <v>556</v>
      </c>
      <c r="B8853" s="188" t="s">
        <v>74</v>
      </c>
      <c r="D8853" s="188" t="s">
        <v>72</v>
      </c>
      <c r="E8853" s="247">
        <v>0.9770833333333333</v>
      </c>
      <c r="F8853" s="188">
        <v>1</v>
      </c>
      <c r="G8853" s="188">
        <v>7</v>
      </c>
      <c r="H8853" s="188">
        <v>0.14299999999999999</v>
      </c>
      <c r="I8853" s="258">
        <v>1</v>
      </c>
      <c r="J8853" s="188">
        <v>5</v>
      </c>
      <c r="K8853" s="261">
        <v>0.2</v>
      </c>
      <c r="L8853" s="188">
        <v>1</v>
      </c>
      <c r="M8853" s="188">
        <v>2</v>
      </c>
      <c r="N8853" s="188">
        <v>0.5</v>
      </c>
      <c r="O8853" s="188">
        <v>0</v>
      </c>
      <c r="P8853" s="188">
        <v>4</v>
      </c>
      <c r="Q8853" s="188">
        <v>4</v>
      </c>
      <c r="R8853" s="188">
        <v>4</v>
      </c>
      <c r="S8853" s="188">
        <v>0</v>
      </c>
      <c r="T8853" s="188">
        <v>0</v>
      </c>
      <c r="U8853" s="188">
        <v>2</v>
      </c>
      <c r="V8853" s="188">
        <v>1</v>
      </c>
      <c r="W8853" s="188">
        <v>4</v>
      </c>
      <c r="X8853" s="237" t="str">
        <f t="shared" si="1675"/>
        <v>Taurean Waller-Prince</v>
      </c>
      <c r="Y8853" s="237" t="str">
        <f t="shared" si="1676"/>
        <v>ATL</v>
      </c>
      <c r="Z8853" s="237" t="str">
        <f t="shared" si="1684"/>
        <v>SF</v>
      </c>
      <c r="AA8853" s="237">
        <f t="shared" si="1677"/>
        <v>12.8</v>
      </c>
      <c r="AB8853" s="237" t="str">
        <f t="shared" si="1678"/>
        <v>DET</v>
      </c>
      <c r="AC8853" s="244">
        <v>43083</v>
      </c>
      <c r="AD8853" s="237" t="str">
        <f t="shared" si="1679"/>
        <v>H</v>
      </c>
      <c r="AE8853" s="245">
        <f t="shared" si="1680"/>
        <v>23.45</v>
      </c>
      <c r="AF8853" s="269">
        <f t="shared" si="1681"/>
        <v>6.6047471620227047E-2</v>
      </c>
      <c r="AG8853" s="237" t="str">
        <f t="shared" si="1682"/>
        <v>Taurean Waller-Prince</v>
      </c>
      <c r="AH8853" s="269">
        <f t="shared" si="1683"/>
        <v>0.20754776434505864</v>
      </c>
      <c r="AI8853" s="188" t="b">
        <f t="shared" si="1685"/>
        <v>0</v>
      </c>
      <c r="AJ8853" s="188">
        <f t="shared" si="1686"/>
        <v>16</v>
      </c>
    </row>
    <row r="8854" spans="1:36" x14ac:dyDescent="0.2">
      <c r="A8854" s="188" t="s">
        <v>608</v>
      </c>
      <c r="B8854" s="188" t="s">
        <v>74</v>
      </c>
      <c r="D8854" s="188" t="s">
        <v>72</v>
      </c>
      <c r="E8854" s="247">
        <v>0.4201388888888889</v>
      </c>
      <c r="F8854" s="188">
        <v>1</v>
      </c>
      <c r="G8854" s="188">
        <v>3</v>
      </c>
      <c r="H8854" s="188">
        <v>0.33300000000000002</v>
      </c>
      <c r="I8854" s="258">
        <v>1</v>
      </c>
      <c r="J8854" s="188">
        <v>2</v>
      </c>
      <c r="K8854" s="261">
        <v>0.5</v>
      </c>
      <c r="L8854" s="188">
        <v>0</v>
      </c>
      <c r="M8854" s="188">
        <v>0</v>
      </c>
      <c r="O8854" s="188">
        <v>0</v>
      </c>
      <c r="P8854" s="188">
        <v>0</v>
      </c>
      <c r="Q8854" s="188">
        <v>0</v>
      </c>
      <c r="R8854" s="188">
        <v>0</v>
      </c>
      <c r="S8854" s="188">
        <v>1</v>
      </c>
      <c r="T8854" s="188">
        <v>1</v>
      </c>
      <c r="U8854" s="188">
        <v>1</v>
      </c>
      <c r="V8854" s="188">
        <v>0</v>
      </c>
      <c r="W8854" s="188">
        <v>3</v>
      </c>
      <c r="X8854" s="237" t="str">
        <f t="shared" si="1675"/>
        <v>Tyler Dorsey</v>
      </c>
      <c r="Y8854" s="237" t="str">
        <f t="shared" si="1676"/>
        <v>ATL</v>
      </c>
      <c r="Z8854" s="237" t="str">
        <f t="shared" si="1684"/>
        <v>SG</v>
      </c>
      <c r="AA8854" s="237">
        <f t="shared" si="1677"/>
        <v>8</v>
      </c>
      <c r="AB8854" s="237" t="str">
        <f t="shared" si="1678"/>
        <v>DET</v>
      </c>
      <c r="AC8854" s="244">
        <v>43083</v>
      </c>
      <c r="AD8854" s="237" t="str">
        <f t="shared" si="1679"/>
        <v>H</v>
      </c>
      <c r="AE8854" s="245">
        <f t="shared" si="1680"/>
        <v>10.083333333333334</v>
      </c>
      <c r="AF8854" s="269">
        <f t="shared" si="1681"/>
        <v>4.1279669762641906E-2</v>
      </c>
      <c r="AG8854" s="237" t="str">
        <f t="shared" si="1682"/>
        <v>Tyler Dorsey</v>
      </c>
      <c r="AH8854" s="269">
        <f t="shared" si="1683"/>
        <v>0.19541586939706063</v>
      </c>
      <c r="AI8854" s="188" t="b">
        <f t="shared" si="1685"/>
        <v>0</v>
      </c>
      <c r="AJ8854" s="188">
        <f t="shared" si="1686"/>
        <v>8</v>
      </c>
    </row>
    <row r="8855" spans="1:36" x14ac:dyDescent="0.2">
      <c r="A8855" s="188" t="s">
        <v>543</v>
      </c>
      <c r="B8855" s="188" t="s">
        <v>74</v>
      </c>
      <c r="D8855" s="188" t="s">
        <v>72</v>
      </c>
      <c r="E8855" s="247">
        <v>0.56180555555555556</v>
      </c>
      <c r="F8855" s="188">
        <v>0</v>
      </c>
      <c r="G8855" s="188">
        <v>1</v>
      </c>
      <c r="H8855" s="188">
        <v>0</v>
      </c>
      <c r="I8855" s="258">
        <v>0</v>
      </c>
      <c r="J8855" s="188">
        <v>1</v>
      </c>
      <c r="K8855" s="261">
        <v>0</v>
      </c>
      <c r="L8855" s="188">
        <v>2</v>
      </c>
      <c r="M8855" s="188">
        <v>4</v>
      </c>
      <c r="N8855" s="188">
        <v>0.5</v>
      </c>
      <c r="O8855" s="188">
        <v>1</v>
      </c>
      <c r="P8855" s="188">
        <v>0</v>
      </c>
      <c r="Q8855" s="188">
        <v>1</v>
      </c>
      <c r="R8855" s="188">
        <v>2</v>
      </c>
      <c r="S8855" s="188">
        <v>2</v>
      </c>
      <c r="T8855" s="188">
        <v>0</v>
      </c>
      <c r="U8855" s="188">
        <v>3</v>
      </c>
      <c r="V8855" s="188">
        <v>2</v>
      </c>
      <c r="W8855" s="188">
        <v>2</v>
      </c>
      <c r="X8855" s="237" t="str">
        <f t="shared" si="1675"/>
        <v>Isaiah Taylor</v>
      </c>
      <c r="Y8855" s="237" t="str">
        <f t="shared" si="1676"/>
        <v>ATL</v>
      </c>
      <c r="Z8855" s="237" t="str">
        <f t="shared" si="1684"/>
        <v>PG</v>
      </c>
      <c r="AA8855" s="237">
        <f t="shared" si="1677"/>
        <v>9.1999999999999993</v>
      </c>
      <c r="AB8855" s="237" t="str">
        <f t="shared" si="1678"/>
        <v>DET</v>
      </c>
      <c r="AC8855" s="244">
        <v>43083</v>
      </c>
      <c r="AD8855" s="237" t="str">
        <f t="shared" si="1679"/>
        <v>H</v>
      </c>
      <c r="AE8855" s="245">
        <f t="shared" si="1680"/>
        <v>13.483333333333334</v>
      </c>
      <c r="AF8855" s="269">
        <f t="shared" si="1681"/>
        <v>4.7471620227038186E-2</v>
      </c>
      <c r="AG8855" s="237" t="str">
        <f t="shared" si="1682"/>
        <v>Isaiah Taylor</v>
      </c>
      <c r="AH8855" s="269">
        <f t="shared" si="1683"/>
        <v>0.21044042696998666</v>
      </c>
      <c r="AI8855" s="188" t="b">
        <f t="shared" si="1685"/>
        <v>0</v>
      </c>
      <c r="AJ8855" s="188">
        <f t="shared" si="1686"/>
        <v>12.25</v>
      </c>
    </row>
    <row r="8856" spans="1:36" x14ac:dyDescent="0.2">
      <c r="A8856" s="188" t="s">
        <v>286</v>
      </c>
      <c r="B8856" s="188" t="s">
        <v>74</v>
      </c>
      <c r="D8856" s="188" t="s">
        <v>72</v>
      </c>
      <c r="E8856" s="247">
        <v>0.96597222222222223</v>
      </c>
      <c r="F8856" s="188">
        <v>0</v>
      </c>
      <c r="G8856" s="188">
        <v>0</v>
      </c>
      <c r="H8856" s="188"/>
      <c r="I8856" s="258">
        <v>0</v>
      </c>
      <c r="J8856" s="188">
        <v>0</v>
      </c>
      <c r="K8856" s="261"/>
      <c r="L8856" s="188">
        <v>0</v>
      </c>
      <c r="M8856" s="188">
        <v>2</v>
      </c>
      <c r="N8856" s="188">
        <v>0</v>
      </c>
      <c r="O8856" s="188">
        <v>0</v>
      </c>
      <c r="P8856" s="188">
        <v>3</v>
      </c>
      <c r="Q8856" s="188">
        <v>3</v>
      </c>
      <c r="R8856" s="188">
        <v>1</v>
      </c>
      <c r="S8856" s="188">
        <v>1</v>
      </c>
      <c r="T8856" s="188">
        <v>0</v>
      </c>
      <c r="U8856" s="188">
        <v>2</v>
      </c>
      <c r="V8856" s="188">
        <v>0</v>
      </c>
      <c r="W8856" s="188">
        <v>0</v>
      </c>
      <c r="X8856" s="237" t="str">
        <f t="shared" si="1675"/>
        <v>Miles Plumlee</v>
      </c>
      <c r="Y8856" s="237" t="str">
        <f t="shared" si="1676"/>
        <v>ATL</v>
      </c>
      <c r="Z8856" s="237" t="str">
        <f t="shared" si="1684"/>
        <v>C</v>
      </c>
      <c r="AA8856" s="237">
        <f t="shared" si="1677"/>
        <v>6.1</v>
      </c>
      <c r="AB8856" s="237" t="str">
        <f t="shared" si="1678"/>
        <v>DET</v>
      </c>
      <c r="AC8856" s="244">
        <v>43083</v>
      </c>
      <c r="AD8856" s="237" t="str">
        <f t="shared" si="1679"/>
        <v>H</v>
      </c>
      <c r="AE8856" s="245">
        <f t="shared" si="1680"/>
        <v>23.183333333333334</v>
      </c>
      <c r="AF8856" s="269">
        <f t="shared" si="1681"/>
        <v>3.1475748194014448E-2</v>
      </c>
      <c r="AG8856" s="237" t="str">
        <f t="shared" si="1682"/>
        <v>Miles Plumlee</v>
      </c>
      <c r="AH8856" s="269">
        <f t="shared" si="1683"/>
        <v>6.119565255884947E-2</v>
      </c>
      <c r="AI8856" s="188" t="b">
        <f t="shared" si="1685"/>
        <v>0</v>
      </c>
      <c r="AJ8856" s="188">
        <f t="shared" si="1686"/>
        <v>7.75</v>
      </c>
    </row>
    <row r="8857" spans="1:36" x14ac:dyDescent="0.2">
      <c r="A8857" s="188" t="s">
        <v>79</v>
      </c>
      <c r="B8857" s="188" t="s">
        <v>74</v>
      </c>
      <c r="D8857" s="188" t="s">
        <v>72</v>
      </c>
      <c r="E8857" s="247">
        <v>0.84166666666666667</v>
      </c>
      <c r="F8857" s="188">
        <v>0</v>
      </c>
      <c r="G8857" s="188">
        <v>3</v>
      </c>
      <c r="H8857" s="188">
        <v>0</v>
      </c>
      <c r="I8857" s="258">
        <v>0</v>
      </c>
      <c r="J8857" s="188">
        <v>1</v>
      </c>
      <c r="K8857" s="261">
        <v>0</v>
      </c>
      <c r="L8857" s="188">
        <v>0</v>
      </c>
      <c r="M8857" s="188">
        <v>0</v>
      </c>
      <c r="O8857" s="188">
        <v>0</v>
      </c>
      <c r="P8857" s="188">
        <v>0</v>
      </c>
      <c r="Q8857" s="188">
        <v>0</v>
      </c>
      <c r="R8857" s="188">
        <v>1</v>
      </c>
      <c r="S8857" s="188">
        <v>0</v>
      </c>
      <c r="T8857" s="188">
        <v>1</v>
      </c>
      <c r="U8857" s="188">
        <v>2</v>
      </c>
      <c r="V8857" s="188">
        <v>1</v>
      </c>
      <c r="W8857" s="188">
        <v>0</v>
      </c>
      <c r="X8857" s="237" t="str">
        <f t="shared" si="1675"/>
        <v>DeAndre' Bembry</v>
      </c>
      <c r="Y8857" s="237" t="str">
        <f t="shared" si="1676"/>
        <v>ATL</v>
      </c>
      <c r="Z8857" s="237" t="str">
        <f t="shared" si="1684"/>
        <v>SF</v>
      </c>
      <c r="AA8857" s="237">
        <f t="shared" si="1677"/>
        <v>2.5</v>
      </c>
      <c r="AB8857" s="237" t="str">
        <f t="shared" si="1678"/>
        <v>DET</v>
      </c>
      <c r="AC8857" s="244">
        <v>43083</v>
      </c>
      <c r="AD8857" s="237" t="str">
        <f t="shared" si="1679"/>
        <v>H</v>
      </c>
      <c r="AE8857" s="245">
        <f t="shared" si="1680"/>
        <v>20.2</v>
      </c>
      <c r="AF8857" s="269">
        <f t="shared" si="1681"/>
        <v>1.2899896800825594E-2</v>
      </c>
      <c r="AG8857" s="237" t="str">
        <f t="shared" si="1682"/>
        <v>DeAndre' Bembry</v>
      </c>
      <c r="AH8857" s="269">
        <f t="shared" si="1683"/>
        <v>0.12193337560357022</v>
      </c>
      <c r="AI8857" s="188" t="b">
        <f t="shared" si="1685"/>
        <v>0</v>
      </c>
      <c r="AJ8857" s="188">
        <f t="shared" si="1686"/>
        <v>3.5</v>
      </c>
    </row>
    <row r="8858" spans="1:36" x14ac:dyDescent="0.2">
      <c r="A8858" s="188" t="s">
        <v>226</v>
      </c>
      <c r="B8858" s="188" t="s">
        <v>54</v>
      </c>
      <c r="C8858" s="188" t="s">
        <v>373</v>
      </c>
      <c r="D8858" s="188" t="s">
        <v>82</v>
      </c>
      <c r="E8858" s="246">
        <v>1.5111111111111111</v>
      </c>
      <c r="F8858" s="188">
        <v>9</v>
      </c>
      <c r="G8858" s="188">
        <v>17</v>
      </c>
      <c r="H8858" s="188">
        <v>0.52900000000000003</v>
      </c>
      <c r="I8858" s="258">
        <v>3</v>
      </c>
      <c r="J8858" s="188">
        <v>4</v>
      </c>
      <c r="K8858" s="261">
        <v>0.75</v>
      </c>
      <c r="L8858" s="188">
        <v>6</v>
      </c>
      <c r="M8858" s="188">
        <v>6</v>
      </c>
      <c r="N8858" s="188">
        <v>1</v>
      </c>
      <c r="O8858" s="188">
        <v>0</v>
      </c>
      <c r="P8858" s="188">
        <v>4</v>
      </c>
      <c r="Q8858" s="188">
        <v>4</v>
      </c>
      <c r="R8858" s="188">
        <v>3</v>
      </c>
      <c r="S8858" s="188">
        <v>2</v>
      </c>
      <c r="T8858" s="188">
        <v>0</v>
      </c>
      <c r="U8858" s="188">
        <v>1</v>
      </c>
      <c r="V8858" s="188">
        <v>1</v>
      </c>
      <c r="W8858" s="188">
        <v>27</v>
      </c>
      <c r="X8858" s="237" t="str">
        <f t="shared" si="1675"/>
        <v>Courtney Lee</v>
      </c>
      <c r="Y8858" s="237" t="str">
        <f t="shared" si="1676"/>
        <v>NYK</v>
      </c>
      <c r="Z8858" s="237" t="str">
        <f t="shared" si="1684"/>
        <v>SG</v>
      </c>
      <c r="AA8858" s="237">
        <f t="shared" si="1677"/>
        <v>41.3</v>
      </c>
      <c r="AB8858" s="237" t="str">
        <f t="shared" si="1678"/>
        <v>BRK</v>
      </c>
      <c r="AC8858" s="244">
        <v>43083</v>
      </c>
      <c r="AD8858" s="237" t="str">
        <f t="shared" si="1679"/>
        <v>A</v>
      </c>
      <c r="AE8858" s="245">
        <f t="shared" si="1680"/>
        <v>36.266666666666666</v>
      </c>
      <c r="AF8858" s="269">
        <f t="shared" si="1681"/>
        <v>0.18314855875831484</v>
      </c>
      <c r="AG8858" s="237" t="str">
        <f t="shared" si="1682"/>
        <v>Courtney Lee</v>
      </c>
      <c r="AH8858" s="269">
        <f t="shared" si="1683"/>
        <v>0.24460643856396427</v>
      </c>
      <c r="AI8858" s="188" t="b">
        <f t="shared" si="1685"/>
        <v>0</v>
      </c>
      <c r="AJ8858" s="188">
        <f t="shared" si="1686"/>
        <v>43.5</v>
      </c>
    </row>
    <row r="8859" spans="1:36" x14ac:dyDescent="0.2">
      <c r="A8859" s="188" t="s">
        <v>77</v>
      </c>
      <c r="B8859" s="188" t="s">
        <v>54</v>
      </c>
      <c r="C8859" s="188" t="s">
        <v>373</v>
      </c>
      <c r="D8859" s="188" t="s">
        <v>82</v>
      </c>
      <c r="E8859" s="247">
        <v>0.82500000000000007</v>
      </c>
      <c r="F8859" s="188">
        <v>7</v>
      </c>
      <c r="G8859" s="188">
        <v>16</v>
      </c>
      <c r="H8859" s="188">
        <v>0.438</v>
      </c>
      <c r="I8859" s="258">
        <v>0</v>
      </c>
      <c r="J8859" s="188">
        <v>2</v>
      </c>
      <c r="K8859" s="261">
        <v>0</v>
      </c>
      <c r="L8859" s="188">
        <v>1</v>
      </c>
      <c r="M8859" s="188">
        <v>2</v>
      </c>
      <c r="N8859" s="188">
        <v>0.5</v>
      </c>
      <c r="O8859" s="188">
        <v>0</v>
      </c>
      <c r="P8859" s="188">
        <v>4</v>
      </c>
      <c r="Q8859" s="188">
        <v>4</v>
      </c>
      <c r="R8859" s="188">
        <v>1</v>
      </c>
      <c r="S8859" s="188">
        <v>1</v>
      </c>
      <c r="T8859" s="188">
        <v>0</v>
      </c>
      <c r="U8859" s="188">
        <v>3</v>
      </c>
      <c r="V8859" s="188">
        <v>5</v>
      </c>
      <c r="W8859" s="188">
        <v>15</v>
      </c>
      <c r="X8859" s="237" t="str">
        <f t="shared" si="1675"/>
        <v>Michael Beasley</v>
      </c>
      <c r="Y8859" s="237" t="str">
        <f t="shared" si="1676"/>
        <v>NYK</v>
      </c>
      <c r="Z8859" s="237" t="str">
        <f t="shared" si="1684"/>
        <v>SF</v>
      </c>
      <c r="AA8859" s="237">
        <f t="shared" si="1677"/>
        <v>21.3</v>
      </c>
      <c r="AB8859" s="237" t="str">
        <f t="shared" si="1678"/>
        <v>BRK</v>
      </c>
      <c r="AC8859" s="244">
        <v>43083</v>
      </c>
      <c r="AD8859" s="237" t="str">
        <f t="shared" si="1679"/>
        <v>A</v>
      </c>
      <c r="AE8859" s="245">
        <f t="shared" si="1680"/>
        <v>19.8</v>
      </c>
      <c r="AF8859" s="269">
        <f t="shared" si="1681"/>
        <v>9.4456762749445686E-2</v>
      </c>
      <c r="AG8859" s="237" t="str">
        <f t="shared" si="1682"/>
        <v>Michael Beasley</v>
      </c>
      <c r="AH8859" s="269">
        <f t="shared" si="1683"/>
        <v>0.43153599027524525</v>
      </c>
      <c r="AI8859" s="188" t="b">
        <f t="shared" si="1685"/>
        <v>0</v>
      </c>
      <c r="AJ8859" s="188">
        <f t="shared" si="1686"/>
        <v>23.5</v>
      </c>
    </row>
    <row r="8860" spans="1:36" x14ac:dyDescent="0.2">
      <c r="A8860" s="188" t="s">
        <v>216</v>
      </c>
      <c r="B8860" s="188" t="s">
        <v>54</v>
      </c>
      <c r="C8860" s="188" t="s">
        <v>373</v>
      </c>
      <c r="D8860" s="188" t="s">
        <v>82</v>
      </c>
      <c r="E8860" s="246">
        <v>1.1416666666666666</v>
      </c>
      <c r="F8860" s="188">
        <v>5</v>
      </c>
      <c r="G8860" s="188">
        <v>9</v>
      </c>
      <c r="H8860" s="188">
        <v>0.55600000000000005</v>
      </c>
      <c r="I8860" s="258">
        <v>0</v>
      </c>
      <c r="J8860" s="188">
        <v>0</v>
      </c>
      <c r="K8860" s="261"/>
      <c r="L8860" s="188">
        <v>3</v>
      </c>
      <c r="M8860" s="188">
        <v>3</v>
      </c>
      <c r="N8860" s="188">
        <v>1</v>
      </c>
      <c r="O8860" s="188">
        <v>1</v>
      </c>
      <c r="P8860" s="188">
        <v>8</v>
      </c>
      <c r="Q8860" s="188">
        <v>9</v>
      </c>
      <c r="R8860" s="188">
        <v>2</v>
      </c>
      <c r="S8860" s="188">
        <v>1</v>
      </c>
      <c r="T8860" s="188">
        <v>0</v>
      </c>
      <c r="U8860" s="188">
        <v>2</v>
      </c>
      <c r="V8860" s="188">
        <v>3</v>
      </c>
      <c r="W8860" s="188">
        <v>13</v>
      </c>
      <c r="X8860" s="237" t="str">
        <f t="shared" ref="X8860:X8923" si="1687">$A8860</f>
        <v>Enes Kanter</v>
      </c>
      <c r="Y8860" s="237" t="str">
        <f t="shared" ref="Y8860:Y8923" si="1688">$B8860</f>
        <v>NYK</v>
      </c>
      <c r="Z8860" s="237" t="str">
        <f t="shared" si="1684"/>
        <v>C</v>
      </c>
      <c r="AA8860" s="237">
        <f t="shared" ref="AA8860:AA8923" si="1689">$W8860+($Q8860*1.2)+($R8860*1.5)+(3*$S8860)+(3*$T8860)+($U8860*-1)</f>
        <v>27.799999999999997</v>
      </c>
      <c r="AB8860" s="237" t="str">
        <f t="shared" ref="AB8860:AB8923" si="1690">$D8860</f>
        <v>BRK</v>
      </c>
      <c r="AC8860" s="244">
        <v>43083</v>
      </c>
      <c r="AD8860" s="237" t="str">
        <f t="shared" ref="AD8860:AD8923" si="1691">IF($C8860="@","A","H")</f>
        <v>A</v>
      </c>
      <c r="AE8860" s="245">
        <f t="shared" ref="AE8860:AE8923" si="1692">$E8860*24</f>
        <v>27.4</v>
      </c>
      <c r="AF8860" s="269">
        <f t="shared" si="1681"/>
        <v>0.12328159645232814</v>
      </c>
      <c r="AG8860" s="237" t="str">
        <f t="shared" si="1682"/>
        <v>Enes Kanter</v>
      </c>
      <c r="AH8860" s="269">
        <f t="shared" si="1683"/>
        <v>0.19325288101562335</v>
      </c>
      <c r="AI8860" s="188" t="b">
        <f t="shared" si="1685"/>
        <v>0</v>
      </c>
      <c r="AJ8860" s="188">
        <f t="shared" si="1686"/>
        <v>30.75</v>
      </c>
    </row>
    <row r="8861" spans="1:36" x14ac:dyDescent="0.2">
      <c r="A8861" s="188" t="s">
        <v>290</v>
      </c>
      <c r="B8861" s="188" t="s">
        <v>54</v>
      </c>
      <c r="C8861" s="188" t="s">
        <v>373</v>
      </c>
      <c r="D8861" s="188" t="s">
        <v>82</v>
      </c>
      <c r="E8861" s="247">
        <v>0.73958333333333337</v>
      </c>
      <c r="F8861" s="188">
        <v>5</v>
      </c>
      <c r="G8861" s="188">
        <v>10</v>
      </c>
      <c r="H8861" s="188">
        <v>0.5</v>
      </c>
      <c r="I8861" s="258">
        <v>1</v>
      </c>
      <c r="J8861" s="188">
        <v>3</v>
      </c>
      <c r="K8861" s="261">
        <v>0.33300000000000002</v>
      </c>
      <c r="L8861" s="188">
        <v>2</v>
      </c>
      <c r="M8861" s="188">
        <v>2</v>
      </c>
      <c r="N8861" s="188">
        <v>1</v>
      </c>
      <c r="O8861" s="188">
        <v>0</v>
      </c>
      <c r="P8861" s="188">
        <v>2</v>
      </c>
      <c r="Q8861" s="188">
        <v>2</v>
      </c>
      <c r="R8861" s="188">
        <v>4</v>
      </c>
      <c r="S8861" s="188">
        <v>1</v>
      </c>
      <c r="T8861" s="188">
        <v>0</v>
      </c>
      <c r="U8861" s="188">
        <v>2</v>
      </c>
      <c r="V8861" s="188">
        <v>3</v>
      </c>
      <c r="W8861" s="188">
        <v>13</v>
      </c>
      <c r="X8861" s="237" t="str">
        <f t="shared" si="1687"/>
        <v>Kristaps Porzingis</v>
      </c>
      <c r="Y8861" s="237" t="str">
        <f t="shared" si="1688"/>
        <v>NYK</v>
      </c>
      <c r="Z8861" s="237" t="str">
        <f t="shared" si="1684"/>
        <v>PF</v>
      </c>
      <c r="AA8861" s="237">
        <f t="shared" si="1689"/>
        <v>22.4</v>
      </c>
      <c r="AB8861" s="237" t="str">
        <f t="shared" si="1690"/>
        <v>BRK</v>
      </c>
      <c r="AC8861" s="244">
        <v>43083</v>
      </c>
      <c r="AD8861" s="237" t="str">
        <f t="shared" si="1691"/>
        <v>A</v>
      </c>
      <c r="AE8861" s="245">
        <f t="shared" si="1692"/>
        <v>17.75</v>
      </c>
      <c r="AF8861" s="269">
        <f t="shared" si="1681"/>
        <v>9.9334811529933481E-2</v>
      </c>
      <c r="AG8861" s="237" t="str">
        <f t="shared" si="1682"/>
        <v>Kristaps Porzingis</v>
      </c>
      <c r="AH8861" s="269">
        <f t="shared" si="1683"/>
        <v>0.31187699261471408</v>
      </c>
      <c r="AI8861" s="188" t="b">
        <f t="shared" si="1685"/>
        <v>0</v>
      </c>
      <c r="AJ8861" s="188">
        <f t="shared" si="1686"/>
        <v>25.5</v>
      </c>
    </row>
    <row r="8862" spans="1:36" x14ac:dyDescent="0.2">
      <c r="A8862" s="188" t="s">
        <v>252</v>
      </c>
      <c r="B8862" s="188" t="s">
        <v>54</v>
      </c>
      <c r="C8862" s="188" t="s">
        <v>373</v>
      </c>
      <c r="D8862" s="188" t="s">
        <v>82</v>
      </c>
      <c r="E8862" s="246">
        <v>1.054861111111111</v>
      </c>
      <c r="F8862" s="188">
        <v>4</v>
      </c>
      <c r="G8862" s="188">
        <v>8</v>
      </c>
      <c r="H8862" s="188">
        <v>0.5</v>
      </c>
      <c r="I8862" s="258">
        <v>1</v>
      </c>
      <c r="J8862" s="188">
        <v>2</v>
      </c>
      <c r="K8862" s="261">
        <v>0.5</v>
      </c>
      <c r="L8862" s="188">
        <v>0</v>
      </c>
      <c r="M8862" s="188">
        <v>1</v>
      </c>
      <c r="N8862" s="188">
        <v>0</v>
      </c>
      <c r="O8862" s="188">
        <v>1</v>
      </c>
      <c r="P8862" s="188">
        <v>0</v>
      </c>
      <c r="Q8862" s="188">
        <v>1</v>
      </c>
      <c r="R8862" s="188">
        <v>0</v>
      </c>
      <c r="S8862" s="188">
        <v>0</v>
      </c>
      <c r="T8862" s="188">
        <v>0</v>
      </c>
      <c r="U8862" s="188">
        <v>0</v>
      </c>
      <c r="V8862" s="188">
        <v>1</v>
      </c>
      <c r="W8862" s="188">
        <v>9</v>
      </c>
      <c r="X8862" s="237" t="str">
        <f t="shared" si="1687"/>
        <v>Doug McDermott</v>
      </c>
      <c r="Y8862" s="237" t="str">
        <f t="shared" si="1688"/>
        <v>NYK</v>
      </c>
      <c r="Z8862" s="237" t="str">
        <f t="shared" si="1684"/>
        <v>SF</v>
      </c>
      <c r="AA8862" s="237">
        <f t="shared" si="1689"/>
        <v>10.199999999999999</v>
      </c>
      <c r="AB8862" s="237" t="str">
        <f t="shared" si="1690"/>
        <v>BRK</v>
      </c>
      <c r="AC8862" s="244">
        <v>43083</v>
      </c>
      <c r="AD8862" s="237" t="str">
        <f t="shared" si="1691"/>
        <v>A</v>
      </c>
      <c r="AE8862" s="245">
        <f t="shared" si="1692"/>
        <v>25.316666666666663</v>
      </c>
      <c r="AF8862" s="269">
        <f t="shared" si="1681"/>
        <v>4.5232815964523276E-2</v>
      </c>
      <c r="AG8862" s="237" t="str">
        <f t="shared" si="1682"/>
        <v>Doug McDermott</v>
      </c>
      <c r="AH8862" s="269">
        <f t="shared" si="1683"/>
        <v>0.14328533890679851</v>
      </c>
      <c r="AI8862" s="188" t="b">
        <f t="shared" si="1685"/>
        <v>0</v>
      </c>
      <c r="AJ8862" s="188">
        <f t="shared" si="1686"/>
        <v>10.75</v>
      </c>
    </row>
    <row r="8863" spans="1:36" x14ac:dyDescent="0.2">
      <c r="A8863" s="188" t="s">
        <v>276</v>
      </c>
      <c r="B8863" s="188" t="s">
        <v>54</v>
      </c>
      <c r="C8863" s="188" t="s">
        <v>373</v>
      </c>
      <c r="D8863" s="188" t="s">
        <v>82</v>
      </c>
      <c r="E8863" s="247">
        <v>0.8520833333333333</v>
      </c>
      <c r="F8863" s="188">
        <v>2</v>
      </c>
      <c r="G8863" s="188">
        <v>5</v>
      </c>
      <c r="H8863" s="188">
        <v>0.4</v>
      </c>
      <c r="I8863" s="258">
        <v>0</v>
      </c>
      <c r="J8863" s="188">
        <v>0</v>
      </c>
      <c r="K8863" s="261"/>
      <c r="L8863" s="188">
        <v>5</v>
      </c>
      <c r="M8863" s="188">
        <v>6</v>
      </c>
      <c r="N8863" s="188">
        <v>0.83299999999999996</v>
      </c>
      <c r="O8863" s="188">
        <v>6</v>
      </c>
      <c r="P8863" s="188">
        <v>4</v>
      </c>
      <c r="Q8863" s="188">
        <v>10</v>
      </c>
      <c r="R8863" s="188">
        <v>2</v>
      </c>
      <c r="S8863" s="188">
        <v>1</v>
      </c>
      <c r="T8863" s="188">
        <v>2</v>
      </c>
      <c r="U8863" s="188">
        <v>1</v>
      </c>
      <c r="V8863" s="188">
        <v>3</v>
      </c>
      <c r="W8863" s="188">
        <v>9</v>
      </c>
      <c r="X8863" s="237" t="str">
        <f t="shared" si="1687"/>
        <v>Kyle O'Quinn</v>
      </c>
      <c r="Y8863" s="237" t="str">
        <f t="shared" si="1688"/>
        <v>NYK</v>
      </c>
      <c r="Z8863" s="237" t="str">
        <f t="shared" si="1684"/>
        <v>C</v>
      </c>
      <c r="AA8863" s="237">
        <f t="shared" si="1689"/>
        <v>32</v>
      </c>
      <c r="AB8863" s="237" t="str">
        <f t="shared" si="1690"/>
        <v>BRK</v>
      </c>
      <c r="AC8863" s="244">
        <v>43083</v>
      </c>
      <c r="AD8863" s="237" t="str">
        <f t="shared" si="1691"/>
        <v>A</v>
      </c>
      <c r="AE8863" s="245">
        <f t="shared" si="1692"/>
        <v>20.45</v>
      </c>
      <c r="AF8863" s="269">
        <f t="shared" si="1681"/>
        <v>0.14190687361419069</v>
      </c>
      <c r="AG8863" s="237" t="str">
        <f t="shared" si="1682"/>
        <v>Kyle O'Quinn</v>
      </c>
      <c r="AH8863" s="269">
        <f t="shared" si="1683"/>
        <v>0.18158763074379469</v>
      </c>
      <c r="AI8863" s="188" t="b">
        <f t="shared" si="1685"/>
        <v>0</v>
      </c>
      <c r="AJ8863" s="188">
        <f t="shared" si="1686"/>
        <v>36</v>
      </c>
    </row>
    <row r="8864" spans="1:36" x14ac:dyDescent="0.2">
      <c r="A8864" s="188" t="s">
        <v>528</v>
      </c>
      <c r="B8864" s="188" t="s">
        <v>54</v>
      </c>
      <c r="C8864" s="188" t="s">
        <v>373</v>
      </c>
      <c r="D8864" s="188" t="s">
        <v>82</v>
      </c>
      <c r="E8864" s="247">
        <v>0.93472222222222223</v>
      </c>
      <c r="F8864" s="188">
        <v>3</v>
      </c>
      <c r="G8864" s="188">
        <v>8</v>
      </c>
      <c r="H8864" s="188">
        <v>0.375</v>
      </c>
      <c r="I8864" s="258">
        <v>2</v>
      </c>
      <c r="J8864" s="188">
        <v>2</v>
      </c>
      <c r="K8864" s="261">
        <v>1</v>
      </c>
      <c r="L8864" s="188">
        <v>0</v>
      </c>
      <c r="M8864" s="188">
        <v>0</v>
      </c>
      <c r="O8864" s="188">
        <v>1</v>
      </c>
      <c r="P8864" s="188">
        <v>1</v>
      </c>
      <c r="Q8864" s="188">
        <v>2</v>
      </c>
      <c r="R8864" s="188">
        <v>3</v>
      </c>
      <c r="S8864" s="188">
        <v>1</v>
      </c>
      <c r="T8864" s="188">
        <v>0</v>
      </c>
      <c r="U8864" s="188">
        <v>2</v>
      </c>
      <c r="V8864" s="188">
        <v>0</v>
      </c>
      <c r="W8864" s="188">
        <v>8</v>
      </c>
      <c r="X8864" s="237" t="str">
        <f t="shared" si="1687"/>
        <v>Jarrett Jack</v>
      </c>
      <c r="Y8864" s="237" t="str">
        <f t="shared" si="1688"/>
        <v>NYK</v>
      </c>
      <c r="Z8864" s="237" t="str">
        <f t="shared" si="1684"/>
        <v>PG</v>
      </c>
      <c r="AA8864" s="237">
        <f t="shared" si="1689"/>
        <v>15.899999999999999</v>
      </c>
      <c r="AB8864" s="237" t="str">
        <f t="shared" si="1690"/>
        <v>BRK</v>
      </c>
      <c r="AC8864" s="244">
        <v>43083</v>
      </c>
      <c r="AD8864" s="237" t="str">
        <f t="shared" si="1691"/>
        <v>A</v>
      </c>
      <c r="AE8864" s="245">
        <f t="shared" si="1692"/>
        <v>22.433333333333334</v>
      </c>
      <c r="AF8864" s="269">
        <f t="shared" si="1681"/>
        <v>7.0509977827050985E-2</v>
      </c>
      <c r="AG8864" s="237" t="str">
        <f t="shared" si="1682"/>
        <v>Jarrett Jack</v>
      </c>
      <c r="AH8864" s="269">
        <f t="shared" si="1683"/>
        <v>0.19158964053525884</v>
      </c>
      <c r="AI8864" s="188" t="b">
        <f t="shared" si="1685"/>
        <v>0</v>
      </c>
      <c r="AJ8864" s="188">
        <f t="shared" si="1686"/>
        <v>19</v>
      </c>
    </row>
    <row r="8865" spans="1:36" x14ac:dyDescent="0.2">
      <c r="A8865" s="188" t="s">
        <v>581</v>
      </c>
      <c r="B8865" s="188" t="s">
        <v>54</v>
      </c>
      <c r="C8865" s="188" t="s">
        <v>373</v>
      </c>
      <c r="D8865" s="188" t="s">
        <v>82</v>
      </c>
      <c r="E8865" s="246">
        <v>1.1312499999999999</v>
      </c>
      <c r="F8865" s="188">
        <v>3</v>
      </c>
      <c r="G8865" s="188">
        <v>9</v>
      </c>
      <c r="H8865" s="188">
        <v>0.33300000000000002</v>
      </c>
      <c r="I8865" s="258">
        <v>1</v>
      </c>
      <c r="J8865" s="188">
        <v>4</v>
      </c>
      <c r="K8865" s="261">
        <v>0.25</v>
      </c>
      <c r="L8865" s="188">
        <v>0</v>
      </c>
      <c r="M8865" s="188">
        <v>0</v>
      </c>
      <c r="O8865" s="188">
        <v>2</v>
      </c>
      <c r="P8865" s="188">
        <v>3</v>
      </c>
      <c r="Q8865" s="188">
        <v>5</v>
      </c>
      <c r="R8865" s="188">
        <v>8</v>
      </c>
      <c r="S8865" s="188">
        <v>2</v>
      </c>
      <c r="T8865" s="188">
        <v>0</v>
      </c>
      <c r="U8865" s="188">
        <v>2</v>
      </c>
      <c r="V8865" s="188">
        <v>2</v>
      </c>
      <c r="W8865" s="188">
        <v>7</v>
      </c>
      <c r="X8865" s="237" t="str">
        <f t="shared" si="1687"/>
        <v>Frank Ntilikina</v>
      </c>
      <c r="Y8865" s="237" t="str">
        <f t="shared" si="1688"/>
        <v>NYK</v>
      </c>
      <c r="Z8865" s="237" t="str">
        <f t="shared" si="1684"/>
        <v>PG</v>
      </c>
      <c r="AA8865" s="237">
        <f t="shared" si="1689"/>
        <v>29</v>
      </c>
      <c r="AB8865" s="237" t="str">
        <f t="shared" si="1690"/>
        <v>BRK</v>
      </c>
      <c r="AC8865" s="244">
        <v>43083</v>
      </c>
      <c r="AD8865" s="237" t="str">
        <f t="shared" si="1691"/>
        <v>A</v>
      </c>
      <c r="AE8865" s="245">
        <f t="shared" si="1692"/>
        <v>27.15</v>
      </c>
      <c r="AF8865" s="269">
        <f t="shared" si="1681"/>
        <v>0.12860310421286031</v>
      </c>
      <c r="AG8865" s="237" t="str">
        <f t="shared" si="1682"/>
        <v>Frank Ntilikina</v>
      </c>
      <c r="AH8865" s="269">
        <f t="shared" si="1683"/>
        <v>0.17413604774493818</v>
      </c>
      <c r="AI8865" s="188" t="b">
        <f t="shared" si="1685"/>
        <v>0</v>
      </c>
      <c r="AJ8865" s="188">
        <f t="shared" si="1686"/>
        <v>35.25</v>
      </c>
    </row>
    <row r="8866" spans="1:36" x14ac:dyDescent="0.2">
      <c r="A8866" s="188" t="s">
        <v>328</v>
      </c>
      <c r="B8866" s="188" t="s">
        <v>54</v>
      </c>
      <c r="C8866" s="188" t="s">
        <v>373</v>
      </c>
      <c r="D8866" s="188" t="s">
        <v>82</v>
      </c>
      <c r="E8866" s="246">
        <v>1.0409722222222222</v>
      </c>
      <c r="F8866" s="188">
        <v>1</v>
      </c>
      <c r="G8866" s="188">
        <v>3</v>
      </c>
      <c r="H8866" s="188">
        <v>0.33300000000000002</v>
      </c>
      <c r="I8866" s="258">
        <v>1</v>
      </c>
      <c r="J8866" s="188">
        <v>1</v>
      </c>
      <c r="K8866" s="261">
        <v>1</v>
      </c>
      <c r="L8866" s="188">
        <v>2</v>
      </c>
      <c r="M8866" s="188">
        <v>2</v>
      </c>
      <c r="N8866" s="188">
        <v>1</v>
      </c>
      <c r="O8866" s="188">
        <v>0</v>
      </c>
      <c r="P8866" s="188">
        <v>1</v>
      </c>
      <c r="Q8866" s="188">
        <v>1</v>
      </c>
      <c r="R8866" s="188">
        <v>0</v>
      </c>
      <c r="S8866" s="188">
        <v>0</v>
      </c>
      <c r="T8866" s="188">
        <v>0</v>
      </c>
      <c r="U8866" s="188">
        <v>0</v>
      </c>
      <c r="V8866" s="188">
        <v>4</v>
      </c>
      <c r="W8866" s="188">
        <v>5</v>
      </c>
      <c r="X8866" s="237" t="str">
        <f t="shared" si="1687"/>
        <v>Lance Thomas</v>
      </c>
      <c r="Y8866" s="237" t="str">
        <f t="shared" si="1688"/>
        <v>NYK</v>
      </c>
      <c r="Z8866" s="237" t="str">
        <f t="shared" si="1684"/>
        <v>SF</v>
      </c>
      <c r="AA8866" s="237">
        <f t="shared" si="1689"/>
        <v>6.2</v>
      </c>
      <c r="AB8866" s="237" t="str">
        <f t="shared" si="1690"/>
        <v>BRK</v>
      </c>
      <c r="AC8866" s="244">
        <v>43083</v>
      </c>
      <c r="AD8866" s="237" t="str">
        <f t="shared" si="1691"/>
        <v>A</v>
      </c>
      <c r="AE8866" s="245">
        <f t="shared" si="1692"/>
        <v>24.983333333333334</v>
      </c>
      <c r="AF8866" s="269">
        <f t="shared" si="1681"/>
        <v>2.7494456762749447E-2</v>
      </c>
      <c r="AG8866" s="237" t="str">
        <f t="shared" si="1682"/>
        <v>Lance Thomas</v>
      </c>
      <c r="AH8866" s="269">
        <f t="shared" si="1683"/>
        <v>6.6749370640598993E-2</v>
      </c>
      <c r="AI8866" s="188" t="b">
        <f t="shared" si="1685"/>
        <v>0</v>
      </c>
      <c r="AJ8866" s="188">
        <f t="shared" si="1686"/>
        <v>6.25</v>
      </c>
    </row>
    <row r="8867" spans="1:36" x14ac:dyDescent="0.2">
      <c r="A8867" s="188" t="s">
        <v>62</v>
      </c>
      <c r="B8867" s="188" t="s">
        <v>54</v>
      </c>
      <c r="C8867" s="188" t="s">
        <v>373</v>
      </c>
      <c r="D8867" s="188" t="s">
        <v>82</v>
      </c>
      <c r="E8867" s="247">
        <v>0.76874999999999993</v>
      </c>
      <c r="F8867" s="188">
        <v>2</v>
      </c>
      <c r="G8867" s="188">
        <v>4</v>
      </c>
      <c r="H8867" s="188">
        <v>0.5</v>
      </c>
      <c r="I8867" s="258">
        <v>1</v>
      </c>
      <c r="J8867" s="188">
        <v>2</v>
      </c>
      <c r="K8867" s="261">
        <v>0.5</v>
      </c>
      <c r="L8867" s="188">
        <v>0</v>
      </c>
      <c r="M8867" s="188">
        <v>0</v>
      </c>
      <c r="O8867" s="188">
        <v>1</v>
      </c>
      <c r="P8867" s="188">
        <v>1</v>
      </c>
      <c r="Q8867" s="188">
        <v>2</v>
      </c>
      <c r="R8867" s="188">
        <v>0</v>
      </c>
      <c r="S8867" s="188">
        <v>2</v>
      </c>
      <c r="T8867" s="188">
        <v>2</v>
      </c>
      <c r="U8867" s="188">
        <v>0</v>
      </c>
      <c r="V8867" s="188">
        <v>1</v>
      </c>
      <c r="W8867" s="188">
        <v>5</v>
      </c>
      <c r="X8867" s="237" t="str">
        <f t="shared" si="1687"/>
        <v>Ron Baker</v>
      </c>
      <c r="Y8867" s="237" t="str">
        <f t="shared" si="1688"/>
        <v>NYK</v>
      </c>
      <c r="Z8867" s="237" t="str">
        <f t="shared" si="1684"/>
        <v>SG</v>
      </c>
      <c r="AA8867" s="237">
        <f t="shared" si="1689"/>
        <v>19.399999999999999</v>
      </c>
      <c r="AB8867" s="237" t="str">
        <f t="shared" si="1690"/>
        <v>BRK</v>
      </c>
      <c r="AC8867" s="244">
        <v>43083</v>
      </c>
      <c r="AD8867" s="237" t="str">
        <f t="shared" si="1691"/>
        <v>A</v>
      </c>
      <c r="AE8867" s="245">
        <f t="shared" si="1692"/>
        <v>18.45</v>
      </c>
      <c r="AF8867" s="269">
        <f t="shared" si="1681"/>
        <v>8.6031042128603102E-2</v>
      </c>
      <c r="AG8867" s="237" t="str">
        <f t="shared" si="1682"/>
        <v>Ron Baker</v>
      </c>
      <c r="AH8867" s="269">
        <f t="shared" si="1683"/>
        <v>9.3181447573788059E-2</v>
      </c>
      <c r="AI8867" s="188" t="b">
        <f t="shared" si="1685"/>
        <v>0</v>
      </c>
      <c r="AJ8867" s="188">
        <f t="shared" si="1686"/>
        <v>19</v>
      </c>
    </row>
    <row r="8868" spans="1:36" x14ac:dyDescent="0.2">
      <c r="A8868" s="188" t="s">
        <v>520</v>
      </c>
      <c r="B8868" s="188" t="s">
        <v>82</v>
      </c>
      <c r="D8868" s="188" t="s">
        <v>54</v>
      </c>
      <c r="E8868" s="246">
        <v>1.4708333333333332</v>
      </c>
      <c r="F8868" s="188">
        <v>9</v>
      </c>
      <c r="G8868" s="188">
        <v>17</v>
      </c>
      <c r="H8868" s="188">
        <v>0.52900000000000003</v>
      </c>
      <c r="I8868" s="258">
        <v>4</v>
      </c>
      <c r="J8868" s="188">
        <v>11</v>
      </c>
      <c r="K8868" s="261">
        <v>0.36399999999999999</v>
      </c>
      <c r="L8868" s="188">
        <v>4</v>
      </c>
      <c r="M8868" s="188">
        <v>5</v>
      </c>
      <c r="N8868" s="188">
        <v>0.8</v>
      </c>
      <c r="O8868" s="188">
        <v>0</v>
      </c>
      <c r="P8868" s="188">
        <v>7</v>
      </c>
      <c r="Q8868" s="188">
        <v>7</v>
      </c>
      <c r="R8868" s="188">
        <v>7</v>
      </c>
      <c r="S8868" s="188">
        <v>1</v>
      </c>
      <c r="T8868" s="188">
        <v>1</v>
      </c>
      <c r="U8868" s="188">
        <v>2</v>
      </c>
      <c r="V8868" s="188">
        <v>0</v>
      </c>
      <c r="W8868" s="188">
        <v>26</v>
      </c>
      <c r="X8868" s="237" t="str">
        <f t="shared" si="1687"/>
        <v>Spencer Dinwiddie</v>
      </c>
      <c r="Y8868" s="237" t="str">
        <f t="shared" si="1688"/>
        <v>BRK</v>
      </c>
      <c r="Z8868" s="237" t="str">
        <f t="shared" si="1684"/>
        <v>PG</v>
      </c>
      <c r="AA8868" s="237">
        <f t="shared" si="1689"/>
        <v>48.9</v>
      </c>
      <c r="AB8868" s="237" t="str">
        <f t="shared" si="1690"/>
        <v>NYK</v>
      </c>
      <c r="AC8868" s="244">
        <v>43083</v>
      </c>
      <c r="AD8868" s="237" t="str">
        <f t="shared" si="1691"/>
        <v>H</v>
      </c>
      <c r="AE8868" s="245">
        <f t="shared" si="1692"/>
        <v>35.299999999999997</v>
      </c>
      <c r="AF8868" s="269">
        <f t="shared" si="1681"/>
        <v>0.23055162659123052</v>
      </c>
      <c r="AG8868" s="237" t="str">
        <f t="shared" si="1682"/>
        <v>Spencer Dinwiddie</v>
      </c>
      <c r="AH8868" s="269">
        <f t="shared" si="1683"/>
        <v>0.26177983533801391</v>
      </c>
      <c r="AI8868" s="188" t="b">
        <f t="shared" si="1685"/>
        <v>0</v>
      </c>
      <c r="AJ8868" s="188">
        <f t="shared" si="1686"/>
        <v>53.25</v>
      </c>
    </row>
    <row r="8869" spans="1:36" x14ac:dyDescent="0.2">
      <c r="A8869" s="188" t="s">
        <v>192</v>
      </c>
      <c r="B8869" s="188" t="s">
        <v>82</v>
      </c>
      <c r="D8869" s="188" t="s">
        <v>54</v>
      </c>
      <c r="E8869" s="246">
        <v>1.5416666666666667</v>
      </c>
      <c r="F8869" s="188">
        <v>10</v>
      </c>
      <c r="G8869" s="188">
        <v>16</v>
      </c>
      <c r="H8869" s="188">
        <v>0.625</v>
      </c>
      <c r="I8869" s="258">
        <v>0</v>
      </c>
      <c r="J8869" s="188">
        <v>1</v>
      </c>
      <c r="K8869" s="261">
        <v>0</v>
      </c>
      <c r="L8869" s="188">
        <v>5</v>
      </c>
      <c r="M8869" s="188">
        <v>7</v>
      </c>
      <c r="N8869" s="188">
        <v>0.71399999999999997</v>
      </c>
      <c r="O8869" s="188">
        <v>3</v>
      </c>
      <c r="P8869" s="188">
        <v>4</v>
      </c>
      <c r="Q8869" s="188">
        <v>7</v>
      </c>
      <c r="R8869" s="188">
        <v>3</v>
      </c>
      <c r="S8869" s="188">
        <v>4</v>
      </c>
      <c r="T8869" s="188">
        <v>2</v>
      </c>
      <c r="U8869" s="188">
        <v>4</v>
      </c>
      <c r="V8869" s="188">
        <v>3</v>
      </c>
      <c r="W8869" s="188">
        <v>25</v>
      </c>
      <c r="X8869" s="237" t="str">
        <f t="shared" si="1687"/>
        <v>Rondae Hollis-Jefferson</v>
      </c>
      <c r="Y8869" s="237" t="str">
        <f t="shared" si="1688"/>
        <v>BRK</v>
      </c>
      <c r="Z8869" s="237" t="str">
        <f t="shared" si="1684"/>
        <v>SF</v>
      </c>
      <c r="AA8869" s="237">
        <f t="shared" si="1689"/>
        <v>51.9</v>
      </c>
      <c r="AB8869" s="237" t="str">
        <f t="shared" si="1690"/>
        <v>NYK</v>
      </c>
      <c r="AC8869" s="244">
        <v>43083</v>
      </c>
      <c r="AD8869" s="237" t="str">
        <f t="shared" si="1691"/>
        <v>H</v>
      </c>
      <c r="AE8869" s="245">
        <f t="shared" si="1692"/>
        <v>37</v>
      </c>
      <c r="AF8869" s="269">
        <f t="shared" si="1681"/>
        <v>0.24469589816124465</v>
      </c>
      <c r="AG8869" s="237" t="str">
        <f t="shared" si="1682"/>
        <v>Rondae Hollis-Jefferson</v>
      </c>
      <c r="AH8869" s="269">
        <f t="shared" si="1683"/>
        <v>0.27189994207792972</v>
      </c>
      <c r="AI8869" s="188" t="b">
        <f t="shared" si="1685"/>
        <v>0</v>
      </c>
      <c r="AJ8869" s="188">
        <f t="shared" si="1686"/>
        <v>56.25</v>
      </c>
    </row>
    <row r="8870" spans="1:36" x14ac:dyDescent="0.2">
      <c r="A8870" s="188" t="s">
        <v>483</v>
      </c>
      <c r="B8870" s="188" t="s">
        <v>82</v>
      </c>
      <c r="D8870" s="188" t="s">
        <v>54</v>
      </c>
      <c r="E8870" s="246">
        <v>1.1791666666666667</v>
      </c>
      <c r="F8870" s="188">
        <v>4</v>
      </c>
      <c r="G8870" s="188">
        <v>10</v>
      </c>
      <c r="H8870" s="188">
        <v>0.4</v>
      </c>
      <c r="I8870" s="258">
        <v>3</v>
      </c>
      <c r="J8870" s="188">
        <v>7</v>
      </c>
      <c r="K8870" s="261">
        <v>0.42899999999999999</v>
      </c>
      <c r="L8870" s="188">
        <v>4</v>
      </c>
      <c r="M8870" s="188">
        <v>4</v>
      </c>
      <c r="N8870" s="188">
        <v>1</v>
      </c>
      <c r="O8870" s="188">
        <v>3</v>
      </c>
      <c r="P8870" s="188">
        <v>2</v>
      </c>
      <c r="Q8870" s="188">
        <v>5</v>
      </c>
      <c r="R8870" s="188">
        <v>5</v>
      </c>
      <c r="S8870" s="188">
        <v>3</v>
      </c>
      <c r="T8870" s="188">
        <v>0</v>
      </c>
      <c r="U8870" s="188">
        <v>4</v>
      </c>
      <c r="V8870" s="188">
        <v>4</v>
      </c>
      <c r="W8870" s="188">
        <v>15</v>
      </c>
      <c r="X8870" s="237" t="str">
        <f t="shared" si="1687"/>
        <v>Caris LeVert</v>
      </c>
      <c r="Y8870" s="237" t="str">
        <f t="shared" si="1688"/>
        <v>BRK</v>
      </c>
      <c r="Z8870" s="237" t="str">
        <f t="shared" si="1684"/>
        <v>SG</v>
      </c>
      <c r="AA8870" s="237">
        <f t="shared" si="1689"/>
        <v>33.5</v>
      </c>
      <c r="AB8870" s="237" t="str">
        <f t="shared" si="1690"/>
        <v>NYK</v>
      </c>
      <c r="AC8870" s="244">
        <v>43083</v>
      </c>
      <c r="AD8870" s="237" t="str">
        <f t="shared" si="1691"/>
        <v>H</v>
      </c>
      <c r="AE8870" s="245">
        <f t="shared" si="1692"/>
        <v>28.3</v>
      </c>
      <c r="AF8870" s="269">
        <f t="shared" si="1681"/>
        <v>0.15794436586515792</v>
      </c>
      <c r="AG8870" s="237" t="str">
        <f t="shared" si="1682"/>
        <v>Caris LeVert</v>
      </c>
      <c r="AH8870" s="269">
        <f t="shared" si="1683"/>
        <v>0.24274193651897896</v>
      </c>
      <c r="AI8870" s="188" t="b">
        <f t="shared" si="1685"/>
        <v>0</v>
      </c>
      <c r="AJ8870" s="188">
        <f t="shared" si="1686"/>
        <v>39.75</v>
      </c>
    </row>
    <row r="8871" spans="1:36" x14ac:dyDescent="0.2">
      <c r="A8871" s="188" t="s">
        <v>106</v>
      </c>
      <c r="B8871" s="188" t="s">
        <v>82</v>
      </c>
      <c r="D8871" s="188" t="s">
        <v>54</v>
      </c>
      <c r="E8871" s="246">
        <v>1.3291666666666666</v>
      </c>
      <c r="F8871" s="188">
        <v>5</v>
      </c>
      <c r="G8871" s="188">
        <v>10</v>
      </c>
      <c r="H8871" s="188">
        <v>0.5</v>
      </c>
      <c r="I8871" s="258">
        <v>3</v>
      </c>
      <c r="J8871" s="188">
        <v>5</v>
      </c>
      <c r="K8871" s="261">
        <v>0.6</v>
      </c>
      <c r="L8871" s="188">
        <v>0</v>
      </c>
      <c r="M8871" s="188">
        <v>0</v>
      </c>
      <c r="O8871" s="188">
        <v>1</v>
      </c>
      <c r="P8871" s="188">
        <v>2</v>
      </c>
      <c r="Q8871" s="188">
        <v>3</v>
      </c>
      <c r="R8871" s="188">
        <v>3</v>
      </c>
      <c r="S8871" s="188">
        <v>1</v>
      </c>
      <c r="T8871" s="188">
        <v>1</v>
      </c>
      <c r="U8871" s="188">
        <v>3</v>
      </c>
      <c r="V8871" s="188">
        <v>3</v>
      </c>
      <c r="W8871" s="188">
        <v>13</v>
      </c>
      <c r="X8871" s="237" t="str">
        <f t="shared" si="1687"/>
        <v>DeMarre Carroll</v>
      </c>
      <c r="Y8871" s="237" t="str">
        <f t="shared" si="1688"/>
        <v>BRK</v>
      </c>
      <c r="Z8871" s="237" t="str">
        <f t="shared" si="1684"/>
        <v>SF</v>
      </c>
      <c r="AA8871" s="237">
        <f t="shared" si="1689"/>
        <v>24.1</v>
      </c>
      <c r="AB8871" s="237" t="str">
        <f t="shared" si="1690"/>
        <v>NYK</v>
      </c>
      <c r="AC8871" s="244">
        <v>43083</v>
      </c>
      <c r="AD8871" s="237" t="str">
        <f t="shared" si="1691"/>
        <v>H</v>
      </c>
      <c r="AE8871" s="245">
        <f t="shared" si="1692"/>
        <v>31.9</v>
      </c>
      <c r="AF8871" s="269">
        <f t="shared" si="1681"/>
        <v>0.11362564827911362</v>
      </c>
      <c r="AG8871" s="237" t="str">
        <f t="shared" si="1682"/>
        <v>DeMarre Carroll</v>
      </c>
      <c r="AH8871" s="269">
        <f t="shared" si="1683"/>
        <v>0.17763465788817442</v>
      </c>
      <c r="AI8871" s="188" t="b">
        <f t="shared" si="1685"/>
        <v>0</v>
      </c>
      <c r="AJ8871" s="188">
        <f t="shared" si="1686"/>
        <v>27.25</v>
      </c>
    </row>
    <row r="8872" spans="1:36" x14ac:dyDescent="0.2">
      <c r="A8872" s="188" t="s">
        <v>361</v>
      </c>
      <c r="B8872" s="188" t="s">
        <v>82</v>
      </c>
      <c r="D8872" s="188" t="s">
        <v>54</v>
      </c>
      <c r="E8872" s="247">
        <v>0.99097222222222225</v>
      </c>
      <c r="F8872" s="188">
        <v>4</v>
      </c>
      <c r="G8872" s="188">
        <v>5</v>
      </c>
      <c r="H8872" s="188">
        <v>0.8</v>
      </c>
      <c r="I8872" s="258">
        <v>0</v>
      </c>
      <c r="J8872" s="188">
        <v>1</v>
      </c>
      <c r="K8872" s="261">
        <v>0</v>
      </c>
      <c r="L8872" s="188">
        <v>1</v>
      </c>
      <c r="M8872" s="188">
        <v>1</v>
      </c>
      <c r="N8872" s="188">
        <v>1</v>
      </c>
      <c r="O8872" s="188">
        <v>1</v>
      </c>
      <c r="P8872" s="188">
        <v>7</v>
      </c>
      <c r="Q8872" s="188">
        <v>8</v>
      </c>
      <c r="R8872" s="188">
        <v>1</v>
      </c>
      <c r="S8872" s="188">
        <v>0</v>
      </c>
      <c r="T8872" s="188">
        <v>0</v>
      </c>
      <c r="U8872" s="188">
        <v>1</v>
      </c>
      <c r="V8872" s="188">
        <v>1</v>
      </c>
      <c r="W8872" s="188">
        <v>9</v>
      </c>
      <c r="X8872" s="237" t="str">
        <f t="shared" si="1687"/>
        <v>Tyler Zeller</v>
      </c>
      <c r="Y8872" s="237" t="str">
        <f t="shared" si="1688"/>
        <v>BRK</v>
      </c>
      <c r="Z8872" s="237" t="str">
        <f t="shared" si="1684"/>
        <v>C</v>
      </c>
      <c r="AA8872" s="237">
        <f t="shared" si="1689"/>
        <v>19.100000000000001</v>
      </c>
      <c r="AB8872" s="237" t="str">
        <f t="shared" si="1690"/>
        <v>NYK</v>
      </c>
      <c r="AC8872" s="244">
        <v>43083</v>
      </c>
      <c r="AD8872" s="237" t="str">
        <f t="shared" si="1691"/>
        <v>H</v>
      </c>
      <c r="AE8872" s="245">
        <f t="shared" si="1692"/>
        <v>23.783333333333335</v>
      </c>
      <c r="AF8872" s="269">
        <f t="shared" si="1681"/>
        <v>9.0051862329090043E-2</v>
      </c>
      <c r="AG8872" s="237" t="str">
        <f t="shared" si="1682"/>
        <v>Tyler Zeller</v>
      </c>
      <c r="AH8872" s="269">
        <f t="shared" si="1683"/>
        <v>0.11802885098781198</v>
      </c>
      <c r="AI8872" s="188" t="b">
        <f t="shared" si="1685"/>
        <v>0</v>
      </c>
      <c r="AJ8872" s="188">
        <f t="shared" si="1686"/>
        <v>21</v>
      </c>
    </row>
    <row r="8873" spans="1:36" x14ac:dyDescent="0.2">
      <c r="A8873" s="188" t="s">
        <v>180</v>
      </c>
      <c r="B8873" s="188" t="s">
        <v>82</v>
      </c>
      <c r="D8873" s="188" t="s">
        <v>54</v>
      </c>
      <c r="E8873" s="247">
        <v>0.91527777777777775</v>
      </c>
      <c r="F8873" s="188">
        <v>3</v>
      </c>
      <c r="G8873" s="188">
        <v>9</v>
      </c>
      <c r="H8873" s="188">
        <v>0.33300000000000002</v>
      </c>
      <c r="I8873" s="258">
        <v>1</v>
      </c>
      <c r="J8873" s="188">
        <v>7</v>
      </c>
      <c r="K8873" s="261">
        <v>0.14299999999999999</v>
      </c>
      <c r="L8873" s="188">
        <v>0</v>
      </c>
      <c r="M8873" s="188">
        <v>0</v>
      </c>
      <c r="O8873" s="188">
        <v>0</v>
      </c>
      <c r="P8873" s="188">
        <v>2</v>
      </c>
      <c r="Q8873" s="188">
        <v>2</v>
      </c>
      <c r="R8873" s="188">
        <v>1</v>
      </c>
      <c r="S8873" s="188">
        <v>0</v>
      </c>
      <c r="T8873" s="188">
        <v>0</v>
      </c>
      <c r="U8873" s="188">
        <v>1</v>
      </c>
      <c r="V8873" s="188">
        <v>1</v>
      </c>
      <c r="W8873" s="188">
        <v>7</v>
      </c>
      <c r="X8873" s="237" t="str">
        <f t="shared" si="1687"/>
        <v>Joe Harris</v>
      </c>
      <c r="Y8873" s="237" t="str">
        <f t="shared" si="1688"/>
        <v>BRK</v>
      </c>
      <c r="Z8873" s="237" t="str">
        <f t="shared" si="1684"/>
        <v>SG</v>
      </c>
      <c r="AA8873" s="237">
        <f t="shared" si="1689"/>
        <v>9.9</v>
      </c>
      <c r="AB8873" s="237" t="str">
        <f t="shared" si="1690"/>
        <v>NYK</v>
      </c>
      <c r="AC8873" s="244">
        <v>43083</v>
      </c>
      <c r="AD8873" s="237" t="str">
        <f t="shared" si="1691"/>
        <v>H</v>
      </c>
      <c r="AE8873" s="245">
        <f t="shared" si="1692"/>
        <v>21.966666666666665</v>
      </c>
      <c r="AF8873" s="269">
        <f t="shared" si="1681"/>
        <v>4.6676096181046671E-2</v>
      </c>
      <c r="AG8873" s="237" t="str">
        <f t="shared" si="1682"/>
        <v>Joe Harris</v>
      </c>
      <c r="AH8873" s="269">
        <f t="shared" si="1683"/>
        <v>0.19843161853505653</v>
      </c>
      <c r="AI8873" s="188" t="b">
        <f t="shared" si="1685"/>
        <v>0</v>
      </c>
      <c r="AJ8873" s="188">
        <f t="shared" si="1686"/>
        <v>11</v>
      </c>
    </row>
    <row r="8874" spans="1:36" x14ac:dyDescent="0.2">
      <c r="A8874" s="188" t="s">
        <v>122</v>
      </c>
      <c r="B8874" s="188" t="s">
        <v>82</v>
      </c>
      <c r="D8874" s="188" t="s">
        <v>54</v>
      </c>
      <c r="E8874" s="246">
        <v>1.4618055555555556</v>
      </c>
      <c r="F8874" s="188">
        <v>1</v>
      </c>
      <c r="G8874" s="188">
        <v>8</v>
      </c>
      <c r="H8874" s="188">
        <v>0.125</v>
      </c>
      <c r="I8874" s="258">
        <v>1</v>
      </c>
      <c r="J8874" s="188">
        <v>7</v>
      </c>
      <c r="K8874" s="261">
        <v>0.14299999999999999</v>
      </c>
      <c r="L8874" s="188">
        <v>1</v>
      </c>
      <c r="M8874" s="188">
        <v>2</v>
      </c>
      <c r="N8874" s="188">
        <v>0.5</v>
      </c>
      <c r="O8874" s="188">
        <v>0</v>
      </c>
      <c r="P8874" s="188">
        <v>2</v>
      </c>
      <c r="Q8874" s="188">
        <v>2</v>
      </c>
      <c r="R8874" s="188">
        <v>1</v>
      </c>
      <c r="S8874" s="188">
        <v>1</v>
      </c>
      <c r="T8874" s="188">
        <v>0</v>
      </c>
      <c r="U8874" s="188">
        <v>0</v>
      </c>
      <c r="V8874" s="188">
        <v>2</v>
      </c>
      <c r="W8874" s="188">
        <v>4</v>
      </c>
      <c r="X8874" s="237" t="str">
        <f t="shared" si="1687"/>
        <v>Allen Crabbe</v>
      </c>
      <c r="Y8874" s="237" t="str">
        <f t="shared" si="1688"/>
        <v>BRK</v>
      </c>
      <c r="Z8874" s="237" t="str">
        <f t="shared" si="1684"/>
        <v>SG</v>
      </c>
      <c r="AA8874" s="237">
        <f t="shared" si="1689"/>
        <v>10.9</v>
      </c>
      <c r="AB8874" s="237" t="str">
        <f t="shared" si="1690"/>
        <v>NYK</v>
      </c>
      <c r="AC8874" s="244">
        <v>43083</v>
      </c>
      <c r="AD8874" s="237" t="str">
        <f t="shared" si="1691"/>
        <v>H</v>
      </c>
      <c r="AE8874" s="245">
        <f t="shared" si="1692"/>
        <v>35.083333333333336</v>
      </c>
      <c r="AF8874" s="269">
        <f t="shared" si="1681"/>
        <v>5.1390853371051384E-2</v>
      </c>
      <c r="AG8874" s="237" t="str">
        <f t="shared" si="1682"/>
        <v>Allen Crabbe</v>
      </c>
      <c r="AH8874" s="269">
        <f t="shared" si="1683"/>
        <v>0.11032835697270003</v>
      </c>
      <c r="AI8874" s="188" t="b">
        <f t="shared" si="1685"/>
        <v>0</v>
      </c>
      <c r="AJ8874" s="188">
        <f t="shared" si="1686"/>
        <v>11.5</v>
      </c>
    </row>
    <row r="8875" spans="1:36" x14ac:dyDescent="0.2">
      <c r="A8875" s="188" t="s">
        <v>265</v>
      </c>
      <c r="B8875" s="188" t="s">
        <v>82</v>
      </c>
      <c r="D8875" s="188" t="s">
        <v>54</v>
      </c>
      <c r="E8875" s="247">
        <v>0.34930555555555554</v>
      </c>
      <c r="F8875" s="188">
        <v>0</v>
      </c>
      <c r="G8875" s="188">
        <v>1</v>
      </c>
      <c r="H8875" s="188">
        <v>0</v>
      </c>
      <c r="I8875" s="258">
        <v>0</v>
      </c>
      <c r="J8875" s="188">
        <v>1</v>
      </c>
      <c r="K8875" s="261">
        <v>0</v>
      </c>
      <c r="L8875" s="188">
        <v>3</v>
      </c>
      <c r="M8875" s="188">
        <v>4</v>
      </c>
      <c r="N8875" s="188">
        <v>0.75</v>
      </c>
      <c r="O8875" s="188">
        <v>0</v>
      </c>
      <c r="P8875" s="188">
        <v>4</v>
      </c>
      <c r="Q8875" s="188">
        <v>4</v>
      </c>
      <c r="R8875" s="188">
        <v>0</v>
      </c>
      <c r="S8875" s="188">
        <v>0</v>
      </c>
      <c r="T8875" s="188">
        <v>0</v>
      </c>
      <c r="U8875" s="188">
        <v>1</v>
      </c>
      <c r="V8875" s="188">
        <v>3</v>
      </c>
      <c r="W8875" s="188">
        <v>3</v>
      </c>
      <c r="X8875" s="237" t="str">
        <f t="shared" si="1687"/>
        <v>Timofey Mozgov</v>
      </c>
      <c r="Y8875" s="237" t="str">
        <f t="shared" si="1688"/>
        <v>BRK</v>
      </c>
      <c r="Z8875" s="237" t="str">
        <f t="shared" si="1684"/>
        <v>C</v>
      </c>
      <c r="AA8875" s="237">
        <f t="shared" si="1689"/>
        <v>6.8</v>
      </c>
      <c r="AB8875" s="237" t="str">
        <f t="shared" si="1690"/>
        <v>NYK</v>
      </c>
      <c r="AC8875" s="244">
        <v>43083</v>
      </c>
      <c r="AD8875" s="237" t="str">
        <f t="shared" si="1691"/>
        <v>H</v>
      </c>
      <c r="AE8875" s="245">
        <f t="shared" si="1692"/>
        <v>8.3833333333333329</v>
      </c>
      <c r="AF8875" s="269">
        <f t="shared" si="1681"/>
        <v>3.2060348892032055E-2</v>
      </c>
      <c r="AG8875" s="237" t="str">
        <f t="shared" si="1682"/>
        <v>Timofey Mozgov</v>
      </c>
      <c r="AH8875" s="269">
        <f t="shared" si="1683"/>
        <v>0.19549972233435567</v>
      </c>
      <c r="AI8875" s="188" t="b">
        <f t="shared" si="1685"/>
        <v>0</v>
      </c>
      <c r="AJ8875" s="188">
        <f t="shared" si="1686"/>
        <v>7.5</v>
      </c>
    </row>
    <row r="8876" spans="1:36" x14ac:dyDescent="0.2">
      <c r="A8876" s="188" t="s">
        <v>658</v>
      </c>
      <c r="B8876" s="188" t="s">
        <v>82</v>
      </c>
      <c r="D8876" s="188" t="s">
        <v>54</v>
      </c>
      <c r="E8876" s="247">
        <v>0.43263888888888885</v>
      </c>
      <c r="F8876" s="188">
        <v>1</v>
      </c>
      <c r="G8876" s="188">
        <v>4</v>
      </c>
      <c r="H8876" s="188">
        <v>0.25</v>
      </c>
      <c r="I8876" s="258">
        <v>0</v>
      </c>
      <c r="J8876" s="188">
        <v>0</v>
      </c>
      <c r="K8876" s="261"/>
      <c r="L8876" s="188">
        <v>0</v>
      </c>
      <c r="M8876" s="188">
        <v>0</v>
      </c>
      <c r="O8876" s="188">
        <v>0</v>
      </c>
      <c r="P8876" s="188">
        <v>1</v>
      </c>
      <c r="Q8876" s="188">
        <v>1</v>
      </c>
      <c r="R8876" s="188">
        <v>0</v>
      </c>
      <c r="S8876" s="188">
        <v>0</v>
      </c>
      <c r="T8876" s="188">
        <v>0</v>
      </c>
      <c r="U8876" s="188">
        <v>1</v>
      </c>
      <c r="V8876" s="188">
        <v>3</v>
      </c>
      <c r="W8876" s="188">
        <v>2</v>
      </c>
      <c r="X8876" s="237" t="str">
        <f t="shared" si="1687"/>
        <v>Jarrett Allen</v>
      </c>
      <c r="Y8876" s="237" t="str">
        <f t="shared" si="1688"/>
        <v>BRK</v>
      </c>
      <c r="Z8876" s="237" t="str">
        <f t="shared" si="1684"/>
        <v>C</v>
      </c>
      <c r="AA8876" s="237">
        <f t="shared" si="1689"/>
        <v>2.2000000000000002</v>
      </c>
      <c r="AB8876" s="237" t="str">
        <f t="shared" si="1690"/>
        <v>NYK</v>
      </c>
      <c r="AC8876" s="244">
        <v>43083</v>
      </c>
      <c r="AD8876" s="237" t="str">
        <f t="shared" si="1691"/>
        <v>H</v>
      </c>
      <c r="AE8876" s="245">
        <f t="shared" si="1692"/>
        <v>10.383333333333333</v>
      </c>
      <c r="AF8876" s="269">
        <f t="shared" si="1681"/>
        <v>1.0372465818010372E-2</v>
      </c>
      <c r="AG8876" s="237" t="str">
        <f t="shared" si="1682"/>
        <v>Jarrett Allen</v>
      </c>
      <c r="AH8876" s="269">
        <f t="shared" si="1683"/>
        <v>0.20989797209406463</v>
      </c>
      <c r="AI8876" s="188" t="b">
        <f t="shared" si="1685"/>
        <v>0</v>
      </c>
      <c r="AJ8876" s="188">
        <f t="shared" si="1686"/>
        <v>2.75</v>
      </c>
    </row>
    <row r="8877" spans="1:36" x14ac:dyDescent="0.2">
      <c r="A8877" s="188" t="s">
        <v>30</v>
      </c>
      <c r="B8877" s="188" t="s">
        <v>82</v>
      </c>
      <c r="D8877" s="188" t="s">
        <v>54</v>
      </c>
      <c r="E8877" s="247">
        <v>0.32916666666666666</v>
      </c>
      <c r="F8877" s="188">
        <v>0</v>
      </c>
      <c r="G8877" s="188">
        <v>3</v>
      </c>
      <c r="H8877" s="188">
        <v>0</v>
      </c>
      <c r="I8877" s="258">
        <v>0</v>
      </c>
      <c r="J8877" s="188">
        <v>2</v>
      </c>
      <c r="K8877" s="261">
        <v>0</v>
      </c>
      <c r="L8877" s="188">
        <v>0</v>
      </c>
      <c r="M8877" s="188">
        <v>0</v>
      </c>
      <c r="O8877" s="188">
        <v>3</v>
      </c>
      <c r="P8877" s="188">
        <v>1</v>
      </c>
      <c r="Q8877" s="188">
        <v>4</v>
      </c>
      <c r="R8877" s="188">
        <v>0</v>
      </c>
      <c r="S8877" s="188">
        <v>0</v>
      </c>
      <c r="T8877" s="188">
        <v>0</v>
      </c>
      <c r="U8877" s="188">
        <v>0</v>
      </c>
      <c r="V8877" s="188">
        <v>1</v>
      </c>
      <c r="W8877" s="188">
        <v>0</v>
      </c>
      <c r="X8877" s="237" t="str">
        <f t="shared" si="1687"/>
        <v>Quincy Acy</v>
      </c>
      <c r="Y8877" s="237" t="str">
        <f t="shared" si="1688"/>
        <v>BRK</v>
      </c>
      <c r="Z8877" s="237" t="str">
        <f t="shared" si="1684"/>
        <v>SF</v>
      </c>
      <c r="AA8877" s="237">
        <f t="shared" si="1689"/>
        <v>4.8</v>
      </c>
      <c r="AB8877" s="237" t="str">
        <f t="shared" si="1690"/>
        <v>NYK</v>
      </c>
      <c r="AC8877" s="244">
        <v>43083</v>
      </c>
      <c r="AD8877" s="237" t="str">
        <f t="shared" si="1691"/>
        <v>H</v>
      </c>
      <c r="AE8877" s="245">
        <f t="shared" si="1692"/>
        <v>7.9</v>
      </c>
      <c r="AF8877" s="269">
        <f t="shared" si="1681"/>
        <v>2.2630834512022628E-2</v>
      </c>
      <c r="AG8877" s="237" t="str">
        <f t="shared" si="1682"/>
        <v>Quincy Acy</v>
      </c>
      <c r="AH8877" s="269">
        <f t="shared" si="1683"/>
        <v>0.1655271349551927</v>
      </c>
      <c r="AI8877" s="188" t="b">
        <f t="shared" si="1685"/>
        <v>0</v>
      </c>
      <c r="AJ8877" s="188">
        <f t="shared" si="1686"/>
        <v>6.5</v>
      </c>
    </row>
    <row r="8878" spans="1:36" x14ac:dyDescent="0.2">
      <c r="A8878" s="188" t="s">
        <v>201</v>
      </c>
      <c r="B8878" s="188" t="s">
        <v>87</v>
      </c>
      <c r="C8878" s="188" t="s">
        <v>373</v>
      </c>
      <c r="D8878" s="188" t="s">
        <v>46</v>
      </c>
      <c r="E8878" s="246">
        <v>1.653472222222222</v>
      </c>
      <c r="F8878" s="188">
        <v>10</v>
      </c>
      <c r="G8878" s="188">
        <v>15</v>
      </c>
      <c r="H8878" s="188">
        <v>0.66700000000000004</v>
      </c>
      <c r="I8878" s="258">
        <v>3</v>
      </c>
      <c r="J8878" s="188">
        <v>4</v>
      </c>
      <c r="K8878" s="261">
        <v>0.75</v>
      </c>
      <c r="L8878" s="188">
        <v>3</v>
      </c>
      <c r="M8878" s="188">
        <v>4</v>
      </c>
      <c r="N8878" s="188">
        <v>0.75</v>
      </c>
      <c r="O8878" s="188">
        <v>1</v>
      </c>
      <c r="P8878" s="188">
        <v>5</v>
      </c>
      <c r="Q8878" s="188">
        <v>6</v>
      </c>
      <c r="R8878" s="188">
        <v>6</v>
      </c>
      <c r="S8878" s="188">
        <v>1</v>
      </c>
      <c r="T8878" s="188">
        <v>0</v>
      </c>
      <c r="U8878" s="188">
        <v>2</v>
      </c>
      <c r="V8878" s="188">
        <v>4</v>
      </c>
      <c r="W8878" s="188">
        <v>26</v>
      </c>
      <c r="X8878" s="237" t="str">
        <f t="shared" si="1687"/>
        <v>Brandon Ingram</v>
      </c>
      <c r="Y8878" s="237" t="str">
        <f t="shared" si="1688"/>
        <v>LAL</v>
      </c>
      <c r="Z8878" s="237" t="str">
        <f t="shared" si="1684"/>
        <v>SF</v>
      </c>
      <c r="AA8878" s="237">
        <f t="shared" si="1689"/>
        <v>43.2</v>
      </c>
      <c r="AB8878" s="237" t="str">
        <f t="shared" si="1690"/>
        <v>CLE</v>
      </c>
      <c r="AC8878" s="244">
        <v>43083</v>
      </c>
      <c r="AD8878" s="237" t="str">
        <f t="shared" si="1691"/>
        <v>A</v>
      </c>
      <c r="AE8878" s="245">
        <f t="shared" si="1692"/>
        <v>39.68333333333333</v>
      </c>
      <c r="AF8878" s="269">
        <f t="shared" si="1681"/>
        <v>0.18596642272922947</v>
      </c>
      <c r="AG8878" s="237" t="str">
        <f t="shared" si="1682"/>
        <v>Brandon Ingram</v>
      </c>
      <c r="AH8878" s="269">
        <f t="shared" si="1683"/>
        <v>0.19043002825744093</v>
      </c>
      <c r="AI8878" s="188" t="b">
        <f t="shared" si="1685"/>
        <v>0</v>
      </c>
      <c r="AJ8878" s="188">
        <f t="shared" si="1686"/>
        <v>48</v>
      </c>
    </row>
    <row r="8879" spans="1:36" x14ac:dyDescent="0.2">
      <c r="A8879" s="188" t="s">
        <v>630</v>
      </c>
      <c r="B8879" s="188" t="s">
        <v>87</v>
      </c>
      <c r="C8879" s="188" t="s">
        <v>373</v>
      </c>
      <c r="D8879" s="188" t="s">
        <v>46</v>
      </c>
      <c r="E8879" s="246">
        <v>1.2874999999999999</v>
      </c>
      <c r="F8879" s="188">
        <v>8</v>
      </c>
      <c r="G8879" s="188">
        <v>16</v>
      </c>
      <c r="H8879" s="188">
        <v>0.5</v>
      </c>
      <c r="I8879" s="258">
        <v>1</v>
      </c>
      <c r="J8879" s="188">
        <v>5</v>
      </c>
      <c r="K8879" s="261">
        <v>0.2</v>
      </c>
      <c r="L8879" s="188">
        <v>3</v>
      </c>
      <c r="M8879" s="188">
        <v>3</v>
      </c>
      <c r="N8879" s="188">
        <v>1</v>
      </c>
      <c r="O8879" s="188">
        <v>3</v>
      </c>
      <c r="P8879" s="188">
        <v>4</v>
      </c>
      <c r="Q8879" s="188">
        <v>7</v>
      </c>
      <c r="R8879" s="188">
        <v>1</v>
      </c>
      <c r="S8879" s="188">
        <v>0</v>
      </c>
      <c r="T8879" s="188">
        <v>0</v>
      </c>
      <c r="U8879" s="188">
        <v>4</v>
      </c>
      <c r="V8879" s="188">
        <v>3</v>
      </c>
      <c r="W8879" s="188">
        <v>20</v>
      </c>
      <c r="X8879" s="237" t="str">
        <f t="shared" si="1687"/>
        <v>Kyle Kuzma</v>
      </c>
      <c r="Y8879" s="237" t="str">
        <f t="shared" si="1688"/>
        <v>LAL</v>
      </c>
      <c r="Z8879" s="237" t="str">
        <f t="shared" si="1684"/>
        <v>PF</v>
      </c>
      <c r="AA8879" s="237">
        <f t="shared" si="1689"/>
        <v>25.9</v>
      </c>
      <c r="AB8879" s="237" t="str">
        <f t="shared" si="1690"/>
        <v>CLE</v>
      </c>
      <c r="AC8879" s="244">
        <v>43083</v>
      </c>
      <c r="AD8879" s="237" t="str">
        <f t="shared" si="1691"/>
        <v>A</v>
      </c>
      <c r="AE8879" s="245">
        <f t="shared" si="1692"/>
        <v>30.9</v>
      </c>
      <c r="AF8879" s="269">
        <f t="shared" si="1681"/>
        <v>0.11149375807145932</v>
      </c>
      <c r="AG8879" s="237" t="str">
        <f t="shared" si="1682"/>
        <v>Kyle Kuzma</v>
      </c>
      <c r="AH8879" s="269">
        <f t="shared" si="1683"/>
        <v>0.27793258309786628</v>
      </c>
      <c r="AI8879" s="188" t="b">
        <f t="shared" si="1685"/>
        <v>0</v>
      </c>
      <c r="AJ8879" s="188">
        <f t="shared" si="1686"/>
        <v>30.25</v>
      </c>
    </row>
    <row r="8880" spans="1:36" x14ac:dyDescent="0.2">
      <c r="A8880" s="188" t="s">
        <v>625</v>
      </c>
      <c r="B8880" s="188" t="s">
        <v>87</v>
      </c>
      <c r="C8880" s="188" t="s">
        <v>373</v>
      </c>
      <c r="D8880" s="188" t="s">
        <v>46</v>
      </c>
      <c r="E8880" s="246">
        <v>1.5784722222222223</v>
      </c>
      <c r="F8880" s="188">
        <v>5</v>
      </c>
      <c r="G8880" s="188">
        <v>11</v>
      </c>
      <c r="H8880" s="188">
        <v>0.45500000000000002</v>
      </c>
      <c r="I8880" s="258">
        <v>3</v>
      </c>
      <c r="J8880" s="188">
        <v>8</v>
      </c>
      <c r="K8880" s="261">
        <v>0.375</v>
      </c>
      <c r="L8880" s="188">
        <v>0</v>
      </c>
      <c r="M8880" s="188">
        <v>0</v>
      </c>
      <c r="O8880" s="188">
        <v>1</v>
      </c>
      <c r="P8880" s="188">
        <v>7</v>
      </c>
      <c r="Q8880" s="188">
        <v>8</v>
      </c>
      <c r="R8880" s="188">
        <v>11</v>
      </c>
      <c r="S8880" s="188">
        <v>2</v>
      </c>
      <c r="T8880" s="188">
        <v>0</v>
      </c>
      <c r="U8880" s="188">
        <v>6</v>
      </c>
      <c r="V8880" s="188">
        <v>3</v>
      </c>
      <c r="W8880" s="188">
        <v>13</v>
      </c>
      <c r="X8880" s="237" t="str">
        <f t="shared" si="1687"/>
        <v>Lonzo Ball</v>
      </c>
      <c r="Y8880" s="237" t="str">
        <f t="shared" si="1688"/>
        <v>LAL</v>
      </c>
      <c r="Z8880" s="237" t="str">
        <f t="shared" si="1684"/>
        <v>PG</v>
      </c>
      <c r="AA8880" s="237">
        <f t="shared" si="1689"/>
        <v>39.1</v>
      </c>
      <c r="AB8880" s="237" t="str">
        <f t="shared" si="1690"/>
        <v>CLE</v>
      </c>
      <c r="AC8880" s="244">
        <v>43083</v>
      </c>
      <c r="AD8880" s="237" t="str">
        <f t="shared" si="1691"/>
        <v>A</v>
      </c>
      <c r="AE8880" s="245">
        <f t="shared" si="1692"/>
        <v>37.883333333333333</v>
      </c>
      <c r="AF8880" s="269">
        <f t="shared" si="1681"/>
        <v>0.16831683168316833</v>
      </c>
      <c r="AG8880" s="237" t="str">
        <f t="shared" si="1682"/>
        <v>Lonzo Ball</v>
      </c>
      <c r="AH8880" s="269">
        <f t="shared" si="1683"/>
        <v>0.18076380683260607</v>
      </c>
      <c r="AI8880" s="188" t="b">
        <f t="shared" si="1685"/>
        <v>0</v>
      </c>
      <c r="AJ8880" s="188">
        <f t="shared" si="1686"/>
        <v>48.5</v>
      </c>
    </row>
    <row r="8881" spans="1:36" x14ac:dyDescent="0.2">
      <c r="A8881" s="188" t="s">
        <v>293</v>
      </c>
      <c r="B8881" s="188" t="s">
        <v>87</v>
      </c>
      <c r="C8881" s="188" t="s">
        <v>373</v>
      </c>
      <c r="D8881" s="188" t="s">
        <v>46</v>
      </c>
      <c r="E8881" s="247">
        <v>0.90069444444444446</v>
      </c>
      <c r="F8881" s="188">
        <v>6</v>
      </c>
      <c r="G8881" s="188">
        <v>9</v>
      </c>
      <c r="H8881" s="188">
        <v>0.66700000000000004</v>
      </c>
      <c r="I8881" s="258">
        <v>0</v>
      </c>
      <c r="J8881" s="188">
        <v>0</v>
      </c>
      <c r="K8881" s="261"/>
      <c r="L8881" s="188">
        <v>1</v>
      </c>
      <c r="M8881" s="188">
        <v>1</v>
      </c>
      <c r="N8881" s="188">
        <v>1</v>
      </c>
      <c r="O8881" s="188">
        <v>1</v>
      </c>
      <c r="P8881" s="188">
        <v>3</v>
      </c>
      <c r="Q8881" s="188">
        <v>4</v>
      </c>
      <c r="R8881" s="188">
        <v>3</v>
      </c>
      <c r="S8881" s="188">
        <v>0</v>
      </c>
      <c r="T8881" s="188">
        <v>1</v>
      </c>
      <c r="U8881" s="188">
        <v>2</v>
      </c>
      <c r="V8881" s="188">
        <v>1</v>
      </c>
      <c r="W8881" s="188">
        <v>13</v>
      </c>
      <c r="X8881" s="237" t="str">
        <f t="shared" si="1687"/>
        <v>Julius Randle</v>
      </c>
      <c r="Y8881" s="237" t="str">
        <f t="shared" si="1688"/>
        <v>LAL</v>
      </c>
      <c r="Z8881" s="237" t="str">
        <f t="shared" si="1684"/>
        <v>PF</v>
      </c>
      <c r="AA8881" s="237">
        <f t="shared" si="1689"/>
        <v>23.3</v>
      </c>
      <c r="AB8881" s="237" t="str">
        <f t="shared" si="1690"/>
        <v>CLE</v>
      </c>
      <c r="AC8881" s="244">
        <v>43083</v>
      </c>
      <c r="AD8881" s="237" t="str">
        <f t="shared" si="1691"/>
        <v>A</v>
      </c>
      <c r="AE8881" s="245">
        <f t="shared" si="1692"/>
        <v>21.616666666666667</v>
      </c>
      <c r="AF8881" s="269">
        <f t="shared" si="1681"/>
        <v>0.10030133448127422</v>
      </c>
      <c r="AG8881" s="237" t="str">
        <f t="shared" si="1682"/>
        <v>Julius Randle</v>
      </c>
      <c r="AH8881" s="269">
        <f t="shared" si="1683"/>
        <v>0.21318077739240215</v>
      </c>
      <c r="AI8881" s="188" t="b">
        <f t="shared" si="1685"/>
        <v>0</v>
      </c>
      <c r="AJ8881" s="188">
        <f t="shared" si="1686"/>
        <v>26</v>
      </c>
    </row>
    <row r="8882" spans="1:36" x14ac:dyDescent="0.2">
      <c r="A8882" s="188" t="s">
        <v>629</v>
      </c>
      <c r="B8882" s="188" t="s">
        <v>87</v>
      </c>
      <c r="C8882" s="188" t="s">
        <v>373</v>
      </c>
      <c r="D8882" s="188" t="s">
        <v>46</v>
      </c>
      <c r="E8882" s="246">
        <v>1.3645833333333333</v>
      </c>
      <c r="F8882" s="188">
        <v>4</v>
      </c>
      <c r="G8882" s="188">
        <v>11</v>
      </c>
      <c r="H8882" s="188">
        <v>0.36399999999999999</v>
      </c>
      <c r="I8882" s="258">
        <v>1</v>
      </c>
      <c r="J8882" s="188">
        <v>4</v>
      </c>
      <c r="K8882" s="261">
        <v>0.25</v>
      </c>
      <c r="L8882" s="188">
        <v>2</v>
      </c>
      <c r="M8882" s="188">
        <v>2</v>
      </c>
      <c r="N8882" s="188">
        <v>1</v>
      </c>
      <c r="O8882" s="188">
        <v>1</v>
      </c>
      <c r="P8882" s="188">
        <v>9</v>
      </c>
      <c r="Q8882" s="188">
        <v>10</v>
      </c>
      <c r="R8882" s="188">
        <v>2</v>
      </c>
      <c r="S8882" s="188">
        <v>1</v>
      </c>
      <c r="T8882" s="188">
        <v>1</v>
      </c>
      <c r="U8882" s="188">
        <v>1</v>
      </c>
      <c r="V8882" s="188">
        <v>2</v>
      </c>
      <c r="W8882" s="188">
        <v>11</v>
      </c>
      <c r="X8882" s="237" t="str">
        <f t="shared" si="1687"/>
        <v>Josh Hart</v>
      </c>
      <c r="Y8882" s="237" t="str">
        <f t="shared" si="1688"/>
        <v>LAL</v>
      </c>
      <c r="Z8882" s="237" t="str">
        <f t="shared" si="1684"/>
        <v>SG</v>
      </c>
      <c r="AA8882" s="237">
        <f t="shared" si="1689"/>
        <v>31</v>
      </c>
      <c r="AB8882" s="237" t="str">
        <f t="shared" si="1690"/>
        <v>CLE</v>
      </c>
      <c r="AC8882" s="244">
        <v>43083</v>
      </c>
      <c r="AD8882" s="237" t="str">
        <f t="shared" si="1691"/>
        <v>A</v>
      </c>
      <c r="AE8882" s="245">
        <f t="shared" si="1692"/>
        <v>32.75</v>
      </c>
      <c r="AF8882" s="269">
        <f t="shared" si="1681"/>
        <v>0.1334481274214378</v>
      </c>
      <c r="AG8882" s="237" t="str">
        <f t="shared" si="1682"/>
        <v>Josh Hart</v>
      </c>
      <c r="AH8882" s="269">
        <f t="shared" si="1683"/>
        <v>0.15842193061353138</v>
      </c>
      <c r="AI8882" s="188" t="b">
        <f t="shared" si="1685"/>
        <v>0</v>
      </c>
      <c r="AJ8882" s="188">
        <f t="shared" si="1686"/>
        <v>33</v>
      </c>
    </row>
    <row r="8883" spans="1:36" x14ac:dyDescent="0.2">
      <c r="A8883" s="188" t="s">
        <v>117</v>
      </c>
      <c r="B8883" s="188" t="s">
        <v>87</v>
      </c>
      <c r="C8883" s="188" t="s">
        <v>373</v>
      </c>
      <c r="D8883" s="188" t="s">
        <v>46</v>
      </c>
      <c r="E8883" s="246">
        <v>1.0569444444444445</v>
      </c>
      <c r="F8883" s="188">
        <v>5</v>
      </c>
      <c r="G8883" s="188">
        <v>13</v>
      </c>
      <c r="H8883" s="188">
        <v>0.38500000000000001</v>
      </c>
      <c r="I8883" s="258">
        <v>1</v>
      </c>
      <c r="J8883" s="188">
        <v>7</v>
      </c>
      <c r="K8883" s="261">
        <v>0.14299999999999999</v>
      </c>
      <c r="L8883" s="188">
        <v>0</v>
      </c>
      <c r="M8883" s="188">
        <v>0</v>
      </c>
      <c r="O8883" s="188">
        <v>0</v>
      </c>
      <c r="P8883" s="188">
        <v>1</v>
      </c>
      <c r="Q8883" s="188">
        <v>1</v>
      </c>
      <c r="R8883" s="188">
        <v>4</v>
      </c>
      <c r="S8883" s="188">
        <v>0</v>
      </c>
      <c r="T8883" s="188">
        <v>0</v>
      </c>
      <c r="U8883" s="188">
        <v>2</v>
      </c>
      <c r="V8883" s="188">
        <v>0</v>
      </c>
      <c r="W8883" s="188">
        <v>11</v>
      </c>
      <c r="X8883" s="237" t="str">
        <f t="shared" si="1687"/>
        <v>Jordan Clarkson</v>
      </c>
      <c r="Y8883" s="237" t="str">
        <f t="shared" si="1688"/>
        <v>LAL</v>
      </c>
      <c r="Z8883" s="237" t="str">
        <f t="shared" si="1684"/>
        <v>PG</v>
      </c>
      <c r="AA8883" s="237">
        <f t="shared" si="1689"/>
        <v>16.2</v>
      </c>
      <c r="AB8883" s="237" t="str">
        <f t="shared" si="1690"/>
        <v>CLE</v>
      </c>
      <c r="AC8883" s="244">
        <v>43083</v>
      </c>
      <c r="AD8883" s="237" t="str">
        <f t="shared" si="1691"/>
        <v>A</v>
      </c>
      <c r="AE8883" s="245">
        <f t="shared" si="1692"/>
        <v>25.366666666666667</v>
      </c>
      <c r="AF8883" s="269">
        <f t="shared" si="1681"/>
        <v>6.9737408523461039E-2</v>
      </c>
      <c r="AG8883" s="237" t="str">
        <f t="shared" si="1682"/>
        <v>Jordan Clarkson</v>
      </c>
      <c r="AH8883" s="269">
        <f t="shared" si="1683"/>
        <v>0.23819826829858948</v>
      </c>
      <c r="AI8883" s="188" t="b">
        <f t="shared" si="1685"/>
        <v>0</v>
      </c>
      <c r="AJ8883" s="188">
        <f t="shared" si="1686"/>
        <v>19.25</v>
      </c>
    </row>
    <row r="8884" spans="1:36" x14ac:dyDescent="0.2">
      <c r="A8884" s="188" t="s">
        <v>236</v>
      </c>
      <c r="B8884" s="188" t="s">
        <v>87</v>
      </c>
      <c r="C8884" s="188" t="s">
        <v>373</v>
      </c>
      <c r="D8884" s="188" t="s">
        <v>46</v>
      </c>
      <c r="E8884" s="247">
        <v>0.92499999999999993</v>
      </c>
      <c r="F8884" s="188">
        <v>4</v>
      </c>
      <c r="G8884" s="188">
        <v>10</v>
      </c>
      <c r="H8884" s="188">
        <v>0.4</v>
      </c>
      <c r="I8884" s="258">
        <v>0</v>
      </c>
      <c r="J8884" s="188">
        <v>2</v>
      </c>
      <c r="K8884" s="261">
        <v>0</v>
      </c>
      <c r="L8884" s="188">
        <v>0</v>
      </c>
      <c r="M8884" s="188">
        <v>2</v>
      </c>
      <c r="N8884" s="188">
        <v>0</v>
      </c>
      <c r="O8884" s="188">
        <v>1</v>
      </c>
      <c r="P8884" s="188">
        <v>0</v>
      </c>
      <c r="Q8884" s="188">
        <v>1</v>
      </c>
      <c r="R8884" s="188">
        <v>2</v>
      </c>
      <c r="S8884" s="188">
        <v>0</v>
      </c>
      <c r="T8884" s="188">
        <v>1</v>
      </c>
      <c r="U8884" s="188">
        <v>1</v>
      </c>
      <c r="V8884" s="188">
        <v>3</v>
      </c>
      <c r="W8884" s="188">
        <v>8</v>
      </c>
      <c r="X8884" s="237" t="str">
        <f t="shared" si="1687"/>
        <v>Brook Lopez</v>
      </c>
      <c r="Y8884" s="237" t="str">
        <f t="shared" si="1688"/>
        <v>LAL</v>
      </c>
      <c r="Z8884" s="237" t="str">
        <f t="shared" si="1684"/>
        <v>C</v>
      </c>
      <c r="AA8884" s="237">
        <f t="shared" si="1689"/>
        <v>14.2</v>
      </c>
      <c r="AB8884" s="237" t="str">
        <f t="shared" si="1690"/>
        <v>CLE</v>
      </c>
      <c r="AC8884" s="244">
        <v>43083</v>
      </c>
      <c r="AD8884" s="237" t="str">
        <f t="shared" si="1691"/>
        <v>A</v>
      </c>
      <c r="AE8884" s="245">
        <f t="shared" si="1692"/>
        <v>22.2</v>
      </c>
      <c r="AF8884" s="269">
        <f t="shared" si="1681"/>
        <v>6.1127851915626349E-2</v>
      </c>
      <c r="AG8884" s="237" t="str">
        <f t="shared" si="1682"/>
        <v>Brook Lopez</v>
      </c>
      <c r="AH8884" s="269">
        <f t="shared" si="1683"/>
        <v>0.21556299501918838</v>
      </c>
      <c r="AI8884" s="188" t="b">
        <f t="shared" si="1685"/>
        <v>0</v>
      </c>
      <c r="AJ8884" s="188">
        <f t="shared" si="1686"/>
        <v>15.75</v>
      </c>
    </row>
    <row r="8885" spans="1:36" x14ac:dyDescent="0.2">
      <c r="A8885" s="188" t="s">
        <v>662</v>
      </c>
      <c r="B8885" s="188" t="s">
        <v>87</v>
      </c>
      <c r="C8885" s="188" t="s">
        <v>373</v>
      </c>
      <c r="D8885" s="188" t="s">
        <v>46</v>
      </c>
      <c r="E8885" s="247">
        <v>0.88680555555555562</v>
      </c>
      <c r="F8885" s="188">
        <v>3</v>
      </c>
      <c r="G8885" s="188">
        <v>7</v>
      </c>
      <c r="H8885" s="188">
        <v>0.42899999999999999</v>
      </c>
      <c r="I8885" s="258">
        <v>0</v>
      </c>
      <c r="J8885" s="188">
        <v>0</v>
      </c>
      <c r="K8885" s="261"/>
      <c r="L8885" s="188">
        <v>0</v>
      </c>
      <c r="M8885" s="188">
        <v>2</v>
      </c>
      <c r="N8885" s="188">
        <v>0</v>
      </c>
      <c r="O8885" s="188">
        <v>8</v>
      </c>
      <c r="P8885" s="188">
        <v>4</v>
      </c>
      <c r="Q8885" s="188">
        <v>12</v>
      </c>
      <c r="R8885" s="188">
        <v>3</v>
      </c>
      <c r="S8885" s="188">
        <v>2</v>
      </c>
      <c r="T8885" s="188">
        <v>0</v>
      </c>
      <c r="U8885" s="188">
        <v>0</v>
      </c>
      <c r="V8885" s="188">
        <v>2</v>
      </c>
      <c r="W8885" s="188">
        <v>6</v>
      </c>
      <c r="X8885" s="237" t="str">
        <f t="shared" si="1687"/>
        <v>Larry Nance</v>
      </c>
      <c r="Y8885" s="237" t="str">
        <f t="shared" si="1688"/>
        <v>LAL</v>
      </c>
      <c r="Z8885" s="237" t="str">
        <f t="shared" si="1684"/>
        <v>PF</v>
      </c>
      <c r="AA8885" s="237">
        <f t="shared" si="1689"/>
        <v>30.9</v>
      </c>
      <c r="AB8885" s="237" t="str">
        <f t="shared" si="1690"/>
        <v>CLE</v>
      </c>
      <c r="AC8885" s="244">
        <v>43083</v>
      </c>
      <c r="AD8885" s="237" t="str">
        <f t="shared" si="1691"/>
        <v>A</v>
      </c>
      <c r="AE8885" s="245">
        <f t="shared" si="1692"/>
        <v>21.283333333333335</v>
      </c>
      <c r="AF8885" s="269">
        <f t="shared" si="1681"/>
        <v>0.13301764959104606</v>
      </c>
      <c r="AG8885" s="237" t="str">
        <f t="shared" si="1682"/>
        <v>Larry Nance</v>
      </c>
      <c r="AH8885" s="269">
        <f t="shared" si="1683"/>
        <v>0.1491410902156915</v>
      </c>
      <c r="AI8885" s="188" t="b">
        <f t="shared" si="1685"/>
        <v>0</v>
      </c>
      <c r="AJ8885" s="188">
        <f t="shared" si="1686"/>
        <v>37</v>
      </c>
    </row>
    <row r="8886" spans="1:36" x14ac:dyDescent="0.2">
      <c r="A8886" s="188" t="s">
        <v>96</v>
      </c>
      <c r="B8886" s="188" t="s">
        <v>87</v>
      </c>
      <c r="C8886" s="188" t="s">
        <v>373</v>
      </c>
      <c r="D8886" s="188" t="s">
        <v>46</v>
      </c>
      <c r="E8886" s="247">
        <v>0.34652777777777777</v>
      </c>
      <c r="F8886" s="188">
        <v>2</v>
      </c>
      <c r="G8886" s="188">
        <v>3</v>
      </c>
      <c r="H8886" s="188">
        <v>0.66700000000000004</v>
      </c>
      <c r="I8886" s="258">
        <v>0</v>
      </c>
      <c r="J8886" s="188">
        <v>1</v>
      </c>
      <c r="K8886" s="261">
        <v>0</v>
      </c>
      <c r="L8886" s="188">
        <v>0</v>
      </c>
      <c r="M8886" s="188">
        <v>0</v>
      </c>
      <c r="O8886" s="188">
        <v>0</v>
      </c>
      <c r="P8886" s="188">
        <v>0</v>
      </c>
      <c r="Q8886" s="188">
        <v>0</v>
      </c>
      <c r="R8886" s="188">
        <v>1</v>
      </c>
      <c r="S8886" s="188">
        <v>1</v>
      </c>
      <c r="T8886" s="188">
        <v>0</v>
      </c>
      <c r="U8886" s="188">
        <v>0</v>
      </c>
      <c r="V8886" s="188">
        <v>2</v>
      </c>
      <c r="W8886" s="188">
        <v>4</v>
      </c>
      <c r="X8886" s="237" t="str">
        <f t="shared" si="1687"/>
        <v>Corey Brewer</v>
      </c>
      <c r="Y8886" s="237" t="str">
        <f t="shared" si="1688"/>
        <v>LAL</v>
      </c>
      <c r="Z8886" s="237" t="str">
        <f t="shared" si="1684"/>
        <v>SG</v>
      </c>
      <c r="AA8886" s="237">
        <f t="shared" si="1689"/>
        <v>8.5</v>
      </c>
      <c r="AB8886" s="237" t="str">
        <f t="shared" si="1690"/>
        <v>CLE</v>
      </c>
      <c r="AC8886" s="244">
        <v>43083</v>
      </c>
      <c r="AD8886" s="237" t="str">
        <f t="shared" si="1691"/>
        <v>A</v>
      </c>
      <c r="AE8886" s="245">
        <f t="shared" si="1692"/>
        <v>8.3166666666666664</v>
      </c>
      <c r="AF8886" s="269">
        <f t="shared" si="1681"/>
        <v>3.6590615583297466E-2</v>
      </c>
      <c r="AG8886" s="237" t="str">
        <f t="shared" si="1682"/>
        <v>Corey Brewer</v>
      </c>
      <c r="AH8886" s="269">
        <f t="shared" si="1683"/>
        <v>0.14530571717453034</v>
      </c>
      <c r="AI8886" s="188" t="b">
        <f t="shared" si="1685"/>
        <v>0</v>
      </c>
      <c r="AJ8886" s="188">
        <f t="shared" si="1686"/>
        <v>9</v>
      </c>
    </row>
    <row r="8887" spans="1:36" x14ac:dyDescent="0.2">
      <c r="A8887" s="188" t="s">
        <v>238</v>
      </c>
      <c r="B8887" s="188" t="s">
        <v>46</v>
      </c>
      <c r="D8887" s="188" t="s">
        <v>87</v>
      </c>
      <c r="E8887" s="246">
        <v>1.440277777777778</v>
      </c>
      <c r="F8887" s="188">
        <v>9</v>
      </c>
      <c r="G8887" s="188">
        <v>15</v>
      </c>
      <c r="H8887" s="188">
        <v>0.6</v>
      </c>
      <c r="I8887" s="258">
        <v>4</v>
      </c>
      <c r="J8887" s="188">
        <v>6</v>
      </c>
      <c r="K8887" s="261">
        <v>0.66700000000000004</v>
      </c>
      <c r="L8887" s="188">
        <v>6</v>
      </c>
      <c r="M8887" s="188">
        <v>6</v>
      </c>
      <c r="N8887" s="188">
        <v>1</v>
      </c>
      <c r="O8887" s="188">
        <v>1</v>
      </c>
      <c r="P8887" s="188">
        <v>10</v>
      </c>
      <c r="Q8887" s="188">
        <v>11</v>
      </c>
      <c r="R8887" s="188">
        <v>3</v>
      </c>
      <c r="S8887" s="188">
        <v>2</v>
      </c>
      <c r="T8887" s="188">
        <v>1</v>
      </c>
      <c r="U8887" s="188">
        <v>2</v>
      </c>
      <c r="V8887" s="188">
        <v>2</v>
      </c>
      <c r="W8887" s="188">
        <v>28</v>
      </c>
      <c r="X8887" s="237" t="str">
        <f t="shared" si="1687"/>
        <v>Kevin Love</v>
      </c>
      <c r="Y8887" s="237" t="str">
        <f t="shared" si="1688"/>
        <v>CLE</v>
      </c>
      <c r="Z8887" s="237" t="str">
        <f t="shared" si="1684"/>
        <v>PF</v>
      </c>
      <c r="AA8887" s="237">
        <f t="shared" si="1689"/>
        <v>52.7</v>
      </c>
      <c r="AB8887" s="237" t="str">
        <f t="shared" si="1690"/>
        <v>LAL</v>
      </c>
      <c r="AC8887" s="244">
        <v>43083</v>
      </c>
      <c r="AD8887" s="237" t="str">
        <f t="shared" si="1691"/>
        <v>H</v>
      </c>
      <c r="AE8887" s="245">
        <f t="shared" si="1692"/>
        <v>34.56666666666667</v>
      </c>
      <c r="AF8887" s="269">
        <f t="shared" si="1681"/>
        <v>0.21353322528363047</v>
      </c>
      <c r="AG8887" s="237" t="str">
        <f t="shared" si="1682"/>
        <v>Kevin Love</v>
      </c>
      <c r="AH8887" s="269">
        <f t="shared" si="1683"/>
        <v>0.24573247500152032</v>
      </c>
      <c r="AI8887" s="188" t="b">
        <f t="shared" si="1685"/>
        <v>0</v>
      </c>
      <c r="AJ8887" s="188">
        <f t="shared" si="1686"/>
        <v>55.75</v>
      </c>
    </row>
    <row r="8888" spans="1:36" x14ac:dyDescent="0.2">
      <c r="A8888" s="188" t="s">
        <v>203</v>
      </c>
      <c r="B8888" s="188" t="s">
        <v>46</v>
      </c>
      <c r="D8888" s="188" t="s">
        <v>87</v>
      </c>
      <c r="E8888" s="246">
        <v>1.6131944444444446</v>
      </c>
      <c r="F8888" s="188">
        <v>8</v>
      </c>
      <c r="G8888" s="188">
        <v>18</v>
      </c>
      <c r="H8888" s="188">
        <v>0.44400000000000001</v>
      </c>
      <c r="I8888" s="258">
        <v>1</v>
      </c>
      <c r="J8888" s="188">
        <v>6</v>
      </c>
      <c r="K8888" s="261">
        <v>0.16700000000000001</v>
      </c>
      <c r="L8888" s="188">
        <v>8</v>
      </c>
      <c r="M8888" s="188">
        <v>12</v>
      </c>
      <c r="N8888" s="188">
        <v>0.66700000000000004</v>
      </c>
      <c r="O8888" s="188">
        <v>1</v>
      </c>
      <c r="P8888" s="188">
        <v>11</v>
      </c>
      <c r="Q8888" s="188">
        <v>12</v>
      </c>
      <c r="R8888" s="188">
        <v>12</v>
      </c>
      <c r="S8888" s="188">
        <v>2</v>
      </c>
      <c r="T8888" s="188">
        <v>2</v>
      </c>
      <c r="U8888" s="188">
        <v>5</v>
      </c>
      <c r="V8888" s="188">
        <v>0</v>
      </c>
      <c r="W8888" s="188">
        <v>25</v>
      </c>
      <c r="X8888" s="237" t="str">
        <f t="shared" si="1687"/>
        <v>LeBron James</v>
      </c>
      <c r="Y8888" s="237" t="str">
        <f t="shared" si="1688"/>
        <v>CLE</v>
      </c>
      <c r="Z8888" s="237" t="str">
        <f t="shared" si="1684"/>
        <v>SF</v>
      </c>
      <c r="AA8888" s="237">
        <f t="shared" si="1689"/>
        <v>64.400000000000006</v>
      </c>
      <c r="AB8888" s="237" t="str">
        <f t="shared" si="1690"/>
        <v>LAL</v>
      </c>
      <c r="AC8888" s="244">
        <v>43083</v>
      </c>
      <c r="AD8888" s="237" t="str">
        <f t="shared" si="1691"/>
        <v>H</v>
      </c>
      <c r="AE8888" s="245">
        <f t="shared" si="1692"/>
        <v>38.716666666666669</v>
      </c>
      <c r="AF8888" s="269">
        <f t="shared" si="1681"/>
        <v>0.26094003241491087</v>
      </c>
      <c r="AG8888" s="237" t="str">
        <f t="shared" si="1682"/>
        <v>LeBron James</v>
      </c>
      <c r="AH8888" s="269">
        <f t="shared" si="1683"/>
        <v>0.3159075597336467</v>
      </c>
      <c r="AI8888" s="188" t="b">
        <f t="shared" si="1685"/>
        <v>1</v>
      </c>
      <c r="AJ8888" s="188">
        <f t="shared" si="1686"/>
        <v>89.75</v>
      </c>
    </row>
    <row r="8889" spans="1:36" x14ac:dyDescent="0.2">
      <c r="A8889" s="188" t="s">
        <v>103</v>
      </c>
      <c r="B8889" s="188" t="s">
        <v>46</v>
      </c>
      <c r="D8889" s="188" t="s">
        <v>87</v>
      </c>
      <c r="E8889" s="247">
        <v>0.97152777777777777</v>
      </c>
      <c r="F8889" s="188">
        <v>6</v>
      </c>
      <c r="G8889" s="188">
        <v>9</v>
      </c>
      <c r="H8889" s="188">
        <v>0.66700000000000004</v>
      </c>
      <c r="I8889" s="258">
        <v>5</v>
      </c>
      <c r="J8889" s="188">
        <v>8</v>
      </c>
      <c r="K8889" s="261">
        <v>0.625</v>
      </c>
      <c r="L8889" s="188">
        <v>0</v>
      </c>
      <c r="M8889" s="188">
        <v>0</v>
      </c>
      <c r="O8889" s="188">
        <v>1</v>
      </c>
      <c r="P8889" s="188">
        <v>2</v>
      </c>
      <c r="Q8889" s="188">
        <v>3</v>
      </c>
      <c r="R8889" s="188">
        <v>6</v>
      </c>
      <c r="S8889" s="188">
        <v>2</v>
      </c>
      <c r="T8889" s="188">
        <v>0</v>
      </c>
      <c r="U8889" s="188">
        <v>2</v>
      </c>
      <c r="V8889" s="188">
        <v>1</v>
      </c>
      <c r="W8889" s="188">
        <v>17</v>
      </c>
      <c r="X8889" s="237" t="str">
        <f t="shared" si="1687"/>
        <v>Jose Calderon</v>
      </c>
      <c r="Y8889" s="237" t="str">
        <f t="shared" si="1688"/>
        <v>CLE</v>
      </c>
      <c r="Z8889" s="237" t="str">
        <f t="shared" si="1684"/>
        <v>PG</v>
      </c>
      <c r="AA8889" s="237">
        <f t="shared" si="1689"/>
        <v>33.6</v>
      </c>
      <c r="AB8889" s="237" t="str">
        <f t="shared" si="1690"/>
        <v>LAL</v>
      </c>
      <c r="AC8889" s="244">
        <v>43083</v>
      </c>
      <c r="AD8889" s="237" t="str">
        <f t="shared" si="1691"/>
        <v>H</v>
      </c>
      <c r="AE8889" s="245">
        <f t="shared" si="1692"/>
        <v>23.316666666666666</v>
      </c>
      <c r="AF8889" s="269">
        <f t="shared" si="1681"/>
        <v>0.13614262560777957</v>
      </c>
      <c r="AG8889" s="237" t="str">
        <f t="shared" si="1682"/>
        <v>Jose Calderon</v>
      </c>
      <c r="AH8889" s="269">
        <f t="shared" si="1683"/>
        <v>0.20403505721590068</v>
      </c>
      <c r="AI8889" s="188" t="b">
        <f t="shared" si="1685"/>
        <v>0</v>
      </c>
      <c r="AJ8889" s="188">
        <f t="shared" si="1686"/>
        <v>38.25</v>
      </c>
    </row>
    <row r="8890" spans="1:36" x14ac:dyDescent="0.2">
      <c r="A8890" s="188" t="s">
        <v>124</v>
      </c>
      <c r="B8890" s="188" t="s">
        <v>46</v>
      </c>
      <c r="D8890" s="188" t="s">
        <v>87</v>
      </c>
      <c r="E8890" s="246">
        <v>1.0340277777777778</v>
      </c>
      <c r="F8890" s="188">
        <v>5</v>
      </c>
      <c r="G8890" s="188">
        <v>11</v>
      </c>
      <c r="H8890" s="188">
        <v>0.45500000000000002</v>
      </c>
      <c r="I8890" s="258">
        <v>1</v>
      </c>
      <c r="J8890" s="188">
        <v>7</v>
      </c>
      <c r="K8890" s="261">
        <v>0.14299999999999999</v>
      </c>
      <c r="L8890" s="188">
        <v>0</v>
      </c>
      <c r="M8890" s="188">
        <v>0</v>
      </c>
      <c r="O8890" s="188">
        <v>0</v>
      </c>
      <c r="P8890" s="188">
        <v>0</v>
      </c>
      <c r="Q8890" s="188">
        <v>0</v>
      </c>
      <c r="R8890" s="188">
        <v>2</v>
      </c>
      <c r="S8890" s="188">
        <v>0</v>
      </c>
      <c r="T8890" s="188">
        <v>0</v>
      </c>
      <c r="U8890" s="188">
        <v>1</v>
      </c>
      <c r="V8890" s="188">
        <v>4</v>
      </c>
      <c r="W8890" s="188">
        <v>11</v>
      </c>
      <c r="X8890" s="237" t="str">
        <f t="shared" si="1687"/>
        <v>Jae Crowder</v>
      </c>
      <c r="Y8890" s="237" t="str">
        <f t="shared" si="1688"/>
        <v>CLE</v>
      </c>
      <c r="Z8890" s="237" t="str">
        <f t="shared" si="1684"/>
        <v>SF</v>
      </c>
      <c r="AA8890" s="237">
        <f t="shared" si="1689"/>
        <v>13</v>
      </c>
      <c r="AB8890" s="237" t="str">
        <f t="shared" si="1690"/>
        <v>LAL</v>
      </c>
      <c r="AC8890" s="244">
        <v>43083</v>
      </c>
      <c r="AD8890" s="237" t="str">
        <f t="shared" si="1691"/>
        <v>H</v>
      </c>
      <c r="AE8890" s="245">
        <f t="shared" si="1692"/>
        <v>24.816666666666666</v>
      </c>
      <c r="AF8890" s="269">
        <f t="shared" si="1681"/>
        <v>5.2674230145867099E-2</v>
      </c>
      <c r="AG8890" s="237" t="str">
        <f t="shared" si="1682"/>
        <v>Jae Crowder</v>
      </c>
      <c r="AH8890" s="269">
        <f t="shared" si="1683"/>
        <v>0.20913001651752491</v>
      </c>
      <c r="AI8890" s="188" t="b">
        <f t="shared" si="1685"/>
        <v>0</v>
      </c>
      <c r="AJ8890" s="188">
        <f t="shared" si="1686"/>
        <v>14.5</v>
      </c>
    </row>
    <row r="8891" spans="1:36" x14ac:dyDescent="0.2">
      <c r="A8891" s="188" t="s">
        <v>342</v>
      </c>
      <c r="B8891" s="188" t="s">
        <v>46</v>
      </c>
      <c r="D8891" s="188" t="s">
        <v>87</v>
      </c>
      <c r="E8891" s="247">
        <v>0.95486111111111116</v>
      </c>
      <c r="F8891" s="188">
        <v>3</v>
      </c>
      <c r="G8891" s="188">
        <v>9</v>
      </c>
      <c r="H8891" s="188">
        <v>0.33300000000000002</v>
      </c>
      <c r="I8891" s="258">
        <v>1</v>
      </c>
      <c r="J8891" s="188">
        <v>2</v>
      </c>
      <c r="K8891" s="261">
        <v>0.5</v>
      </c>
      <c r="L8891" s="188">
        <v>3</v>
      </c>
      <c r="M8891" s="188">
        <v>4</v>
      </c>
      <c r="N8891" s="188">
        <v>0.75</v>
      </c>
      <c r="O8891" s="188">
        <v>1</v>
      </c>
      <c r="P8891" s="188">
        <v>1</v>
      </c>
      <c r="Q8891" s="188">
        <v>2</v>
      </c>
      <c r="R8891" s="188">
        <v>6</v>
      </c>
      <c r="S8891" s="188">
        <v>0</v>
      </c>
      <c r="T8891" s="188">
        <v>0</v>
      </c>
      <c r="U8891" s="188">
        <v>2</v>
      </c>
      <c r="V8891" s="188">
        <v>1</v>
      </c>
      <c r="W8891" s="188">
        <v>10</v>
      </c>
      <c r="X8891" s="237" t="str">
        <f t="shared" si="1687"/>
        <v>Dwyane Wade</v>
      </c>
      <c r="Y8891" s="237" t="str">
        <f t="shared" si="1688"/>
        <v>CLE</v>
      </c>
      <c r="Z8891" s="237" t="str">
        <f t="shared" si="1684"/>
        <v>SG</v>
      </c>
      <c r="AA8891" s="237">
        <f t="shared" si="1689"/>
        <v>19.399999999999999</v>
      </c>
      <c r="AB8891" s="237" t="str">
        <f t="shared" si="1690"/>
        <v>LAL</v>
      </c>
      <c r="AC8891" s="244">
        <v>43083</v>
      </c>
      <c r="AD8891" s="237" t="str">
        <f t="shared" si="1691"/>
        <v>H</v>
      </c>
      <c r="AE8891" s="245">
        <f t="shared" si="1692"/>
        <v>22.916666666666668</v>
      </c>
      <c r="AF8891" s="269">
        <f t="shared" si="1681"/>
        <v>7.8606158833063197E-2</v>
      </c>
      <c r="AG8891" s="237" t="str">
        <f t="shared" si="1682"/>
        <v>Dwyane Wade</v>
      </c>
      <c r="AH8891" s="269">
        <f t="shared" si="1683"/>
        <v>0.24081181981981983</v>
      </c>
      <c r="AI8891" s="188" t="b">
        <f t="shared" si="1685"/>
        <v>0</v>
      </c>
      <c r="AJ8891" s="188">
        <f t="shared" si="1686"/>
        <v>24</v>
      </c>
    </row>
    <row r="8892" spans="1:36" x14ac:dyDescent="0.2">
      <c r="A8892" s="188" t="s">
        <v>220</v>
      </c>
      <c r="B8892" s="188" t="s">
        <v>46</v>
      </c>
      <c r="D8892" s="188" t="s">
        <v>87</v>
      </c>
      <c r="E8892" s="247">
        <v>0.90555555555555556</v>
      </c>
      <c r="F8892" s="188">
        <v>4</v>
      </c>
      <c r="G8892" s="188">
        <v>6</v>
      </c>
      <c r="H8892" s="188">
        <v>0.66700000000000004</v>
      </c>
      <c r="I8892" s="258">
        <v>1</v>
      </c>
      <c r="J8892" s="188">
        <v>3</v>
      </c>
      <c r="K8892" s="261">
        <v>0.33300000000000002</v>
      </c>
      <c r="L8892" s="188">
        <v>1</v>
      </c>
      <c r="M8892" s="188">
        <v>1</v>
      </c>
      <c r="N8892" s="188">
        <v>1</v>
      </c>
      <c r="O8892" s="188">
        <v>0</v>
      </c>
      <c r="P8892" s="188">
        <v>1</v>
      </c>
      <c r="Q8892" s="188">
        <v>1</v>
      </c>
      <c r="R8892" s="188">
        <v>0</v>
      </c>
      <c r="S8892" s="188">
        <v>1</v>
      </c>
      <c r="T8892" s="188">
        <v>1</v>
      </c>
      <c r="U8892" s="188">
        <v>0</v>
      </c>
      <c r="V8892" s="188">
        <v>2</v>
      </c>
      <c r="W8892" s="188">
        <v>10</v>
      </c>
      <c r="X8892" s="237" t="str">
        <f t="shared" si="1687"/>
        <v>Kyle Korver</v>
      </c>
      <c r="Y8892" s="237" t="str">
        <f t="shared" si="1688"/>
        <v>CLE</v>
      </c>
      <c r="Z8892" s="237" t="str">
        <f t="shared" si="1684"/>
        <v>SG</v>
      </c>
      <c r="AA8892" s="237">
        <f t="shared" si="1689"/>
        <v>17.2</v>
      </c>
      <c r="AB8892" s="237" t="str">
        <f t="shared" si="1690"/>
        <v>LAL</v>
      </c>
      <c r="AC8892" s="244">
        <v>43083</v>
      </c>
      <c r="AD8892" s="237" t="str">
        <f t="shared" si="1691"/>
        <v>H</v>
      </c>
      <c r="AE8892" s="245">
        <f t="shared" si="1692"/>
        <v>21.733333333333334</v>
      </c>
      <c r="AF8892" s="269">
        <f t="shared" si="1681"/>
        <v>6.9692058346839544E-2</v>
      </c>
      <c r="AG8892" s="237" t="str">
        <f t="shared" si="1682"/>
        <v>Kyle Korver</v>
      </c>
      <c r="AH8892" s="269">
        <f t="shared" si="1683"/>
        <v>0.1281557508428674</v>
      </c>
      <c r="AI8892" s="188" t="b">
        <f t="shared" si="1685"/>
        <v>0</v>
      </c>
      <c r="AJ8892" s="188">
        <f t="shared" si="1686"/>
        <v>16.75</v>
      </c>
    </row>
    <row r="8893" spans="1:36" x14ac:dyDescent="0.2">
      <c r="A8893" s="188" t="s">
        <v>317</v>
      </c>
      <c r="B8893" s="188" t="s">
        <v>46</v>
      </c>
      <c r="D8893" s="188" t="s">
        <v>87</v>
      </c>
      <c r="E8893" s="246">
        <v>1.33125</v>
      </c>
      <c r="F8893" s="188">
        <v>3</v>
      </c>
      <c r="G8893" s="188">
        <v>4</v>
      </c>
      <c r="H8893" s="188">
        <v>0.75</v>
      </c>
      <c r="I8893" s="258">
        <v>2</v>
      </c>
      <c r="J8893" s="188">
        <v>2</v>
      </c>
      <c r="K8893" s="261">
        <v>1</v>
      </c>
      <c r="L8893" s="188">
        <v>0</v>
      </c>
      <c r="M8893" s="188">
        <v>0</v>
      </c>
      <c r="O8893" s="188">
        <v>1</v>
      </c>
      <c r="P8893" s="188">
        <v>1</v>
      </c>
      <c r="Q8893" s="188">
        <v>2</v>
      </c>
      <c r="R8893" s="188">
        <v>3</v>
      </c>
      <c r="S8893" s="188">
        <v>1</v>
      </c>
      <c r="T8893" s="188">
        <v>1</v>
      </c>
      <c r="U8893" s="188">
        <v>1</v>
      </c>
      <c r="V8893" s="188">
        <v>1</v>
      </c>
      <c r="W8893" s="188">
        <v>8</v>
      </c>
      <c r="X8893" s="237" t="str">
        <f t="shared" si="1687"/>
        <v>J.R. Smith</v>
      </c>
      <c r="Y8893" s="237" t="str">
        <f t="shared" si="1688"/>
        <v>CLE</v>
      </c>
      <c r="Z8893" s="237" t="str">
        <f t="shared" si="1684"/>
        <v>SG</v>
      </c>
      <c r="AA8893" s="237">
        <f t="shared" si="1689"/>
        <v>19.899999999999999</v>
      </c>
      <c r="AB8893" s="237" t="str">
        <f t="shared" si="1690"/>
        <v>LAL</v>
      </c>
      <c r="AC8893" s="244">
        <v>43083</v>
      </c>
      <c r="AD8893" s="237" t="str">
        <f t="shared" si="1691"/>
        <v>H</v>
      </c>
      <c r="AE8893" s="245">
        <f t="shared" si="1692"/>
        <v>31.950000000000003</v>
      </c>
      <c r="AF8893" s="269">
        <f t="shared" si="1681"/>
        <v>8.0632090761750402E-2</v>
      </c>
      <c r="AG8893" s="237" t="str">
        <f t="shared" si="1682"/>
        <v>J.R. Smith</v>
      </c>
      <c r="AH8893" s="269">
        <f t="shared" si="1683"/>
        <v>6.7682706180358751E-2</v>
      </c>
      <c r="AI8893" s="188" t="b">
        <f t="shared" si="1685"/>
        <v>0</v>
      </c>
      <c r="AJ8893" s="188">
        <f t="shared" si="1686"/>
        <v>22</v>
      </c>
    </row>
    <row r="8894" spans="1:36" x14ac:dyDescent="0.2">
      <c r="A8894" s="188" t="s">
        <v>175</v>
      </c>
      <c r="B8894" s="188" t="s">
        <v>46</v>
      </c>
      <c r="D8894" s="188" t="s">
        <v>87</v>
      </c>
      <c r="E8894" s="246">
        <v>1.0305555555555557</v>
      </c>
      <c r="F8894" s="188">
        <v>3</v>
      </c>
      <c r="G8894" s="188">
        <v>9</v>
      </c>
      <c r="H8894" s="188">
        <v>0.33300000000000002</v>
      </c>
      <c r="I8894" s="258">
        <v>0</v>
      </c>
      <c r="J8894" s="188">
        <v>1</v>
      </c>
      <c r="K8894" s="261">
        <v>0</v>
      </c>
      <c r="L8894" s="188">
        <v>2</v>
      </c>
      <c r="M8894" s="188">
        <v>2</v>
      </c>
      <c r="N8894" s="188">
        <v>1</v>
      </c>
      <c r="O8894" s="188">
        <v>2</v>
      </c>
      <c r="P8894" s="188">
        <v>5</v>
      </c>
      <c r="Q8894" s="188">
        <v>7</v>
      </c>
      <c r="R8894" s="188">
        <v>0</v>
      </c>
      <c r="S8894" s="188">
        <v>0</v>
      </c>
      <c r="T8894" s="188">
        <v>0</v>
      </c>
      <c r="U8894" s="188">
        <v>1</v>
      </c>
      <c r="V8894" s="188">
        <v>2</v>
      </c>
      <c r="W8894" s="188">
        <v>8</v>
      </c>
      <c r="X8894" s="237" t="str">
        <f t="shared" si="1687"/>
        <v>Jeff Green</v>
      </c>
      <c r="Y8894" s="237" t="str">
        <f t="shared" si="1688"/>
        <v>CLE</v>
      </c>
      <c r="Z8894" s="237" t="str">
        <f t="shared" si="1684"/>
        <v>SF</v>
      </c>
      <c r="AA8894" s="237">
        <f t="shared" si="1689"/>
        <v>15.399999999999999</v>
      </c>
      <c r="AB8894" s="237" t="str">
        <f t="shared" si="1690"/>
        <v>LAL</v>
      </c>
      <c r="AC8894" s="244">
        <v>43083</v>
      </c>
      <c r="AD8894" s="237" t="str">
        <f t="shared" si="1691"/>
        <v>H</v>
      </c>
      <c r="AE8894" s="245">
        <f t="shared" si="1692"/>
        <v>24.733333333333334</v>
      </c>
      <c r="AF8894" s="269">
        <f t="shared" si="1681"/>
        <v>6.2398703403565632E-2</v>
      </c>
      <c r="AG8894" s="237" t="str">
        <f t="shared" si="1682"/>
        <v>Jeff Green</v>
      </c>
      <c r="AH8894" s="269">
        <f t="shared" si="1683"/>
        <v>0.19025006677836867</v>
      </c>
      <c r="AI8894" s="188" t="b">
        <f t="shared" si="1685"/>
        <v>0</v>
      </c>
      <c r="AJ8894" s="188">
        <f t="shared" si="1686"/>
        <v>17.25</v>
      </c>
    </row>
    <row r="8895" spans="1:36" x14ac:dyDescent="0.2">
      <c r="A8895" s="188" t="s">
        <v>598</v>
      </c>
      <c r="B8895" s="188" t="s">
        <v>46</v>
      </c>
      <c r="D8895" s="188" t="s">
        <v>87</v>
      </c>
      <c r="E8895" s="247">
        <v>0.42222222222222222</v>
      </c>
      <c r="F8895" s="188">
        <v>2</v>
      </c>
      <c r="G8895" s="188">
        <v>2</v>
      </c>
      <c r="H8895" s="188">
        <v>1</v>
      </c>
      <c r="I8895" s="258">
        <v>0</v>
      </c>
      <c r="J8895" s="188">
        <v>0</v>
      </c>
      <c r="K8895" s="261"/>
      <c r="L8895" s="188">
        <v>0</v>
      </c>
      <c r="M8895" s="188">
        <v>0</v>
      </c>
      <c r="O8895" s="188">
        <v>0</v>
      </c>
      <c r="P8895" s="188">
        <v>0</v>
      </c>
      <c r="Q8895" s="188">
        <v>0</v>
      </c>
      <c r="R8895" s="188">
        <v>0</v>
      </c>
      <c r="S8895" s="188">
        <v>1</v>
      </c>
      <c r="T8895" s="188">
        <v>0</v>
      </c>
      <c r="U8895" s="188">
        <v>0</v>
      </c>
      <c r="V8895" s="188">
        <v>3</v>
      </c>
      <c r="W8895" s="188">
        <v>4</v>
      </c>
      <c r="X8895" s="237" t="str">
        <f t="shared" si="1687"/>
        <v>Cedi Osman</v>
      </c>
      <c r="Y8895" s="237" t="str">
        <f t="shared" si="1688"/>
        <v>CLE</v>
      </c>
      <c r="Z8895" s="237" t="str">
        <f t="shared" si="1684"/>
        <v>SF</v>
      </c>
      <c r="AA8895" s="237">
        <f t="shared" si="1689"/>
        <v>7</v>
      </c>
      <c r="AB8895" s="237" t="str">
        <f t="shared" si="1690"/>
        <v>LAL</v>
      </c>
      <c r="AC8895" s="244">
        <v>43083</v>
      </c>
      <c r="AD8895" s="237" t="str">
        <f t="shared" si="1691"/>
        <v>H</v>
      </c>
      <c r="AE8895" s="245">
        <f t="shared" si="1692"/>
        <v>10.133333333333333</v>
      </c>
      <c r="AF8895" s="269">
        <f t="shared" si="1681"/>
        <v>2.8363047001620744E-2</v>
      </c>
      <c r="AG8895" s="237" t="str">
        <f t="shared" si="1682"/>
        <v>Cedi Osman</v>
      </c>
      <c r="AH8895" s="269">
        <f t="shared" si="1683"/>
        <v>8.5360360360360363E-2</v>
      </c>
      <c r="AI8895" s="188" t="b">
        <f t="shared" si="1685"/>
        <v>0</v>
      </c>
      <c r="AJ8895" s="188">
        <f t="shared" si="1686"/>
        <v>7</v>
      </c>
    </row>
    <row r="8896" spans="1:36" x14ac:dyDescent="0.2">
      <c r="A8896" s="188" t="s">
        <v>159</v>
      </c>
      <c r="B8896" s="188" t="s">
        <v>46</v>
      </c>
      <c r="D8896" s="188" t="s">
        <v>87</v>
      </c>
      <c r="E8896" s="247">
        <v>0.29791666666666666</v>
      </c>
      <c r="F8896" s="188">
        <v>0</v>
      </c>
      <c r="G8896" s="188">
        <v>3</v>
      </c>
      <c r="H8896" s="188">
        <v>0</v>
      </c>
      <c r="I8896" s="258">
        <v>0</v>
      </c>
      <c r="J8896" s="188">
        <v>1</v>
      </c>
      <c r="K8896" s="261">
        <v>0</v>
      </c>
      <c r="L8896" s="188">
        <v>0</v>
      </c>
      <c r="M8896" s="188">
        <v>0</v>
      </c>
      <c r="O8896" s="188">
        <v>1</v>
      </c>
      <c r="P8896" s="188">
        <v>0</v>
      </c>
      <c r="Q8896" s="188">
        <v>1</v>
      </c>
      <c r="R8896" s="188">
        <v>0</v>
      </c>
      <c r="S8896" s="188">
        <v>1</v>
      </c>
      <c r="T8896" s="188">
        <v>0</v>
      </c>
      <c r="U8896" s="188">
        <v>0</v>
      </c>
      <c r="V8896" s="188">
        <v>0</v>
      </c>
      <c r="W8896" s="188">
        <v>0</v>
      </c>
      <c r="X8896" s="237" t="str">
        <f t="shared" si="1687"/>
        <v>Channing Frye</v>
      </c>
      <c r="Y8896" s="237" t="str">
        <f t="shared" si="1688"/>
        <v>CLE</v>
      </c>
      <c r="Z8896" s="237" t="str">
        <f t="shared" si="1684"/>
        <v>PF</v>
      </c>
      <c r="AA8896" s="237">
        <f t="shared" si="1689"/>
        <v>4.2</v>
      </c>
      <c r="AB8896" s="237" t="str">
        <f t="shared" si="1690"/>
        <v>LAL</v>
      </c>
      <c r="AC8896" s="244">
        <v>43083</v>
      </c>
      <c r="AD8896" s="237" t="str">
        <f t="shared" si="1691"/>
        <v>H</v>
      </c>
      <c r="AE8896" s="245">
        <f t="shared" si="1692"/>
        <v>7.15</v>
      </c>
      <c r="AF8896" s="269">
        <f t="shared" si="1681"/>
        <v>1.7017828200972446E-2</v>
      </c>
      <c r="AG8896" s="237" t="str">
        <f t="shared" si="1682"/>
        <v>Channing Frye</v>
      </c>
      <c r="AH8896" s="269">
        <f t="shared" si="1683"/>
        <v>0.18146538146538146</v>
      </c>
      <c r="AI8896" s="188" t="b">
        <f t="shared" si="1685"/>
        <v>0</v>
      </c>
      <c r="AJ8896" s="188">
        <f t="shared" si="1686"/>
        <v>4.75</v>
      </c>
    </row>
    <row r="8897" spans="1:36" x14ac:dyDescent="0.2">
      <c r="A8897" s="188" t="s">
        <v>274</v>
      </c>
      <c r="B8897" s="188" t="s">
        <v>31</v>
      </c>
      <c r="C8897" s="188" t="s">
        <v>373</v>
      </c>
      <c r="D8897" s="188" t="s">
        <v>116</v>
      </c>
      <c r="E8897" s="246">
        <v>1.1152777777777778</v>
      </c>
      <c r="F8897" s="188">
        <v>6</v>
      </c>
      <c r="G8897" s="188">
        <v>13</v>
      </c>
      <c r="H8897" s="188">
        <v>0.46200000000000002</v>
      </c>
      <c r="I8897" s="258">
        <v>2</v>
      </c>
      <c r="J8897" s="188">
        <v>3</v>
      </c>
      <c r="K8897" s="261">
        <v>0.66700000000000004</v>
      </c>
      <c r="L8897" s="188">
        <v>4</v>
      </c>
      <c r="M8897" s="188">
        <v>5</v>
      </c>
      <c r="N8897" s="188">
        <v>0.8</v>
      </c>
      <c r="O8897" s="188">
        <v>0</v>
      </c>
      <c r="P8897" s="188">
        <v>9</v>
      </c>
      <c r="Q8897" s="188">
        <v>9</v>
      </c>
      <c r="R8897" s="188">
        <v>2</v>
      </c>
      <c r="S8897" s="188">
        <v>0</v>
      </c>
      <c r="T8897" s="188">
        <v>0</v>
      </c>
      <c r="U8897" s="188">
        <v>0</v>
      </c>
      <c r="V8897" s="188">
        <v>2</v>
      </c>
      <c r="W8897" s="188">
        <v>18</v>
      </c>
      <c r="X8897" s="237" t="str">
        <f t="shared" si="1687"/>
        <v>Dirk Nowitzki</v>
      </c>
      <c r="Y8897" s="237" t="str">
        <f t="shared" si="1688"/>
        <v>DAL</v>
      </c>
      <c r="Z8897" s="237" t="str">
        <f t="shared" si="1684"/>
        <v>PF</v>
      </c>
      <c r="AA8897" s="237">
        <f t="shared" si="1689"/>
        <v>31.799999999999997</v>
      </c>
      <c r="AB8897" s="237" t="str">
        <f t="shared" si="1690"/>
        <v>GSW</v>
      </c>
      <c r="AC8897" s="244">
        <v>43083</v>
      </c>
      <c r="AD8897" s="237" t="str">
        <f t="shared" si="1691"/>
        <v>A</v>
      </c>
      <c r="AE8897" s="245">
        <f t="shared" si="1692"/>
        <v>26.766666666666666</v>
      </c>
      <c r="AF8897" s="269">
        <f t="shared" si="1681"/>
        <v>0.17217108825121819</v>
      </c>
      <c r="AG8897" s="237" t="str">
        <f t="shared" si="1682"/>
        <v>Dirk Nowitzki</v>
      </c>
      <c r="AH8897" s="269">
        <f t="shared" si="1683"/>
        <v>0.27127570971912651</v>
      </c>
      <c r="AI8897" s="188" t="b">
        <f t="shared" si="1685"/>
        <v>0</v>
      </c>
      <c r="AJ8897" s="188">
        <f t="shared" si="1686"/>
        <v>33.25</v>
      </c>
    </row>
    <row r="8898" spans="1:36" x14ac:dyDescent="0.2">
      <c r="A8898" s="188" t="s">
        <v>66</v>
      </c>
      <c r="B8898" s="188" t="s">
        <v>31</v>
      </c>
      <c r="C8898" s="188" t="s">
        <v>373</v>
      </c>
      <c r="D8898" s="188" t="s">
        <v>116</v>
      </c>
      <c r="E8898" s="246">
        <v>1.35625</v>
      </c>
      <c r="F8898" s="188">
        <v>6</v>
      </c>
      <c r="G8898" s="188">
        <v>18</v>
      </c>
      <c r="H8898" s="188">
        <v>0.33300000000000002</v>
      </c>
      <c r="I8898" s="258">
        <v>1</v>
      </c>
      <c r="J8898" s="188">
        <v>4</v>
      </c>
      <c r="K8898" s="261">
        <v>0.25</v>
      </c>
      <c r="L8898" s="188">
        <v>3</v>
      </c>
      <c r="M8898" s="188">
        <v>4</v>
      </c>
      <c r="N8898" s="188">
        <v>0.75</v>
      </c>
      <c r="O8898" s="188">
        <v>5</v>
      </c>
      <c r="P8898" s="188">
        <v>2</v>
      </c>
      <c r="Q8898" s="188">
        <v>7</v>
      </c>
      <c r="R8898" s="188">
        <v>2</v>
      </c>
      <c r="S8898" s="188">
        <v>1</v>
      </c>
      <c r="T8898" s="188">
        <v>0</v>
      </c>
      <c r="U8898" s="188">
        <v>2</v>
      </c>
      <c r="V8898" s="188">
        <v>1</v>
      </c>
      <c r="W8898" s="188">
        <v>16</v>
      </c>
      <c r="X8898" s="237" t="str">
        <f t="shared" si="1687"/>
        <v>Harrison Barnes</v>
      </c>
      <c r="Y8898" s="237" t="str">
        <f t="shared" si="1688"/>
        <v>DAL</v>
      </c>
      <c r="Z8898" s="237" t="str">
        <f t="shared" si="1684"/>
        <v>SF</v>
      </c>
      <c r="AA8898" s="237">
        <f t="shared" si="1689"/>
        <v>28.4</v>
      </c>
      <c r="AB8898" s="237" t="str">
        <f t="shared" si="1690"/>
        <v>GSW</v>
      </c>
      <c r="AC8898" s="244">
        <v>43083</v>
      </c>
      <c r="AD8898" s="237" t="str">
        <f t="shared" si="1691"/>
        <v>A</v>
      </c>
      <c r="AE8898" s="245">
        <f t="shared" si="1692"/>
        <v>32.549999999999997</v>
      </c>
      <c r="AF8898" s="269">
        <f t="shared" ref="AF8898:AF8961" si="1693">AA8898/SUMIFS(AA:AA,Y:Y,Y8898,AC:AC,AC8898)</f>
        <v>0.15376285868976719</v>
      </c>
      <c r="AG8898" s="237" t="str">
        <f t="shared" ref="AG8898:AG8961" si="1694">X8898</f>
        <v>Harrison Barnes</v>
      </c>
      <c r="AH8898" s="269">
        <f t="shared" ref="AH8898:AH8961" si="1695">(G8898+(0.44*M8898)+U8898)*(SUMIFS(AE:AE,AC:AC,AC8898,Y:Y,Y8898)/5)/(AE8898*(SUMIFS(G:G,AC:AC,AC8898,Y:Y,Y8898)+(0.44*SUMIFS(M:M,AC:AC,AC8898,Y:Y,Y8898))+SUMIFS(U:U,AC:AC,AC8898,Y:Y,Y8898)))</f>
        <v>0.31935190348997627</v>
      </c>
      <c r="AI8898" s="188" t="b">
        <f t="shared" si="1685"/>
        <v>0</v>
      </c>
      <c r="AJ8898" s="188">
        <f t="shared" si="1686"/>
        <v>33.25</v>
      </c>
    </row>
    <row r="8899" spans="1:36" x14ac:dyDescent="0.2">
      <c r="A8899" s="188" t="s">
        <v>65</v>
      </c>
      <c r="B8899" s="188" t="s">
        <v>31</v>
      </c>
      <c r="C8899" s="188" t="s">
        <v>373</v>
      </c>
      <c r="D8899" s="188" t="s">
        <v>116</v>
      </c>
      <c r="E8899" s="246">
        <v>1.0638888888888889</v>
      </c>
      <c r="F8899" s="188">
        <v>6</v>
      </c>
      <c r="G8899" s="188">
        <v>9</v>
      </c>
      <c r="H8899" s="188">
        <v>0.66700000000000004</v>
      </c>
      <c r="I8899" s="258">
        <v>2</v>
      </c>
      <c r="J8899" s="188">
        <v>4</v>
      </c>
      <c r="K8899" s="261">
        <v>0.5</v>
      </c>
      <c r="L8899" s="188">
        <v>0</v>
      </c>
      <c r="M8899" s="188">
        <v>0</v>
      </c>
      <c r="O8899" s="188">
        <v>0</v>
      </c>
      <c r="P8899" s="188">
        <v>2</v>
      </c>
      <c r="Q8899" s="188">
        <v>2</v>
      </c>
      <c r="R8899" s="188">
        <v>6</v>
      </c>
      <c r="S8899" s="188">
        <v>0</v>
      </c>
      <c r="T8899" s="188">
        <v>0</v>
      </c>
      <c r="U8899" s="188">
        <v>2</v>
      </c>
      <c r="V8899" s="188">
        <v>2</v>
      </c>
      <c r="W8899" s="188">
        <v>14</v>
      </c>
      <c r="X8899" s="237" t="str">
        <f t="shared" si="1687"/>
        <v>J.J. Barea</v>
      </c>
      <c r="Y8899" s="237" t="str">
        <f t="shared" si="1688"/>
        <v>DAL</v>
      </c>
      <c r="Z8899" s="237" t="str">
        <f t="shared" ref="Z8899:Z8942" si="1696">VLOOKUP(X8899,BBRef,2,FALSE)</f>
        <v>PG</v>
      </c>
      <c r="AA8899" s="237">
        <f t="shared" si="1689"/>
        <v>23.4</v>
      </c>
      <c r="AB8899" s="237" t="str">
        <f t="shared" si="1690"/>
        <v>GSW</v>
      </c>
      <c r="AC8899" s="244">
        <v>43083</v>
      </c>
      <c r="AD8899" s="237" t="str">
        <f t="shared" si="1691"/>
        <v>A</v>
      </c>
      <c r="AE8899" s="245">
        <f t="shared" si="1692"/>
        <v>25.533333333333331</v>
      </c>
      <c r="AF8899" s="269">
        <f t="shared" si="1693"/>
        <v>0.12669193286410396</v>
      </c>
      <c r="AG8899" s="237" t="str">
        <f t="shared" si="1694"/>
        <v>J.J. Barea</v>
      </c>
      <c r="AH8899" s="269">
        <f t="shared" si="1695"/>
        <v>0.2058006685403535</v>
      </c>
      <c r="AI8899" s="188" t="b">
        <f t="shared" ref="AI8899:AI8962" si="1697">IF((IF(W8899&gt;=10,1,0)+IF(Q8899&gt;=10,1,0)+IF(R8899&gt;=10,1,0)+IF(S8899&gt;=10,1,0)+IF(T8899&gt;=10,1,0))&gt;=3,TRUE,FALSE)</f>
        <v>0</v>
      </c>
      <c r="AJ8899" s="188">
        <f t="shared" ref="AJ8899:AJ8962" si="1698">W8899+(O8899*1.75)+(P8899*1.25)+(R8899*2)+(2.5*T8899)+(3*S8899)-(0.5*U8899)+(AI8899*16.75)</f>
        <v>27.5</v>
      </c>
    </row>
    <row r="8900" spans="1:36" x14ac:dyDescent="0.2">
      <c r="A8900" s="188" t="s">
        <v>468</v>
      </c>
      <c r="B8900" s="188" t="s">
        <v>31</v>
      </c>
      <c r="C8900" s="188" t="s">
        <v>373</v>
      </c>
      <c r="D8900" s="188" t="s">
        <v>116</v>
      </c>
      <c r="E8900" s="246">
        <v>1.0138888888888888</v>
      </c>
      <c r="F8900" s="188">
        <v>5</v>
      </c>
      <c r="G8900" s="188">
        <v>11</v>
      </c>
      <c r="H8900" s="188">
        <v>0.45500000000000002</v>
      </c>
      <c r="I8900" s="258">
        <v>3</v>
      </c>
      <c r="J8900" s="188">
        <v>7</v>
      </c>
      <c r="K8900" s="261">
        <v>0.42899999999999999</v>
      </c>
      <c r="L8900" s="188">
        <v>0</v>
      </c>
      <c r="M8900" s="188">
        <v>0</v>
      </c>
      <c r="O8900" s="188">
        <v>0</v>
      </c>
      <c r="P8900" s="188">
        <v>1</v>
      </c>
      <c r="Q8900" s="188">
        <v>1</v>
      </c>
      <c r="R8900" s="188">
        <v>1</v>
      </c>
      <c r="S8900" s="188">
        <v>1</v>
      </c>
      <c r="T8900" s="188">
        <v>0</v>
      </c>
      <c r="U8900" s="188">
        <v>1</v>
      </c>
      <c r="V8900" s="188">
        <v>0</v>
      </c>
      <c r="W8900" s="188">
        <v>13</v>
      </c>
      <c r="X8900" s="237" t="str">
        <f t="shared" si="1687"/>
        <v>Yogi Ferrell</v>
      </c>
      <c r="Y8900" s="237" t="str">
        <f t="shared" si="1688"/>
        <v>DAL</v>
      </c>
      <c r="Z8900" s="237" t="str">
        <f t="shared" si="1696"/>
        <v>PG</v>
      </c>
      <c r="AA8900" s="237">
        <f t="shared" si="1689"/>
        <v>17.7</v>
      </c>
      <c r="AB8900" s="237" t="str">
        <f t="shared" si="1690"/>
        <v>GSW</v>
      </c>
      <c r="AC8900" s="244">
        <v>43083</v>
      </c>
      <c r="AD8900" s="237" t="str">
        <f t="shared" si="1691"/>
        <v>A</v>
      </c>
      <c r="AE8900" s="245">
        <f t="shared" si="1692"/>
        <v>24.333333333333332</v>
      </c>
      <c r="AF8900" s="269">
        <f t="shared" si="1693"/>
        <v>9.5831077422847868E-2</v>
      </c>
      <c r="AG8900" s="237" t="str">
        <f t="shared" si="1694"/>
        <v>Yogi Ferrell</v>
      </c>
      <c r="AH8900" s="269">
        <f t="shared" si="1695"/>
        <v>0.23558153738766247</v>
      </c>
      <c r="AI8900" s="188" t="b">
        <f t="shared" si="1697"/>
        <v>0</v>
      </c>
      <c r="AJ8900" s="188">
        <f t="shared" si="1698"/>
        <v>18.75</v>
      </c>
    </row>
    <row r="8901" spans="1:36" x14ac:dyDescent="0.2">
      <c r="A8901" s="188" t="s">
        <v>500</v>
      </c>
      <c r="B8901" s="188" t="s">
        <v>31</v>
      </c>
      <c r="C8901" s="188" t="s">
        <v>373</v>
      </c>
      <c r="D8901" s="188" t="s">
        <v>116</v>
      </c>
      <c r="E8901" s="246">
        <v>1.0034722222222221</v>
      </c>
      <c r="F8901" s="188">
        <v>5</v>
      </c>
      <c r="G8901" s="188">
        <v>8</v>
      </c>
      <c r="H8901" s="188">
        <v>0.625</v>
      </c>
      <c r="I8901" s="258">
        <v>1</v>
      </c>
      <c r="J8901" s="188">
        <v>2</v>
      </c>
      <c r="K8901" s="261">
        <v>0.5</v>
      </c>
      <c r="L8901" s="188">
        <v>2</v>
      </c>
      <c r="M8901" s="188">
        <v>2</v>
      </c>
      <c r="N8901" s="188">
        <v>1</v>
      </c>
      <c r="O8901" s="188">
        <v>0</v>
      </c>
      <c r="P8901" s="188">
        <v>0</v>
      </c>
      <c r="Q8901" s="188">
        <v>0</v>
      </c>
      <c r="R8901" s="188">
        <v>6</v>
      </c>
      <c r="S8901" s="188">
        <v>4</v>
      </c>
      <c r="T8901" s="188">
        <v>0</v>
      </c>
      <c r="U8901" s="188">
        <v>4</v>
      </c>
      <c r="V8901" s="188">
        <v>3</v>
      </c>
      <c r="W8901" s="188">
        <v>13</v>
      </c>
      <c r="X8901" s="237" t="str">
        <f t="shared" si="1687"/>
        <v>Devin Harris</v>
      </c>
      <c r="Y8901" s="237" t="str">
        <f t="shared" si="1688"/>
        <v>DAL</v>
      </c>
      <c r="Z8901" s="237" t="str">
        <f t="shared" si="1696"/>
        <v>PG</v>
      </c>
      <c r="AA8901" s="237">
        <f t="shared" si="1689"/>
        <v>30</v>
      </c>
      <c r="AB8901" s="237" t="str">
        <f t="shared" si="1690"/>
        <v>GSW</v>
      </c>
      <c r="AC8901" s="244">
        <v>43083</v>
      </c>
      <c r="AD8901" s="237" t="str">
        <f t="shared" si="1691"/>
        <v>A</v>
      </c>
      <c r="AE8901" s="245">
        <f t="shared" si="1692"/>
        <v>24.083333333333329</v>
      </c>
      <c r="AF8901" s="269">
        <f t="shared" si="1693"/>
        <v>0.16242555495397942</v>
      </c>
      <c r="AG8901" s="237" t="str">
        <f t="shared" si="1694"/>
        <v>Devin Harris</v>
      </c>
      <c r="AH8901" s="269">
        <f t="shared" si="1695"/>
        <v>0.25548233530954534</v>
      </c>
      <c r="AI8901" s="188" t="b">
        <f t="shared" si="1697"/>
        <v>0</v>
      </c>
      <c r="AJ8901" s="188">
        <f t="shared" si="1698"/>
        <v>35</v>
      </c>
    </row>
    <row r="8902" spans="1:36" x14ac:dyDescent="0.2">
      <c r="A8902" s="188" t="s">
        <v>246</v>
      </c>
      <c r="B8902" s="188" t="s">
        <v>31</v>
      </c>
      <c r="C8902" s="188" t="s">
        <v>373</v>
      </c>
      <c r="D8902" s="188" t="s">
        <v>116</v>
      </c>
      <c r="E8902" s="246">
        <v>1.2340277777777777</v>
      </c>
      <c r="F8902" s="188">
        <v>3</v>
      </c>
      <c r="G8902" s="188">
        <v>12</v>
      </c>
      <c r="H8902" s="188">
        <v>0.25</v>
      </c>
      <c r="I8902" s="258">
        <v>1</v>
      </c>
      <c r="J8902" s="188">
        <v>7</v>
      </c>
      <c r="K8902" s="261">
        <v>0.14299999999999999</v>
      </c>
      <c r="L8902" s="188">
        <v>0</v>
      </c>
      <c r="M8902" s="188">
        <v>0</v>
      </c>
      <c r="O8902" s="188">
        <v>0</v>
      </c>
      <c r="P8902" s="188">
        <v>2</v>
      </c>
      <c r="Q8902" s="188">
        <v>2</v>
      </c>
      <c r="R8902" s="188">
        <v>3</v>
      </c>
      <c r="S8902" s="188">
        <v>0</v>
      </c>
      <c r="T8902" s="188">
        <v>0</v>
      </c>
      <c r="U8902" s="188">
        <v>2</v>
      </c>
      <c r="V8902" s="188">
        <v>1</v>
      </c>
      <c r="W8902" s="188">
        <v>7</v>
      </c>
      <c r="X8902" s="237" t="str">
        <f t="shared" si="1687"/>
        <v>Wesley Matthews</v>
      </c>
      <c r="Y8902" s="237" t="str">
        <f t="shared" si="1688"/>
        <v>DAL</v>
      </c>
      <c r="Z8902" s="237" t="str">
        <f t="shared" si="1696"/>
        <v>SG</v>
      </c>
      <c r="AA8902" s="237">
        <f t="shared" si="1689"/>
        <v>11.9</v>
      </c>
      <c r="AB8902" s="237" t="str">
        <f t="shared" si="1690"/>
        <v>GSW</v>
      </c>
      <c r="AC8902" s="244">
        <v>43083</v>
      </c>
      <c r="AD8902" s="237" t="str">
        <f t="shared" si="1691"/>
        <v>A</v>
      </c>
      <c r="AE8902" s="245">
        <f t="shared" si="1692"/>
        <v>29.616666666666667</v>
      </c>
      <c r="AF8902" s="269">
        <f t="shared" si="1693"/>
        <v>6.442880346507851E-2</v>
      </c>
      <c r="AG8902" s="237" t="str">
        <f t="shared" si="1694"/>
        <v>Wesley Matthews</v>
      </c>
      <c r="AH8902" s="269">
        <f t="shared" si="1695"/>
        <v>0.22581535472724726</v>
      </c>
      <c r="AI8902" s="188" t="b">
        <f t="shared" si="1697"/>
        <v>0</v>
      </c>
      <c r="AJ8902" s="188">
        <f t="shared" si="1698"/>
        <v>14.5</v>
      </c>
    </row>
    <row r="8903" spans="1:36" x14ac:dyDescent="0.2">
      <c r="A8903" s="188" t="s">
        <v>291</v>
      </c>
      <c r="B8903" s="188" t="s">
        <v>31</v>
      </c>
      <c r="C8903" s="188" t="s">
        <v>373</v>
      </c>
      <c r="D8903" s="188" t="s">
        <v>116</v>
      </c>
      <c r="E8903" s="247">
        <v>0.93125000000000002</v>
      </c>
      <c r="F8903" s="188">
        <v>3</v>
      </c>
      <c r="G8903" s="188">
        <v>4</v>
      </c>
      <c r="H8903" s="188">
        <v>0.75</v>
      </c>
      <c r="I8903" s="258">
        <v>0</v>
      </c>
      <c r="J8903" s="188">
        <v>0</v>
      </c>
      <c r="K8903" s="261"/>
      <c r="L8903" s="188">
        <v>0</v>
      </c>
      <c r="M8903" s="188">
        <v>0</v>
      </c>
      <c r="O8903" s="188">
        <v>2</v>
      </c>
      <c r="P8903" s="188">
        <v>2</v>
      </c>
      <c r="Q8903" s="188">
        <v>4</v>
      </c>
      <c r="R8903" s="188">
        <v>3</v>
      </c>
      <c r="S8903" s="188">
        <v>0</v>
      </c>
      <c r="T8903" s="188">
        <v>0</v>
      </c>
      <c r="U8903" s="188">
        <v>0</v>
      </c>
      <c r="V8903" s="188">
        <v>2</v>
      </c>
      <c r="W8903" s="188">
        <v>6</v>
      </c>
      <c r="X8903" s="237" t="str">
        <f t="shared" si="1687"/>
        <v>Dwight Powell</v>
      </c>
      <c r="Y8903" s="237" t="str">
        <f t="shared" si="1688"/>
        <v>DAL</v>
      </c>
      <c r="Z8903" s="237" t="str">
        <f t="shared" si="1696"/>
        <v>PF</v>
      </c>
      <c r="AA8903" s="237">
        <f t="shared" si="1689"/>
        <v>15.3</v>
      </c>
      <c r="AB8903" s="237" t="str">
        <f t="shared" si="1690"/>
        <v>GSW</v>
      </c>
      <c r="AC8903" s="244">
        <v>43083</v>
      </c>
      <c r="AD8903" s="237" t="str">
        <f t="shared" si="1691"/>
        <v>A</v>
      </c>
      <c r="AE8903" s="245">
        <f t="shared" si="1692"/>
        <v>22.35</v>
      </c>
      <c r="AF8903" s="269">
        <f t="shared" si="1693"/>
        <v>8.2837033026529519E-2</v>
      </c>
      <c r="AG8903" s="237" t="str">
        <f t="shared" si="1694"/>
        <v>Dwight Powell</v>
      </c>
      <c r="AH8903" s="269">
        <f t="shared" si="1695"/>
        <v>8.5495661095199404E-2</v>
      </c>
      <c r="AI8903" s="188" t="b">
        <f t="shared" si="1697"/>
        <v>0</v>
      </c>
      <c r="AJ8903" s="188">
        <f t="shared" si="1698"/>
        <v>18</v>
      </c>
    </row>
    <row r="8904" spans="1:36" x14ac:dyDescent="0.2">
      <c r="A8904" s="188" t="s">
        <v>668</v>
      </c>
      <c r="B8904" s="188" t="s">
        <v>31</v>
      </c>
      <c r="C8904" s="188" t="s">
        <v>373</v>
      </c>
      <c r="D8904" s="188" t="s">
        <v>116</v>
      </c>
      <c r="E8904" s="246">
        <v>1.1875</v>
      </c>
      <c r="F8904" s="188">
        <v>1</v>
      </c>
      <c r="G8904" s="188">
        <v>2</v>
      </c>
      <c r="H8904" s="188">
        <v>0.5</v>
      </c>
      <c r="I8904" s="258">
        <v>0</v>
      </c>
      <c r="J8904" s="188">
        <v>1</v>
      </c>
      <c r="K8904" s="261">
        <v>0</v>
      </c>
      <c r="L8904" s="188">
        <v>2</v>
      </c>
      <c r="M8904" s="188">
        <v>2</v>
      </c>
      <c r="N8904" s="188">
        <v>1</v>
      </c>
      <c r="O8904" s="188">
        <v>1</v>
      </c>
      <c r="P8904" s="188">
        <v>2</v>
      </c>
      <c r="Q8904" s="188">
        <v>3</v>
      </c>
      <c r="R8904" s="188">
        <v>2</v>
      </c>
      <c r="S8904" s="188">
        <v>0</v>
      </c>
      <c r="T8904" s="188">
        <v>0</v>
      </c>
      <c r="U8904" s="188">
        <v>0</v>
      </c>
      <c r="V8904" s="188">
        <v>3</v>
      </c>
      <c r="W8904" s="188">
        <v>4</v>
      </c>
      <c r="X8904" s="237" t="str">
        <f t="shared" si="1687"/>
        <v>Maxi Kleber</v>
      </c>
      <c r="Y8904" s="237" t="str">
        <f t="shared" si="1688"/>
        <v>DAL</v>
      </c>
      <c r="Z8904" s="237" t="str">
        <f t="shared" si="1696"/>
        <v>PF</v>
      </c>
      <c r="AA8904" s="237">
        <f t="shared" si="1689"/>
        <v>10.6</v>
      </c>
      <c r="AB8904" s="237" t="str">
        <f t="shared" si="1690"/>
        <v>GSW</v>
      </c>
      <c r="AC8904" s="244">
        <v>43083</v>
      </c>
      <c r="AD8904" s="237" t="str">
        <f t="shared" si="1691"/>
        <v>A</v>
      </c>
      <c r="AE8904" s="245">
        <f t="shared" si="1692"/>
        <v>28.5</v>
      </c>
      <c r="AF8904" s="269">
        <f t="shared" si="1693"/>
        <v>5.7390362750406064E-2</v>
      </c>
      <c r="AG8904" s="237" t="str">
        <f t="shared" si="1694"/>
        <v>Maxi Kleber</v>
      </c>
      <c r="AH8904" s="269">
        <f t="shared" si="1695"/>
        <v>4.8273550117331532E-2</v>
      </c>
      <c r="AI8904" s="188" t="b">
        <f t="shared" si="1697"/>
        <v>0</v>
      </c>
      <c r="AJ8904" s="188">
        <f t="shared" si="1698"/>
        <v>12.25</v>
      </c>
    </row>
    <row r="8905" spans="1:36" x14ac:dyDescent="0.2">
      <c r="A8905" s="188" t="s">
        <v>637</v>
      </c>
      <c r="B8905" s="188" t="s">
        <v>31</v>
      </c>
      <c r="C8905" s="188" t="s">
        <v>373</v>
      </c>
      <c r="D8905" s="188" t="s">
        <v>116</v>
      </c>
      <c r="E8905" s="247">
        <v>8.1250000000000003E-2</v>
      </c>
      <c r="F8905" s="188">
        <v>1</v>
      </c>
      <c r="G8905" s="188">
        <v>1</v>
      </c>
      <c r="H8905" s="188">
        <v>1</v>
      </c>
      <c r="I8905" s="258">
        <v>0</v>
      </c>
      <c r="J8905" s="188">
        <v>0</v>
      </c>
      <c r="K8905" s="261"/>
      <c r="L8905" s="188">
        <v>2</v>
      </c>
      <c r="M8905" s="188">
        <v>4</v>
      </c>
      <c r="N8905" s="188">
        <v>0.5</v>
      </c>
      <c r="O8905" s="188">
        <v>0</v>
      </c>
      <c r="P8905" s="188">
        <v>1</v>
      </c>
      <c r="Q8905" s="188">
        <v>1</v>
      </c>
      <c r="R8905" s="188">
        <v>0</v>
      </c>
      <c r="S8905" s="188">
        <v>0</v>
      </c>
      <c r="T8905" s="188">
        <v>1</v>
      </c>
      <c r="U8905" s="188">
        <v>0</v>
      </c>
      <c r="V8905" s="188">
        <v>0</v>
      </c>
      <c r="W8905" s="188">
        <v>4</v>
      </c>
      <c r="X8905" s="237" t="str">
        <f t="shared" si="1687"/>
        <v>Johnathan Motley</v>
      </c>
      <c r="Y8905" s="237" t="str">
        <f t="shared" si="1688"/>
        <v>DAL</v>
      </c>
      <c r="Z8905" s="237" t="str">
        <f t="shared" si="1696"/>
        <v>PF</v>
      </c>
      <c r="AA8905" s="237">
        <f t="shared" si="1689"/>
        <v>8.1999999999999993</v>
      </c>
      <c r="AB8905" s="237" t="str">
        <f t="shared" si="1690"/>
        <v>GSW</v>
      </c>
      <c r="AC8905" s="244">
        <v>43083</v>
      </c>
      <c r="AD8905" s="237" t="str">
        <f t="shared" si="1691"/>
        <v>A</v>
      </c>
      <c r="AE8905" s="245">
        <f t="shared" si="1692"/>
        <v>1.9500000000000002</v>
      </c>
      <c r="AF8905" s="269">
        <f t="shared" si="1693"/>
        <v>4.4396318354087708E-2</v>
      </c>
      <c r="AG8905" s="237" t="str">
        <f t="shared" si="1694"/>
        <v>Johnathan Motley</v>
      </c>
      <c r="AH8905" s="269">
        <f t="shared" si="1695"/>
        <v>0.67613914747672677</v>
      </c>
      <c r="AI8905" s="188" t="b">
        <f t="shared" si="1697"/>
        <v>0</v>
      </c>
      <c r="AJ8905" s="188">
        <f t="shared" si="1698"/>
        <v>7.75</v>
      </c>
    </row>
    <row r="8906" spans="1:36" x14ac:dyDescent="0.2">
      <c r="A8906" s="188" t="s">
        <v>357</v>
      </c>
      <c r="B8906" s="188" t="s">
        <v>31</v>
      </c>
      <c r="C8906" s="188" t="s">
        <v>373</v>
      </c>
      <c r="D8906" s="188" t="s">
        <v>116</v>
      </c>
      <c r="E8906" s="247">
        <v>0.15208333333333332</v>
      </c>
      <c r="F8906" s="188">
        <v>1</v>
      </c>
      <c r="G8906" s="188">
        <v>2</v>
      </c>
      <c r="H8906" s="188">
        <v>0.5</v>
      </c>
      <c r="I8906" s="258">
        <v>0</v>
      </c>
      <c r="J8906" s="188">
        <v>1</v>
      </c>
      <c r="K8906" s="261">
        <v>0</v>
      </c>
      <c r="L8906" s="188">
        <v>0</v>
      </c>
      <c r="M8906" s="188">
        <v>0</v>
      </c>
      <c r="O8906" s="188">
        <v>0</v>
      </c>
      <c r="P8906" s="188">
        <v>1</v>
      </c>
      <c r="Q8906" s="188">
        <v>1</v>
      </c>
      <c r="R8906" s="188">
        <v>0</v>
      </c>
      <c r="S8906" s="188">
        <v>0</v>
      </c>
      <c r="T8906" s="188">
        <v>0</v>
      </c>
      <c r="U8906" s="188">
        <v>0</v>
      </c>
      <c r="V8906" s="188">
        <v>0</v>
      </c>
      <c r="W8906" s="188">
        <v>2</v>
      </c>
      <c r="X8906" s="237" t="str">
        <f t="shared" si="1687"/>
        <v>Jeff Withey</v>
      </c>
      <c r="Y8906" s="237" t="str">
        <f t="shared" si="1688"/>
        <v>DAL</v>
      </c>
      <c r="Z8906" s="237" t="str">
        <f t="shared" si="1696"/>
        <v>C</v>
      </c>
      <c r="AA8906" s="237">
        <f t="shared" si="1689"/>
        <v>3.2</v>
      </c>
      <c r="AB8906" s="237" t="str">
        <f t="shared" si="1690"/>
        <v>GSW</v>
      </c>
      <c r="AC8906" s="244">
        <v>43083</v>
      </c>
      <c r="AD8906" s="237" t="str">
        <f t="shared" si="1691"/>
        <v>A</v>
      </c>
      <c r="AE8906" s="245">
        <f t="shared" si="1692"/>
        <v>3.6499999999999995</v>
      </c>
      <c r="AF8906" s="269">
        <f t="shared" si="1693"/>
        <v>1.7325392528424473E-2</v>
      </c>
      <c r="AG8906" s="237" t="str">
        <f t="shared" si="1694"/>
        <v>Jeff Withey</v>
      </c>
      <c r="AH8906" s="269">
        <f t="shared" si="1695"/>
        <v>0.26175726376406944</v>
      </c>
      <c r="AI8906" s="188" t="b">
        <f t="shared" si="1697"/>
        <v>0</v>
      </c>
      <c r="AJ8906" s="188">
        <f t="shared" si="1698"/>
        <v>3.25</v>
      </c>
    </row>
    <row r="8907" spans="1:36" x14ac:dyDescent="0.2">
      <c r="A8907" s="188" t="s">
        <v>696</v>
      </c>
      <c r="B8907" s="188" t="s">
        <v>31</v>
      </c>
      <c r="C8907" s="188" t="s">
        <v>373</v>
      </c>
      <c r="D8907" s="188" t="s">
        <v>116</v>
      </c>
      <c r="E8907" s="247">
        <v>0.86111111111111116</v>
      </c>
      <c r="F8907" s="188">
        <v>0</v>
      </c>
      <c r="G8907" s="188">
        <v>2</v>
      </c>
      <c r="H8907" s="188">
        <v>0</v>
      </c>
      <c r="I8907" s="258">
        <v>0</v>
      </c>
      <c r="J8907" s="188">
        <v>0</v>
      </c>
      <c r="K8907" s="261"/>
      <c r="L8907" s="188">
        <v>0</v>
      </c>
      <c r="M8907" s="188">
        <v>0</v>
      </c>
      <c r="O8907" s="188">
        <v>0</v>
      </c>
      <c r="P8907" s="188">
        <v>1</v>
      </c>
      <c r="Q8907" s="188">
        <v>1</v>
      </c>
      <c r="R8907" s="188">
        <v>0</v>
      </c>
      <c r="S8907" s="188">
        <v>1</v>
      </c>
      <c r="T8907" s="188">
        <v>0</v>
      </c>
      <c r="U8907" s="188">
        <v>0</v>
      </c>
      <c r="V8907" s="188">
        <v>2</v>
      </c>
      <c r="W8907" s="188">
        <v>0</v>
      </c>
      <c r="X8907" s="237" t="str">
        <f t="shared" si="1687"/>
        <v>Antonius Cleveland</v>
      </c>
      <c r="Y8907" s="237" t="str">
        <f t="shared" si="1688"/>
        <v>DAL</v>
      </c>
      <c r="Z8907" s="237" t="str">
        <f t="shared" si="1696"/>
        <v>SG</v>
      </c>
      <c r="AA8907" s="237">
        <f t="shared" si="1689"/>
        <v>4.2</v>
      </c>
      <c r="AB8907" s="237" t="str">
        <f t="shared" si="1690"/>
        <v>GSW</v>
      </c>
      <c r="AC8907" s="244">
        <v>43083</v>
      </c>
      <c r="AD8907" s="237" t="str">
        <f t="shared" si="1691"/>
        <v>A</v>
      </c>
      <c r="AE8907" s="245">
        <f t="shared" si="1692"/>
        <v>20.666666666666668</v>
      </c>
      <c r="AF8907" s="269">
        <f t="shared" si="1693"/>
        <v>2.2739577693557122E-2</v>
      </c>
      <c r="AG8907" s="237" t="str">
        <f t="shared" si="1694"/>
        <v>Antonius Cleveland</v>
      </c>
      <c r="AH8907" s="269">
        <f t="shared" si="1695"/>
        <v>4.6229710293815479E-2</v>
      </c>
      <c r="AI8907" s="188" t="b">
        <f t="shared" si="1697"/>
        <v>0</v>
      </c>
      <c r="AJ8907" s="188">
        <f t="shared" si="1698"/>
        <v>4.25</v>
      </c>
    </row>
    <row r="8908" spans="1:36" x14ac:dyDescent="0.2">
      <c r="A8908" s="188" t="s">
        <v>144</v>
      </c>
      <c r="B8908" s="188" t="s">
        <v>116</v>
      </c>
      <c r="D8908" s="188" t="s">
        <v>31</v>
      </c>
      <c r="E8908" s="246">
        <v>1.4229166666666666</v>
      </c>
      <c r="F8908" s="188">
        <v>15</v>
      </c>
      <c r="G8908" s="188">
        <v>23</v>
      </c>
      <c r="H8908" s="188">
        <v>0.65200000000000002</v>
      </c>
      <c r="I8908" s="258">
        <v>4</v>
      </c>
      <c r="J8908" s="188">
        <v>8</v>
      </c>
      <c r="K8908" s="261">
        <v>0.5</v>
      </c>
      <c r="L8908" s="188">
        <v>2</v>
      </c>
      <c r="M8908" s="188">
        <v>2</v>
      </c>
      <c r="N8908" s="188">
        <v>1</v>
      </c>
      <c r="O8908" s="188">
        <v>0</v>
      </c>
      <c r="P8908" s="188">
        <v>11</v>
      </c>
      <c r="Q8908" s="188">
        <v>11</v>
      </c>
      <c r="R8908" s="188">
        <v>7</v>
      </c>
      <c r="S8908" s="188">
        <v>0</v>
      </c>
      <c r="T8908" s="188">
        <v>2</v>
      </c>
      <c r="U8908" s="188">
        <v>5</v>
      </c>
      <c r="V8908" s="188">
        <v>2</v>
      </c>
      <c r="W8908" s="188">
        <v>36</v>
      </c>
      <c r="X8908" s="237" t="str">
        <f t="shared" si="1687"/>
        <v>Kevin Durant</v>
      </c>
      <c r="Y8908" s="237" t="str">
        <f t="shared" si="1688"/>
        <v>GSW</v>
      </c>
      <c r="Z8908" s="237" t="str">
        <f t="shared" si="1696"/>
        <v>SF</v>
      </c>
      <c r="AA8908" s="237">
        <f t="shared" si="1689"/>
        <v>60.7</v>
      </c>
      <c r="AB8908" s="237" t="str">
        <f t="shared" si="1690"/>
        <v>DAL</v>
      </c>
      <c r="AC8908" s="244">
        <v>43083</v>
      </c>
      <c r="AD8908" s="237" t="str">
        <f t="shared" si="1691"/>
        <v>H</v>
      </c>
      <c r="AE8908" s="245">
        <f t="shared" si="1692"/>
        <v>34.15</v>
      </c>
      <c r="AF8908" s="269">
        <f t="shared" si="1693"/>
        <v>0.26311226701343743</v>
      </c>
      <c r="AG8908" s="237" t="str">
        <f t="shared" si="1694"/>
        <v>Kevin Durant</v>
      </c>
      <c r="AH8908" s="269">
        <f t="shared" si="1695"/>
        <v>0.41438014858904981</v>
      </c>
      <c r="AI8908" s="188" t="b">
        <f t="shared" si="1697"/>
        <v>0</v>
      </c>
      <c r="AJ8908" s="188">
        <f t="shared" si="1698"/>
        <v>66.25</v>
      </c>
    </row>
    <row r="8909" spans="1:36" x14ac:dyDescent="0.2">
      <c r="A8909" s="188" t="s">
        <v>329</v>
      </c>
      <c r="B8909" s="188" t="s">
        <v>116</v>
      </c>
      <c r="D8909" s="188" t="s">
        <v>31</v>
      </c>
      <c r="E8909" s="246">
        <v>1.5291666666666668</v>
      </c>
      <c r="F8909" s="188">
        <v>10</v>
      </c>
      <c r="G8909" s="188">
        <v>18</v>
      </c>
      <c r="H8909" s="188">
        <v>0.55600000000000005</v>
      </c>
      <c r="I8909" s="258">
        <v>5</v>
      </c>
      <c r="J8909" s="188">
        <v>5</v>
      </c>
      <c r="K8909" s="261">
        <v>1</v>
      </c>
      <c r="L8909" s="188">
        <v>0</v>
      </c>
      <c r="M8909" s="188">
        <v>0</v>
      </c>
      <c r="O8909" s="188">
        <v>0</v>
      </c>
      <c r="P8909" s="188">
        <v>5</v>
      </c>
      <c r="Q8909" s="188">
        <v>5</v>
      </c>
      <c r="R8909" s="188">
        <v>0</v>
      </c>
      <c r="S8909" s="188">
        <v>0</v>
      </c>
      <c r="T8909" s="188">
        <v>0</v>
      </c>
      <c r="U8909" s="188">
        <v>4</v>
      </c>
      <c r="V8909" s="188">
        <v>1</v>
      </c>
      <c r="W8909" s="188">
        <v>25</v>
      </c>
      <c r="X8909" s="237" t="str">
        <f t="shared" si="1687"/>
        <v>Klay Thompson</v>
      </c>
      <c r="Y8909" s="237" t="str">
        <f t="shared" si="1688"/>
        <v>GSW</v>
      </c>
      <c r="Z8909" s="237" t="str">
        <f t="shared" si="1696"/>
        <v>SG</v>
      </c>
      <c r="AA8909" s="237">
        <f t="shared" si="1689"/>
        <v>27</v>
      </c>
      <c r="AB8909" s="237" t="str">
        <f t="shared" si="1690"/>
        <v>DAL</v>
      </c>
      <c r="AC8909" s="244">
        <v>43083</v>
      </c>
      <c r="AD8909" s="237" t="str">
        <f t="shared" si="1691"/>
        <v>H</v>
      </c>
      <c r="AE8909" s="245">
        <f t="shared" si="1692"/>
        <v>36.700000000000003</v>
      </c>
      <c r="AF8909" s="269">
        <f t="shared" si="1693"/>
        <v>0.11703511053315997</v>
      </c>
      <c r="AG8909" s="237" t="str">
        <f t="shared" si="1694"/>
        <v>Klay Thompson</v>
      </c>
      <c r="AH8909" s="269">
        <f t="shared" si="1695"/>
        <v>0.29373052227289576</v>
      </c>
      <c r="AI8909" s="188" t="b">
        <f t="shared" si="1697"/>
        <v>0</v>
      </c>
      <c r="AJ8909" s="188">
        <f t="shared" si="1698"/>
        <v>29.25</v>
      </c>
    </row>
    <row r="8910" spans="1:36" x14ac:dyDescent="0.2">
      <c r="A8910" s="188" t="s">
        <v>110</v>
      </c>
      <c r="B8910" s="188" t="s">
        <v>116</v>
      </c>
      <c r="D8910" s="188" t="s">
        <v>31</v>
      </c>
      <c r="E8910" s="246">
        <v>1.2562499999999999</v>
      </c>
      <c r="F8910" s="188">
        <v>7</v>
      </c>
      <c r="G8910" s="188">
        <v>9</v>
      </c>
      <c r="H8910" s="188">
        <v>0.77800000000000002</v>
      </c>
      <c r="I8910" s="258">
        <v>1</v>
      </c>
      <c r="J8910" s="188">
        <v>2</v>
      </c>
      <c r="K8910" s="261">
        <v>0.5</v>
      </c>
      <c r="L8910" s="188">
        <v>2</v>
      </c>
      <c r="M8910" s="188">
        <v>4</v>
      </c>
      <c r="N8910" s="188">
        <v>0.5</v>
      </c>
      <c r="O8910" s="188">
        <v>2</v>
      </c>
      <c r="P8910" s="188">
        <v>9</v>
      </c>
      <c r="Q8910" s="188">
        <v>11</v>
      </c>
      <c r="R8910" s="188">
        <v>2</v>
      </c>
      <c r="S8910" s="188">
        <v>0</v>
      </c>
      <c r="T8910" s="188">
        <v>2</v>
      </c>
      <c r="U8910" s="188">
        <v>0</v>
      </c>
      <c r="V8910" s="188">
        <v>2</v>
      </c>
      <c r="W8910" s="188">
        <v>17</v>
      </c>
      <c r="X8910" s="237" t="str">
        <f t="shared" si="1687"/>
        <v>Omri Casspi</v>
      </c>
      <c r="Y8910" s="237" t="str">
        <f t="shared" si="1688"/>
        <v>GSW</v>
      </c>
      <c r="Z8910" s="237" t="str">
        <f t="shared" si="1696"/>
        <v>SF</v>
      </c>
      <c r="AA8910" s="237">
        <f t="shared" si="1689"/>
        <v>39.200000000000003</v>
      </c>
      <c r="AB8910" s="237" t="str">
        <f t="shared" si="1690"/>
        <v>DAL</v>
      </c>
      <c r="AC8910" s="244">
        <v>43083</v>
      </c>
      <c r="AD8910" s="237" t="str">
        <f t="shared" si="1691"/>
        <v>H</v>
      </c>
      <c r="AE8910" s="245">
        <f t="shared" si="1692"/>
        <v>30.15</v>
      </c>
      <c r="AF8910" s="269">
        <f t="shared" si="1693"/>
        <v>0.16991764195925449</v>
      </c>
      <c r="AG8910" s="237" t="str">
        <f t="shared" si="1694"/>
        <v>Omri Casspi</v>
      </c>
      <c r="AH8910" s="269">
        <f t="shared" si="1695"/>
        <v>0.17487084788389617</v>
      </c>
      <c r="AI8910" s="188" t="b">
        <f t="shared" si="1697"/>
        <v>0</v>
      </c>
      <c r="AJ8910" s="188">
        <f t="shared" si="1698"/>
        <v>40.75</v>
      </c>
    </row>
    <row r="8911" spans="1:36" x14ac:dyDescent="0.2">
      <c r="A8911" s="188" t="s">
        <v>347</v>
      </c>
      <c r="B8911" s="188" t="s">
        <v>116</v>
      </c>
      <c r="D8911" s="188" t="s">
        <v>31</v>
      </c>
      <c r="E8911" s="247">
        <v>0.60486111111111118</v>
      </c>
      <c r="F8911" s="188">
        <v>4</v>
      </c>
      <c r="G8911" s="188">
        <v>5</v>
      </c>
      <c r="H8911" s="188">
        <v>0.8</v>
      </c>
      <c r="I8911" s="258">
        <v>0</v>
      </c>
      <c r="J8911" s="188">
        <v>0</v>
      </c>
      <c r="K8911" s="261"/>
      <c r="L8911" s="188">
        <v>1</v>
      </c>
      <c r="M8911" s="188">
        <v>1</v>
      </c>
      <c r="N8911" s="188">
        <v>1</v>
      </c>
      <c r="O8911" s="188">
        <v>0</v>
      </c>
      <c r="P8911" s="188">
        <v>3</v>
      </c>
      <c r="Q8911" s="188">
        <v>3</v>
      </c>
      <c r="R8911" s="188">
        <v>3</v>
      </c>
      <c r="S8911" s="188">
        <v>3</v>
      </c>
      <c r="T8911" s="188">
        <v>0</v>
      </c>
      <c r="U8911" s="188">
        <v>1</v>
      </c>
      <c r="V8911" s="188">
        <v>1</v>
      </c>
      <c r="W8911" s="188">
        <v>9</v>
      </c>
      <c r="X8911" s="237" t="str">
        <f t="shared" si="1687"/>
        <v>David West</v>
      </c>
      <c r="Y8911" s="237" t="str">
        <f t="shared" si="1688"/>
        <v>GSW</v>
      </c>
      <c r="Z8911" s="237" t="str">
        <f t="shared" si="1696"/>
        <v>PF</v>
      </c>
      <c r="AA8911" s="237">
        <f t="shared" si="1689"/>
        <v>25.1</v>
      </c>
      <c r="AB8911" s="237" t="str">
        <f t="shared" si="1690"/>
        <v>DAL</v>
      </c>
      <c r="AC8911" s="244">
        <v>43083</v>
      </c>
      <c r="AD8911" s="237" t="str">
        <f t="shared" si="1691"/>
        <v>H</v>
      </c>
      <c r="AE8911" s="245">
        <f t="shared" si="1692"/>
        <v>14.516666666666669</v>
      </c>
      <c r="AF8911" s="269">
        <f t="shared" si="1693"/>
        <v>0.10879930645860428</v>
      </c>
      <c r="AG8911" s="237" t="str">
        <f t="shared" si="1694"/>
        <v>David West</v>
      </c>
      <c r="AH8911" s="269">
        <f t="shared" si="1695"/>
        <v>0.21737591528490038</v>
      </c>
      <c r="AI8911" s="188" t="b">
        <f t="shared" si="1697"/>
        <v>0</v>
      </c>
      <c r="AJ8911" s="188">
        <f t="shared" si="1698"/>
        <v>27.25</v>
      </c>
    </row>
    <row r="8912" spans="1:36" x14ac:dyDescent="0.2">
      <c r="A8912" s="188" t="s">
        <v>552</v>
      </c>
      <c r="B8912" s="188" t="s">
        <v>116</v>
      </c>
      <c r="D8912" s="188" t="s">
        <v>31</v>
      </c>
      <c r="E8912" s="246">
        <v>1.0173611111111112</v>
      </c>
      <c r="F8912" s="188">
        <v>4</v>
      </c>
      <c r="G8912" s="188">
        <v>5</v>
      </c>
      <c r="H8912" s="188">
        <v>0.8</v>
      </c>
      <c r="I8912" s="258">
        <v>0</v>
      </c>
      <c r="J8912" s="188">
        <v>0</v>
      </c>
      <c r="K8912" s="261"/>
      <c r="L8912" s="188">
        <v>0</v>
      </c>
      <c r="M8912" s="188">
        <v>0</v>
      </c>
      <c r="O8912" s="188">
        <v>1</v>
      </c>
      <c r="P8912" s="188">
        <v>5</v>
      </c>
      <c r="Q8912" s="188">
        <v>6</v>
      </c>
      <c r="R8912" s="188">
        <v>8</v>
      </c>
      <c r="S8912" s="188">
        <v>2</v>
      </c>
      <c r="T8912" s="188">
        <v>0</v>
      </c>
      <c r="U8912" s="188">
        <v>2</v>
      </c>
      <c r="V8912" s="188">
        <v>2</v>
      </c>
      <c r="W8912" s="188">
        <v>8</v>
      </c>
      <c r="X8912" s="237" t="str">
        <f t="shared" si="1687"/>
        <v>Jordan Bell</v>
      </c>
      <c r="Y8912" s="237" t="str">
        <f t="shared" si="1688"/>
        <v>GSW</v>
      </c>
      <c r="Z8912" s="237" t="str">
        <f t="shared" si="1696"/>
        <v>PF</v>
      </c>
      <c r="AA8912" s="237">
        <f t="shared" si="1689"/>
        <v>31.200000000000003</v>
      </c>
      <c r="AB8912" s="237" t="str">
        <f t="shared" si="1690"/>
        <v>DAL</v>
      </c>
      <c r="AC8912" s="244">
        <v>43083</v>
      </c>
      <c r="AD8912" s="237" t="str">
        <f t="shared" si="1691"/>
        <v>H</v>
      </c>
      <c r="AE8912" s="245">
        <f t="shared" si="1692"/>
        <v>24.416666666666668</v>
      </c>
      <c r="AF8912" s="269">
        <f t="shared" si="1693"/>
        <v>0.13524057217165153</v>
      </c>
      <c r="AG8912" s="237" t="str">
        <f t="shared" si="1694"/>
        <v>Jordan Bell</v>
      </c>
      <c r="AH8912" s="269">
        <f t="shared" si="1695"/>
        <v>0.1404766450609499</v>
      </c>
      <c r="AI8912" s="188" t="b">
        <f t="shared" si="1697"/>
        <v>0</v>
      </c>
      <c r="AJ8912" s="188">
        <f t="shared" si="1698"/>
        <v>37</v>
      </c>
    </row>
    <row r="8913" spans="1:36" x14ac:dyDescent="0.2">
      <c r="A8913" s="188" t="s">
        <v>234</v>
      </c>
      <c r="B8913" s="188" t="s">
        <v>116</v>
      </c>
      <c r="D8913" s="188" t="s">
        <v>31</v>
      </c>
      <c r="E8913" s="247">
        <v>0.85902777777777783</v>
      </c>
      <c r="F8913" s="188">
        <v>4</v>
      </c>
      <c r="G8913" s="188">
        <v>6</v>
      </c>
      <c r="H8913" s="188">
        <v>0.66700000000000004</v>
      </c>
      <c r="I8913" s="258">
        <v>0</v>
      </c>
      <c r="J8913" s="188">
        <v>0</v>
      </c>
      <c r="K8913" s="261"/>
      <c r="L8913" s="188">
        <v>0</v>
      </c>
      <c r="M8913" s="188">
        <v>0</v>
      </c>
      <c r="O8913" s="188">
        <v>0</v>
      </c>
      <c r="P8913" s="188">
        <v>1</v>
      </c>
      <c r="Q8913" s="188">
        <v>1</v>
      </c>
      <c r="R8913" s="188">
        <v>1</v>
      </c>
      <c r="S8913" s="188">
        <v>0</v>
      </c>
      <c r="T8913" s="188">
        <v>0</v>
      </c>
      <c r="U8913" s="188">
        <v>2</v>
      </c>
      <c r="V8913" s="188">
        <v>3</v>
      </c>
      <c r="W8913" s="188">
        <v>8</v>
      </c>
      <c r="X8913" s="237" t="str">
        <f t="shared" si="1687"/>
        <v>Shaun Livingston</v>
      </c>
      <c r="Y8913" s="237" t="str">
        <f t="shared" si="1688"/>
        <v>GSW</v>
      </c>
      <c r="Z8913" s="237" t="str">
        <f t="shared" si="1696"/>
        <v>PG</v>
      </c>
      <c r="AA8913" s="237">
        <f t="shared" si="1689"/>
        <v>8.6999999999999993</v>
      </c>
      <c r="AB8913" s="237" t="str">
        <f t="shared" si="1690"/>
        <v>DAL</v>
      </c>
      <c r="AC8913" s="244">
        <v>43083</v>
      </c>
      <c r="AD8913" s="237" t="str">
        <f t="shared" si="1691"/>
        <v>H</v>
      </c>
      <c r="AE8913" s="245">
        <f t="shared" si="1692"/>
        <v>20.616666666666667</v>
      </c>
      <c r="AF8913" s="269">
        <f t="shared" si="1693"/>
        <v>3.771131339401821E-2</v>
      </c>
      <c r="AG8913" s="237" t="str">
        <f t="shared" si="1694"/>
        <v>Shaun Livingston</v>
      </c>
      <c r="AH8913" s="269">
        <f t="shared" si="1695"/>
        <v>0.19013584479897594</v>
      </c>
      <c r="AI8913" s="188" t="b">
        <f t="shared" si="1697"/>
        <v>0</v>
      </c>
      <c r="AJ8913" s="188">
        <f t="shared" si="1698"/>
        <v>10.25</v>
      </c>
    </row>
    <row r="8914" spans="1:36" x14ac:dyDescent="0.2">
      <c r="A8914" s="188" t="s">
        <v>529</v>
      </c>
      <c r="B8914" s="188" t="s">
        <v>116</v>
      </c>
      <c r="D8914" s="188" t="s">
        <v>31</v>
      </c>
      <c r="E8914" s="247">
        <v>0.35833333333333334</v>
      </c>
      <c r="F8914" s="188">
        <v>1</v>
      </c>
      <c r="G8914" s="188">
        <v>2</v>
      </c>
      <c r="H8914" s="188">
        <v>0.5</v>
      </c>
      <c r="I8914" s="258">
        <v>1</v>
      </c>
      <c r="J8914" s="188">
        <v>2</v>
      </c>
      <c r="K8914" s="261">
        <v>0.5</v>
      </c>
      <c r="L8914" s="188">
        <v>0</v>
      </c>
      <c r="M8914" s="188">
        <v>0</v>
      </c>
      <c r="O8914" s="188">
        <v>0</v>
      </c>
      <c r="P8914" s="188">
        <v>0</v>
      </c>
      <c r="Q8914" s="188">
        <v>0</v>
      </c>
      <c r="R8914" s="188">
        <v>2</v>
      </c>
      <c r="S8914" s="188">
        <v>0</v>
      </c>
      <c r="T8914" s="188">
        <v>0</v>
      </c>
      <c r="U8914" s="188">
        <v>1</v>
      </c>
      <c r="V8914" s="188">
        <v>4</v>
      </c>
      <c r="W8914" s="188">
        <v>3</v>
      </c>
      <c r="X8914" s="237" t="str">
        <f t="shared" si="1687"/>
        <v>Quinn Cook</v>
      </c>
      <c r="Y8914" s="237" t="str">
        <f t="shared" si="1688"/>
        <v>GSW</v>
      </c>
      <c r="Z8914" s="237" t="str">
        <f t="shared" si="1696"/>
        <v>PG</v>
      </c>
      <c r="AA8914" s="237">
        <f t="shared" si="1689"/>
        <v>5</v>
      </c>
      <c r="AB8914" s="237" t="str">
        <f t="shared" si="1690"/>
        <v>DAL</v>
      </c>
      <c r="AC8914" s="244">
        <v>43083</v>
      </c>
      <c r="AD8914" s="237" t="str">
        <f t="shared" si="1691"/>
        <v>H</v>
      </c>
      <c r="AE8914" s="245">
        <f t="shared" si="1692"/>
        <v>8.6</v>
      </c>
      <c r="AF8914" s="269">
        <f t="shared" si="1693"/>
        <v>2.1673168617251846E-2</v>
      </c>
      <c r="AG8914" s="237" t="str">
        <f t="shared" si="1694"/>
        <v>Quinn Cook</v>
      </c>
      <c r="AH8914" s="269">
        <f t="shared" si="1695"/>
        <v>0.17092880815140499</v>
      </c>
      <c r="AI8914" s="188" t="b">
        <f t="shared" si="1697"/>
        <v>0</v>
      </c>
      <c r="AJ8914" s="188">
        <f t="shared" si="1698"/>
        <v>6.5</v>
      </c>
    </row>
    <row r="8915" spans="1:36" x14ac:dyDescent="0.2">
      <c r="A8915" s="188" t="s">
        <v>248</v>
      </c>
      <c r="B8915" s="188" t="s">
        <v>116</v>
      </c>
      <c r="D8915" s="188" t="s">
        <v>31</v>
      </c>
      <c r="E8915" s="246">
        <v>1.2402777777777778</v>
      </c>
      <c r="F8915" s="188">
        <v>0</v>
      </c>
      <c r="G8915" s="188">
        <v>2</v>
      </c>
      <c r="H8915" s="188">
        <v>0</v>
      </c>
      <c r="I8915" s="258">
        <v>0</v>
      </c>
      <c r="J8915" s="188">
        <v>1</v>
      </c>
      <c r="K8915" s="261">
        <v>0</v>
      </c>
      <c r="L8915" s="188">
        <v>2</v>
      </c>
      <c r="M8915" s="188">
        <v>2</v>
      </c>
      <c r="N8915" s="188">
        <v>1</v>
      </c>
      <c r="O8915" s="188">
        <v>0</v>
      </c>
      <c r="P8915" s="188">
        <v>0</v>
      </c>
      <c r="Q8915" s="188">
        <v>0</v>
      </c>
      <c r="R8915" s="188">
        <v>1</v>
      </c>
      <c r="S8915" s="188">
        <v>2</v>
      </c>
      <c r="T8915" s="188">
        <v>0</v>
      </c>
      <c r="U8915" s="188">
        <v>0</v>
      </c>
      <c r="V8915" s="188">
        <v>2</v>
      </c>
      <c r="W8915" s="188">
        <v>2</v>
      </c>
      <c r="X8915" s="237" t="str">
        <f t="shared" si="1687"/>
        <v>Patrick McCaw</v>
      </c>
      <c r="Y8915" s="237" t="str">
        <f t="shared" si="1688"/>
        <v>GSW</v>
      </c>
      <c r="Z8915" s="237" t="str">
        <f t="shared" si="1696"/>
        <v>SG</v>
      </c>
      <c r="AA8915" s="237">
        <f t="shared" si="1689"/>
        <v>9.5</v>
      </c>
      <c r="AB8915" s="237" t="str">
        <f t="shared" si="1690"/>
        <v>DAL</v>
      </c>
      <c r="AC8915" s="244">
        <v>43083</v>
      </c>
      <c r="AD8915" s="237" t="str">
        <f t="shared" si="1691"/>
        <v>H</v>
      </c>
      <c r="AE8915" s="245">
        <f t="shared" si="1692"/>
        <v>29.766666666666666</v>
      </c>
      <c r="AF8915" s="269">
        <f t="shared" si="1693"/>
        <v>4.1179020372778506E-2</v>
      </c>
      <c r="AG8915" s="237" t="str">
        <f t="shared" si="1694"/>
        <v>Patrick McCaw</v>
      </c>
      <c r="AH8915" s="269">
        <f t="shared" si="1695"/>
        <v>4.7408339532967504E-2</v>
      </c>
      <c r="AI8915" s="188" t="b">
        <f t="shared" si="1697"/>
        <v>0</v>
      </c>
      <c r="AJ8915" s="188">
        <f t="shared" si="1698"/>
        <v>10</v>
      </c>
    </row>
    <row r="8916" spans="1:36" x14ac:dyDescent="0.2">
      <c r="A8916" s="188" t="s">
        <v>198</v>
      </c>
      <c r="B8916" s="188" t="s">
        <v>116</v>
      </c>
      <c r="D8916" s="188" t="s">
        <v>31</v>
      </c>
      <c r="E8916" s="246">
        <v>1.2395833333333333</v>
      </c>
      <c r="F8916" s="188">
        <v>1</v>
      </c>
      <c r="G8916" s="188">
        <v>5</v>
      </c>
      <c r="H8916" s="188">
        <v>0.2</v>
      </c>
      <c r="I8916" s="258">
        <v>0</v>
      </c>
      <c r="J8916" s="188">
        <v>3</v>
      </c>
      <c r="K8916" s="261">
        <v>0</v>
      </c>
      <c r="L8916" s="188">
        <v>0</v>
      </c>
      <c r="M8916" s="188">
        <v>0</v>
      </c>
      <c r="O8916" s="188">
        <v>0</v>
      </c>
      <c r="P8916" s="188">
        <v>3</v>
      </c>
      <c r="Q8916" s="188">
        <v>3</v>
      </c>
      <c r="R8916" s="188">
        <v>10</v>
      </c>
      <c r="S8916" s="188">
        <v>0</v>
      </c>
      <c r="T8916" s="188">
        <v>0</v>
      </c>
      <c r="U8916" s="188">
        <v>0</v>
      </c>
      <c r="V8916" s="188">
        <v>1</v>
      </c>
      <c r="W8916" s="188">
        <v>2</v>
      </c>
      <c r="X8916" s="237" t="str">
        <f t="shared" si="1687"/>
        <v>Andre Iguodala</v>
      </c>
      <c r="Y8916" s="237" t="str">
        <f t="shared" si="1688"/>
        <v>GSW</v>
      </c>
      <c r="Z8916" s="237" t="str">
        <f t="shared" si="1696"/>
        <v>SF</v>
      </c>
      <c r="AA8916" s="237">
        <f t="shared" si="1689"/>
        <v>20.6</v>
      </c>
      <c r="AB8916" s="237" t="str">
        <f t="shared" si="1690"/>
        <v>DAL</v>
      </c>
      <c r="AC8916" s="244">
        <v>43083</v>
      </c>
      <c r="AD8916" s="237" t="str">
        <f t="shared" si="1691"/>
        <v>H</v>
      </c>
      <c r="AE8916" s="245">
        <f t="shared" si="1692"/>
        <v>29.75</v>
      </c>
      <c r="AF8916" s="269">
        <f t="shared" si="1693"/>
        <v>8.9293454703077618E-2</v>
      </c>
      <c r="AG8916" s="237" t="str">
        <f t="shared" si="1694"/>
        <v>Andre Iguodala</v>
      </c>
      <c r="AH8916" s="269">
        <f t="shared" si="1695"/>
        <v>8.2352254907679709E-2</v>
      </c>
      <c r="AI8916" s="188" t="b">
        <f t="shared" si="1697"/>
        <v>0</v>
      </c>
      <c r="AJ8916" s="188">
        <f t="shared" si="1698"/>
        <v>25.75</v>
      </c>
    </row>
    <row r="8917" spans="1:36" x14ac:dyDescent="0.2">
      <c r="A8917" s="188" t="s">
        <v>253</v>
      </c>
      <c r="B8917" s="188" t="s">
        <v>116</v>
      </c>
      <c r="D8917" s="188" t="s">
        <v>31</v>
      </c>
      <c r="E8917" s="247">
        <v>0.15208333333333332</v>
      </c>
      <c r="F8917" s="188">
        <v>1</v>
      </c>
      <c r="G8917" s="188">
        <v>2</v>
      </c>
      <c r="H8917" s="188">
        <v>0.5</v>
      </c>
      <c r="I8917" s="258">
        <v>0</v>
      </c>
      <c r="J8917" s="188">
        <v>1</v>
      </c>
      <c r="K8917" s="261">
        <v>0</v>
      </c>
      <c r="L8917" s="188">
        <v>0</v>
      </c>
      <c r="M8917" s="188">
        <v>0</v>
      </c>
      <c r="O8917" s="188">
        <v>0</v>
      </c>
      <c r="P8917" s="188">
        <v>0</v>
      </c>
      <c r="Q8917" s="188">
        <v>0</v>
      </c>
      <c r="R8917" s="188">
        <v>0</v>
      </c>
      <c r="S8917" s="188">
        <v>0</v>
      </c>
      <c r="T8917" s="188">
        <v>0</v>
      </c>
      <c r="U8917" s="188">
        <v>0</v>
      </c>
      <c r="V8917" s="188">
        <v>2</v>
      </c>
      <c r="W8917" s="188">
        <v>2</v>
      </c>
      <c r="X8917" s="237" t="str">
        <f t="shared" si="1687"/>
        <v>JaVale McGee</v>
      </c>
      <c r="Y8917" s="237" t="str">
        <f t="shared" si="1688"/>
        <v>GSW</v>
      </c>
      <c r="Z8917" s="237" t="str">
        <f t="shared" si="1696"/>
        <v>C</v>
      </c>
      <c r="AA8917" s="237">
        <f t="shared" si="1689"/>
        <v>2</v>
      </c>
      <c r="AB8917" s="237" t="str">
        <f t="shared" si="1690"/>
        <v>DAL</v>
      </c>
      <c r="AC8917" s="244">
        <v>43083</v>
      </c>
      <c r="AD8917" s="237" t="str">
        <f t="shared" si="1691"/>
        <v>H</v>
      </c>
      <c r="AE8917" s="245">
        <f t="shared" si="1692"/>
        <v>3.6499999999999995</v>
      </c>
      <c r="AF8917" s="269">
        <f t="shared" si="1693"/>
        <v>8.6692674469007382E-3</v>
      </c>
      <c r="AG8917" s="237" t="str">
        <f t="shared" si="1694"/>
        <v>JaVale McGee</v>
      </c>
      <c r="AH8917" s="269">
        <f t="shared" si="1695"/>
        <v>0.26849091326065444</v>
      </c>
      <c r="AI8917" s="188" t="b">
        <f t="shared" si="1697"/>
        <v>0</v>
      </c>
      <c r="AJ8917" s="188">
        <f t="shared" si="1698"/>
        <v>2</v>
      </c>
    </row>
    <row r="8918" spans="1:36" x14ac:dyDescent="0.2">
      <c r="A8918" s="188" t="s">
        <v>235</v>
      </c>
      <c r="B8918" s="188" t="s">
        <v>116</v>
      </c>
      <c r="D8918" s="188" t="s">
        <v>31</v>
      </c>
      <c r="E8918" s="247">
        <v>0.32013888888888892</v>
      </c>
      <c r="F8918" s="188">
        <v>0</v>
      </c>
      <c r="G8918" s="188">
        <v>1</v>
      </c>
      <c r="H8918" s="188">
        <v>0</v>
      </c>
      <c r="I8918" s="258">
        <v>0</v>
      </c>
      <c r="J8918" s="188">
        <v>0</v>
      </c>
      <c r="K8918" s="261"/>
      <c r="L8918" s="188">
        <v>0</v>
      </c>
      <c r="M8918" s="188">
        <v>0</v>
      </c>
      <c r="O8918" s="188">
        <v>1</v>
      </c>
      <c r="P8918" s="188">
        <v>0</v>
      </c>
      <c r="Q8918" s="188">
        <v>1</v>
      </c>
      <c r="R8918" s="188">
        <v>1</v>
      </c>
      <c r="S8918" s="188">
        <v>0</v>
      </c>
      <c r="T8918" s="188">
        <v>0</v>
      </c>
      <c r="U8918" s="188">
        <v>1</v>
      </c>
      <c r="V8918" s="188">
        <v>2</v>
      </c>
      <c r="W8918" s="188">
        <v>0</v>
      </c>
      <c r="X8918" s="237" t="str">
        <f t="shared" si="1687"/>
        <v>Kevon Looney</v>
      </c>
      <c r="Y8918" s="237" t="str">
        <f t="shared" si="1688"/>
        <v>GSW</v>
      </c>
      <c r="Z8918" s="237" t="str">
        <f t="shared" si="1696"/>
        <v>SF</v>
      </c>
      <c r="AA8918" s="237">
        <f t="shared" si="1689"/>
        <v>1.7000000000000002</v>
      </c>
      <c r="AB8918" s="237" t="str">
        <f t="shared" si="1690"/>
        <v>DAL</v>
      </c>
      <c r="AC8918" s="244">
        <v>43083</v>
      </c>
      <c r="AD8918" s="237" t="str">
        <f t="shared" si="1691"/>
        <v>H</v>
      </c>
      <c r="AE8918" s="245">
        <f t="shared" si="1692"/>
        <v>7.6833333333333336</v>
      </c>
      <c r="AF8918" s="269">
        <f t="shared" si="1693"/>
        <v>7.3688773298656281E-3</v>
      </c>
      <c r="AG8918" s="237" t="str">
        <f t="shared" si="1694"/>
        <v>Kevon Looney</v>
      </c>
      <c r="AH8918" s="269">
        <f t="shared" si="1695"/>
        <v>0.12754774404356467</v>
      </c>
      <c r="AI8918" s="188" t="b">
        <f t="shared" si="1697"/>
        <v>0</v>
      </c>
      <c r="AJ8918" s="188">
        <f t="shared" si="1698"/>
        <v>3.25</v>
      </c>
    </row>
    <row r="8919" spans="1:36" x14ac:dyDescent="0.2">
      <c r="A8919" s="188" t="s">
        <v>188</v>
      </c>
      <c r="B8919" s="188" t="s">
        <v>35</v>
      </c>
      <c r="C8919" s="188" t="s">
        <v>373</v>
      </c>
      <c r="D8919" s="188" t="s">
        <v>39</v>
      </c>
      <c r="E8919" s="246">
        <v>1.2409722222222224</v>
      </c>
      <c r="F8919" s="188">
        <v>5</v>
      </c>
      <c r="G8919" s="188">
        <v>9</v>
      </c>
      <c r="H8919" s="188">
        <v>0.55600000000000005</v>
      </c>
      <c r="I8919" s="258">
        <v>4</v>
      </c>
      <c r="J8919" s="188">
        <v>5</v>
      </c>
      <c r="K8919" s="261">
        <v>0.8</v>
      </c>
      <c r="L8919" s="188">
        <v>2</v>
      </c>
      <c r="M8919" s="188">
        <v>2</v>
      </c>
      <c r="N8919" s="188">
        <v>1</v>
      </c>
      <c r="O8919" s="188">
        <v>0</v>
      </c>
      <c r="P8919" s="188">
        <v>2</v>
      </c>
      <c r="Q8919" s="188">
        <v>2</v>
      </c>
      <c r="R8919" s="188">
        <v>3</v>
      </c>
      <c r="S8919" s="188">
        <v>0</v>
      </c>
      <c r="T8919" s="188">
        <v>0</v>
      </c>
      <c r="U8919" s="188">
        <v>2</v>
      </c>
      <c r="V8919" s="188">
        <v>2</v>
      </c>
      <c r="W8919" s="188">
        <v>16</v>
      </c>
      <c r="X8919" s="237" t="str">
        <f t="shared" si="1687"/>
        <v>George Hill</v>
      </c>
      <c r="Y8919" s="237" t="str">
        <f t="shared" si="1688"/>
        <v>SAC</v>
      </c>
      <c r="Z8919" s="237" t="str">
        <f t="shared" si="1696"/>
        <v>PG</v>
      </c>
      <c r="AA8919" s="237">
        <f t="shared" si="1689"/>
        <v>20.9</v>
      </c>
      <c r="AB8919" s="237" t="str">
        <f t="shared" si="1690"/>
        <v>MIN</v>
      </c>
      <c r="AC8919" s="244">
        <v>43083</v>
      </c>
      <c r="AD8919" s="237" t="str">
        <f t="shared" si="1691"/>
        <v>A</v>
      </c>
      <c r="AE8919" s="245">
        <f t="shared" si="1692"/>
        <v>29.783333333333339</v>
      </c>
      <c r="AF8919" s="269">
        <f t="shared" si="1693"/>
        <v>0.11212446351931331</v>
      </c>
      <c r="AG8919" s="237" t="str">
        <f t="shared" si="1694"/>
        <v>George Hill</v>
      </c>
      <c r="AH8919" s="269">
        <f t="shared" si="1695"/>
        <v>0.18014940420917264</v>
      </c>
      <c r="AI8919" s="188" t="b">
        <f t="shared" si="1697"/>
        <v>0</v>
      </c>
      <c r="AJ8919" s="188">
        <f t="shared" si="1698"/>
        <v>23.5</v>
      </c>
    </row>
    <row r="8920" spans="1:36" x14ac:dyDescent="0.2">
      <c r="A8920" s="188" t="s">
        <v>294</v>
      </c>
      <c r="B8920" s="188" t="s">
        <v>35</v>
      </c>
      <c r="C8920" s="188" t="s">
        <v>373</v>
      </c>
      <c r="D8920" s="188" t="s">
        <v>39</v>
      </c>
      <c r="E8920" s="246">
        <v>1.0152777777777777</v>
      </c>
      <c r="F8920" s="188">
        <v>6</v>
      </c>
      <c r="G8920" s="188">
        <v>11</v>
      </c>
      <c r="H8920" s="188">
        <v>0.54500000000000004</v>
      </c>
      <c r="I8920" s="258">
        <v>1</v>
      </c>
      <c r="J8920" s="188">
        <v>2</v>
      </c>
      <c r="K8920" s="261">
        <v>0.5</v>
      </c>
      <c r="L8920" s="188">
        <v>2</v>
      </c>
      <c r="M8920" s="188">
        <v>2</v>
      </c>
      <c r="N8920" s="188">
        <v>1</v>
      </c>
      <c r="O8920" s="188">
        <v>3</v>
      </c>
      <c r="P8920" s="188">
        <v>6</v>
      </c>
      <c r="Q8920" s="188">
        <v>9</v>
      </c>
      <c r="R8920" s="188">
        <v>1</v>
      </c>
      <c r="S8920" s="188">
        <v>1</v>
      </c>
      <c r="T8920" s="188">
        <v>0</v>
      </c>
      <c r="U8920" s="188">
        <v>3</v>
      </c>
      <c r="V8920" s="188">
        <v>4</v>
      </c>
      <c r="W8920" s="188">
        <v>15</v>
      </c>
      <c r="X8920" s="237" t="str">
        <f t="shared" si="1687"/>
        <v>Zach Randolph</v>
      </c>
      <c r="Y8920" s="237" t="str">
        <f t="shared" si="1688"/>
        <v>SAC</v>
      </c>
      <c r="Z8920" s="237" t="str">
        <f t="shared" si="1696"/>
        <v>PF</v>
      </c>
      <c r="AA8920" s="237">
        <f t="shared" si="1689"/>
        <v>27.299999999999997</v>
      </c>
      <c r="AB8920" s="237" t="str">
        <f t="shared" si="1690"/>
        <v>MIN</v>
      </c>
      <c r="AC8920" s="244">
        <v>43083</v>
      </c>
      <c r="AD8920" s="237" t="str">
        <f t="shared" si="1691"/>
        <v>A</v>
      </c>
      <c r="AE8920" s="245">
        <f t="shared" si="1692"/>
        <v>24.366666666666667</v>
      </c>
      <c r="AF8920" s="269">
        <f t="shared" si="1693"/>
        <v>0.14645922746781115</v>
      </c>
      <c r="AG8920" s="237" t="str">
        <f t="shared" si="1694"/>
        <v>Zach Randolph</v>
      </c>
      <c r="AH8920" s="269">
        <f t="shared" si="1695"/>
        <v>0.27580142174067734</v>
      </c>
      <c r="AI8920" s="188" t="b">
        <f t="shared" si="1697"/>
        <v>0</v>
      </c>
      <c r="AJ8920" s="188">
        <f t="shared" si="1698"/>
        <v>31.25</v>
      </c>
    </row>
    <row r="8921" spans="1:36" x14ac:dyDescent="0.2">
      <c r="A8921" s="188" t="s">
        <v>221</v>
      </c>
      <c r="B8921" s="188" t="s">
        <v>35</v>
      </c>
      <c r="C8921" s="188" t="s">
        <v>373</v>
      </c>
      <c r="D8921" s="188" t="s">
        <v>39</v>
      </c>
      <c r="E8921" s="247">
        <v>0.77430555555555547</v>
      </c>
      <c r="F8921" s="188">
        <v>5</v>
      </c>
      <c r="G8921" s="188">
        <v>8</v>
      </c>
      <c r="H8921" s="188">
        <v>0.625</v>
      </c>
      <c r="I8921" s="258">
        <v>0</v>
      </c>
      <c r="J8921" s="188">
        <v>0</v>
      </c>
      <c r="K8921" s="261"/>
      <c r="L8921" s="188">
        <v>1</v>
      </c>
      <c r="M8921" s="188">
        <v>1</v>
      </c>
      <c r="N8921" s="188">
        <v>1</v>
      </c>
      <c r="O8921" s="188">
        <v>4</v>
      </c>
      <c r="P8921" s="188">
        <v>4</v>
      </c>
      <c r="Q8921" s="188">
        <v>8</v>
      </c>
      <c r="R8921" s="188">
        <v>2</v>
      </c>
      <c r="S8921" s="188">
        <v>0</v>
      </c>
      <c r="T8921" s="188">
        <v>0</v>
      </c>
      <c r="U8921" s="188">
        <v>0</v>
      </c>
      <c r="V8921" s="188">
        <v>3</v>
      </c>
      <c r="W8921" s="188">
        <v>11</v>
      </c>
      <c r="X8921" s="237" t="str">
        <f t="shared" si="1687"/>
        <v>Kosta Koufos</v>
      </c>
      <c r="Y8921" s="237" t="str">
        <f t="shared" si="1688"/>
        <v>SAC</v>
      </c>
      <c r="Z8921" s="237" t="str">
        <f t="shared" si="1696"/>
        <v>C</v>
      </c>
      <c r="AA8921" s="237">
        <f t="shared" si="1689"/>
        <v>23.6</v>
      </c>
      <c r="AB8921" s="237" t="str">
        <f t="shared" si="1690"/>
        <v>MIN</v>
      </c>
      <c r="AC8921" s="244">
        <v>43083</v>
      </c>
      <c r="AD8921" s="237" t="str">
        <f t="shared" si="1691"/>
        <v>A</v>
      </c>
      <c r="AE8921" s="245">
        <f t="shared" si="1692"/>
        <v>18.583333333333332</v>
      </c>
      <c r="AF8921" s="269">
        <f t="shared" si="1693"/>
        <v>0.12660944206008587</v>
      </c>
      <c r="AG8921" s="237" t="str">
        <f t="shared" si="1694"/>
        <v>Kosta Koufos</v>
      </c>
      <c r="AH8921" s="269">
        <f t="shared" si="1695"/>
        <v>0.20512024249338834</v>
      </c>
      <c r="AI8921" s="188" t="b">
        <f t="shared" si="1697"/>
        <v>0</v>
      </c>
      <c r="AJ8921" s="188">
        <f t="shared" si="1698"/>
        <v>27</v>
      </c>
    </row>
    <row r="8922" spans="1:36" x14ac:dyDescent="0.2">
      <c r="A8922" s="188" t="s">
        <v>186</v>
      </c>
      <c r="B8922" s="188" t="s">
        <v>35</v>
      </c>
      <c r="C8922" s="188" t="s">
        <v>373</v>
      </c>
      <c r="D8922" s="188" t="s">
        <v>39</v>
      </c>
      <c r="E8922" s="247">
        <v>0.90277777777777779</v>
      </c>
      <c r="F8922" s="188">
        <v>4</v>
      </c>
      <c r="G8922" s="188">
        <v>9</v>
      </c>
      <c r="H8922" s="188">
        <v>0.44400000000000001</v>
      </c>
      <c r="I8922" s="258">
        <v>2</v>
      </c>
      <c r="J8922" s="188">
        <v>7</v>
      </c>
      <c r="K8922" s="261">
        <v>0.28599999999999998</v>
      </c>
      <c r="L8922" s="188">
        <v>0</v>
      </c>
      <c r="M8922" s="188">
        <v>0</v>
      </c>
      <c r="O8922" s="188">
        <v>2</v>
      </c>
      <c r="P8922" s="188">
        <v>1</v>
      </c>
      <c r="Q8922" s="188">
        <v>3</v>
      </c>
      <c r="R8922" s="188">
        <v>0</v>
      </c>
      <c r="S8922" s="188">
        <v>0</v>
      </c>
      <c r="T8922" s="188">
        <v>0</v>
      </c>
      <c r="U8922" s="188">
        <v>1</v>
      </c>
      <c r="V8922" s="188">
        <v>1</v>
      </c>
      <c r="W8922" s="188">
        <v>10</v>
      </c>
      <c r="X8922" s="237" t="str">
        <f t="shared" si="1687"/>
        <v>Buddy Hield</v>
      </c>
      <c r="Y8922" s="237" t="str">
        <f t="shared" si="1688"/>
        <v>SAC</v>
      </c>
      <c r="Z8922" s="237" t="str">
        <f t="shared" si="1696"/>
        <v>SG</v>
      </c>
      <c r="AA8922" s="237">
        <f t="shared" si="1689"/>
        <v>12.6</v>
      </c>
      <c r="AB8922" s="237" t="str">
        <f t="shared" si="1690"/>
        <v>MIN</v>
      </c>
      <c r="AC8922" s="244">
        <v>43083</v>
      </c>
      <c r="AD8922" s="237" t="str">
        <f t="shared" si="1691"/>
        <v>A</v>
      </c>
      <c r="AE8922" s="245">
        <f t="shared" si="1692"/>
        <v>21.666666666666668</v>
      </c>
      <c r="AF8922" s="269">
        <f t="shared" si="1693"/>
        <v>6.7596566523605156E-2</v>
      </c>
      <c r="AG8922" s="237" t="str">
        <f t="shared" si="1694"/>
        <v>Buddy Hield</v>
      </c>
      <c r="AH8922" s="269">
        <f t="shared" si="1695"/>
        <v>0.20844793144379145</v>
      </c>
      <c r="AI8922" s="188" t="b">
        <f t="shared" si="1697"/>
        <v>0</v>
      </c>
      <c r="AJ8922" s="188">
        <f t="shared" si="1698"/>
        <v>14.25</v>
      </c>
    </row>
    <row r="8923" spans="1:36" x14ac:dyDescent="0.2">
      <c r="A8923" s="188" t="s">
        <v>632</v>
      </c>
      <c r="B8923" s="188" t="s">
        <v>35</v>
      </c>
      <c r="C8923" s="188" t="s">
        <v>373</v>
      </c>
      <c r="D8923" s="188" t="s">
        <v>39</v>
      </c>
      <c r="E8923" s="246">
        <v>1.3590277777777777</v>
      </c>
      <c r="F8923" s="188">
        <v>3</v>
      </c>
      <c r="G8923" s="188">
        <v>6</v>
      </c>
      <c r="H8923" s="188">
        <v>0.5</v>
      </c>
      <c r="I8923" s="258">
        <v>3</v>
      </c>
      <c r="J8923" s="188">
        <v>4</v>
      </c>
      <c r="K8923" s="261">
        <v>0.75</v>
      </c>
      <c r="L8923" s="188">
        <v>0</v>
      </c>
      <c r="M8923" s="188">
        <v>0</v>
      </c>
      <c r="O8923" s="188">
        <v>0</v>
      </c>
      <c r="P8923" s="188">
        <v>6</v>
      </c>
      <c r="Q8923" s="188">
        <v>6</v>
      </c>
      <c r="R8923" s="188">
        <v>3</v>
      </c>
      <c r="S8923" s="188">
        <v>0</v>
      </c>
      <c r="T8923" s="188">
        <v>0</v>
      </c>
      <c r="U8923" s="188">
        <v>2</v>
      </c>
      <c r="V8923" s="188">
        <v>1</v>
      </c>
      <c r="W8923" s="188">
        <v>9</v>
      </c>
      <c r="X8923" s="237" t="str">
        <f t="shared" si="1687"/>
        <v>Bogdan Bogdanovic</v>
      </c>
      <c r="Y8923" s="237" t="str">
        <f t="shared" si="1688"/>
        <v>SAC</v>
      </c>
      <c r="Z8923" s="237" t="str">
        <f t="shared" si="1696"/>
        <v>SG</v>
      </c>
      <c r="AA8923" s="237">
        <f t="shared" si="1689"/>
        <v>18.7</v>
      </c>
      <c r="AB8923" s="237" t="str">
        <f t="shared" si="1690"/>
        <v>MIN</v>
      </c>
      <c r="AC8923" s="244">
        <v>43083</v>
      </c>
      <c r="AD8923" s="237" t="str">
        <f t="shared" si="1691"/>
        <v>A</v>
      </c>
      <c r="AE8923" s="245">
        <f t="shared" si="1692"/>
        <v>32.616666666666667</v>
      </c>
      <c r="AF8923" s="269">
        <f t="shared" si="1693"/>
        <v>0.10032188841201718</v>
      </c>
      <c r="AG8923" s="237" t="str">
        <f t="shared" si="1694"/>
        <v>Bogdan Bogdanovic</v>
      </c>
      <c r="AH8923" s="269">
        <f t="shared" si="1695"/>
        <v>0.11077457777288867</v>
      </c>
      <c r="AI8923" s="188" t="b">
        <f t="shared" si="1697"/>
        <v>0</v>
      </c>
      <c r="AJ8923" s="188">
        <f t="shared" si="1698"/>
        <v>21.5</v>
      </c>
    </row>
    <row r="8924" spans="1:36" x14ac:dyDescent="0.2">
      <c r="A8924" s="188" t="s">
        <v>111</v>
      </c>
      <c r="B8924" s="188" t="s">
        <v>35</v>
      </c>
      <c r="C8924" s="188" t="s">
        <v>373</v>
      </c>
      <c r="D8924" s="188" t="s">
        <v>39</v>
      </c>
      <c r="E8924" s="247">
        <v>0.81458333333333333</v>
      </c>
      <c r="F8924" s="188">
        <v>3</v>
      </c>
      <c r="G8924" s="188">
        <v>10</v>
      </c>
      <c r="H8924" s="188">
        <v>0.3</v>
      </c>
      <c r="I8924" s="258">
        <v>0</v>
      </c>
      <c r="J8924" s="188">
        <v>0</v>
      </c>
      <c r="K8924" s="261"/>
      <c r="L8924" s="188">
        <v>3</v>
      </c>
      <c r="M8924" s="188">
        <v>4</v>
      </c>
      <c r="N8924" s="188">
        <v>0.75</v>
      </c>
      <c r="O8924" s="188">
        <v>1</v>
      </c>
      <c r="P8924" s="188">
        <v>2</v>
      </c>
      <c r="Q8924" s="188">
        <v>3</v>
      </c>
      <c r="R8924" s="188">
        <v>2</v>
      </c>
      <c r="S8924" s="188">
        <v>0</v>
      </c>
      <c r="T8924" s="188">
        <v>1</v>
      </c>
      <c r="U8924" s="188">
        <v>1</v>
      </c>
      <c r="V8924" s="188">
        <v>2</v>
      </c>
      <c r="W8924" s="188">
        <v>9</v>
      </c>
      <c r="X8924" s="237" t="str">
        <f t="shared" ref="X8924:X8987" si="1699">$A8924</f>
        <v>Willie Cauley-Stein</v>
      </c>
      <c r="Y8924" s="237" t="str">
        <f t="shared" ref="Y8924:Y8987" si="1700">$B8924</f>
        <v>SAC</v>
      </c>
      <c r="Z8924" s="237" t="str">
        <f t="shared" si="1696"/>
        <v>C</v>
      </c>
      <c r="AA8924" s="237">
        <f t="shared" ref="AA8924:AA8987" si="1701">$W8924+($Q8924*1.2)+($R8924*1.5)+(3*$S8924)+(3*$T8924)+($U8924*-1)</f>
        <v>17.600000000000001</v>
      </c>
      <c r="AB8924" s="237" t="str">
        <f t="shared" ref="AB8924:AB8987" si="1702">$D8924</f>
        <v>MIN</v>
      </c>
      <c r="AC8924" s="244">
        <v>43083</v>
      </c>
      <c r="AD8924" s="237" t="str">
        <f t="shared" ref="AD8924:AD8987" si="1703">IF($C8924="@","A","H")</f>
        <v>A</v>
      </c>
      <c r="AE8924" s="245">
        <f t="shared" ref="AE8924:AE8987" si="1704">$E8924*24</f>
        <v>19.55</v>
      </c>
      <c r="AF8924" s="269">
        <f t="shared" si="1693"/>
        <v>9.4420600858369119E-2</v>
      </c>
      <c r="AG8924" s="237" t="str">
        <f t="shared" si="1694"/>
        <v>Willie Cauley-Stein</v>
      </c>
      <c r="AH8924" s="269">
        <f t="shared" si="1695"/>
        <v>0.29477700654642908</v>
      </c>
      <c r="AI8924" s="188" t="b">
        <f t="shared" si="1697"/>
        <v>0</v>
      </c>
      <c r="AJ8924" s="188">
        <f t="shared" si="1698"/>
        <v>19.25</v>
      </c>
    </row>
    <row r="8925" spans="1:36" x14ac:dyDescent="0.2">
      <c r="A8925" s="188" t="s">
        <v>460</v>
      </c>
      <c r="B8925" s="188" t="s">
        <v>35</v>
      </c>
      <c r="C8925" s="188" t="s">
        <v>373</v>
      </c>
      <c r="D8925" s="188" t="s">
        <v>39</v>
      </c>
      <c r="E8925" s="247">
        <v>0.53680555555555554</v>
      </c>
      <c r="F8925" s="188">
        <v>3</v>
      </c>
      <c r="G8925" s="188">
        <v>5</v>
      </c>
      <c r="H8925" s="188">
        <v>0.6</v>
      </c>
      <c r="I8925" s="258">
        <v>0</v>
      </c>
      <c r="J8925" s="188">
        <v>0</v>
      </c>
      <c r="K8925" s="261"/>
      <c r="L8925" s="188">
        <v>0</v>
      </c>
      <c r="M8925" s="188">
        <v>0</v>
      </c>
      <c r="O8925" s="188">
        <v>1</v>
      </c>
      <c r="P8925" s="188">
        <v>0</v>
      </c>
      <c r="Q8925" s="188">
        <v>1</v>
      </c>
      <c r="R8925" s="188">
        <v>1</v>
      </c>
      <c r="S8925" s="188">
        <v>0</v>
      </c>
      <c r="T8925" s="188">
        <v>1</v>
      </c>
      <c r="U8925" s="188">
        <v>0</v>
      </c>
      <c r="V8925" s="188">
        <v>2</v>
      </c>
      <c r="W8925" s="188">
        <v>6</v>
      </c>
      <c r="X8925" s="237" t="str">
        <f t="shared" si="1699"/>
        <v>Skal Labissiere</v>
      </c>
      <c r="Y8925" s="237" t="str">
        <f t="shared" si="1700"/>
        <v>SAC</v>
      </c>
      <c r="Z8925" s="237" t="str">
        <f t="shared" si="1696"/>
        <v>PF</v>
      </c>
      <c r="AA8925" s="237">
        <f t="shared" si="1701"/>
        <v>11.7</v>
      </c>
      <c r="AB8925" s="237" t="str">
        <f t="shared" si="1702"/>
        <v>MIN</v>
      </c>
      <c r="AC8925" s="244">
        <v>43083</v>
      </c>
      <c r="AD8925" s="237" t="str">
        <f t="shared" si="1703"/>
        <v>A</v>
      </c>
      <c r="AE8925" s="245">
        <f t="shared" si="1704"/>
        <v>12.883333333333333</v>
      </c>
      <c r="AF8925" s="269">
        <f t="shared" si="1693"/>
        <v>6.2768240343347645E-2</v>
      </c>
      <c r="AG8925" s="237" t="str">
        <f t="shared" si="1694"/>
        <v>Skal Labissiere</v>
      </c>
      <c r="AH8925" s="269">
        <f t="shared" si="1695"/>
        <v>0.17527963187382206</v>
      </c>
      <c r="AI8925" s="188" t="b">
        <f t="shared" si="1697"/>
        <v>0</v>
      </c>
      <c r="AJ8925" s="188">
        <f t="shared" si="1698"/>
        <v>12.25</v>
      </c>
    </row>
    <row r="8926" spans="1:36" x14ac:dyDescent="0.2">
      <c r="A8926" s="188" t="s">
        <v>667</v>
      </c>
      <c r="B8926" s="188" t="s">
        <v>35</v>
      </c>
      <c r="C8926" s="188" t="s">
        <v>373</v>
      </c>
      <c r="D8926" s="188" t="s">
        <v>39</v>
      </c>
      <c r="E8926" s="247">
        <v>0.9243055555555556</v>
      </c>
      <c r="F8926" s="188">
        <v>2</v>
      </c>
      <c r="G8926" s="188">
        <v>11</v>
      </c>
      <c r="H8926" s="188">
        <v>0.182</v>
      </c>
      <c r="I8926" s="258">
        <v>1</v>
      </c>
      <c r="J8926" s="188">
        <v>3</v>
      </c>
      <c r="K8926" s="261">
        <v>0.33300000000000002</v>
      </c>
      <c r="L8926" s="188">
        <v>0</v>
      </c>
      <c r="M8926" s="188">
        <v>0</v>
      </c>
      <c r="O8926" s="188">
        <v>2</v>
      </c>
      <c r="P8926" s="188">
        <v>2</v>
      </c>
      <c r="Q8926" s="188">
        <v>4</v>
      </c>
      <c r="R8926" s="188">
        <v>4</v>
      </c>
      <c r="S8926" s="188">
        <v>0</v>
      </c>
      <c r="T8926" s="188">
        <v>0</v>
      </c>
      <c r="U8926" s="188">
        <v>2</v>
      </c>
      <c r="V8926" s="188">
        <v>1</v>
      </c>
      <c r="W8926" s="188">
        <v>5</v>
      </c>
      <c r="X8926" s="237" t="str">
        <f t="shared" si="1699"/>
        <v>Frank Mason</v>
      </c>
      <c r="Y8926" s="237" t="str">
        <f t="shared" si="1700"/>
        <v>SAC</v>
      </c>
      <c r="Z8926" s="237" t="str">
        <f t="shared" si="1696"/>
        <v>PG</v>
      </c>
      <c r="AA8926" s="237">
        <f t="shared" si="1701"/>
        <v>13.8</v>
      </c>
      <c r="AB8926" s="237" t="str">
        <f t="shared" si="1702"/>
        <v>MIN</v>
      </c>
      <c r="AC8926" s="244">
        <v>43083</v>
      </c>
      <c r="AD8926" s="237" t="str">
        <f t="shared" si="1703"/>
        <v>A</v>
      </c>
      <c r="AE8926" s="245">
        <f t="shared" si="1704"/>
        <v>22.183333333333334</v>
      </c>
      <c r="AF8926" s="269">
        <f t="shared" si="1693"/>
        <v>7.4034334763948509E-2</v>
      </c>
      <c r="AG8926" s="237" t="str">
        <f t="shared" si="1694"/>
        <v>Frank Mason</v>
      </c>
      <c r="AH8926" s="269">
        <f t="shared" si="1695"/>
        <v>0.26467092722765412</v>
      </c>
      <c r="AI8926" s="188" t="b">
        <f t="shared" si="1697"/>
        <v>0</v>
      </c>
      <c r="AJ8926" s="188">
        <f t="shared" si="1698"/>
        <v>18</v>
      </c>
    </row>
    <row r="8927" spans="1:36" x14ac:dyDescent="0.2">
      <c r="A8927" s="188" t="s">
        <v>108</v>
      </c>
      <c r="B8927" s="188" t="s">
        <v>35</v>
      </c>
      <c r="C8927" s="188" t="s">
        <v>373</v>
      </c>
      <c r="D8927" s="188" t="s">
        <v>39</v>
      </c>
      <c r="E8927" s="247">
        <v>0.62916666666666665</v>
      </c>
      <c r="F8927" s="188">
        <v>2</v>
      </c>
      <c r="G8927" s="188">
        <v>5</v>
      </c>
      <c r="H8927" s="188">
        <v>0.4</v>
      </c>
      <c r="I8927" s="258">
        <v>1</v>
      </c>
      <c r="J8927" s="188">
        <v>3</v>
      </c>
      <c r="K8927" s="261">
        <v>0.33300000000000002</v>
      </c>
      <c r="L8927" s="188">
        <v>0</v>
      </c>
      <c r="M8927" s="188">
        <v>1</v>
      </c>
      <c r="N8927" s="188">
        <v>0</v>
      </c>
      <c r="O8927" s="188">
        <v>0</v>
      </c>
      <c r="P8927" s="188">
        <v>2</v>
      </c>
      <c r="Q8927" s="188">
        <v>2</v>
      </c>
      <c r="R8927" s="188">
        <v>2</v>
      </c>
      <c r="S8927" s="188">
        <v>2</v>
      </c>
      <c r="T8927" s="188">
        <v>0</v>
      </c>
      <c r="U8927" s="188">
        <v>0</v>
      </c>
      <c r="V8927" s="188">
        <v>1</v>
      </c>
      <c r="W8927" s="188">
        <v>5</v>
      </c>
      <c r="X8927" s="237" t="str">
        <f t="shared" si="1699"/>
        <v>Vince Carter</v>
      </c>
      <c r="Y8927" s="237" t="str">
        <f t="shared" si="1700"/>
        <v>SAC</v>
      </c>
      <c r="Z8927" s="237" t="str">
        <f t="shared" si="1696"/>
        <v>SG</v>
      </c>
      <c r="AA8927" s="237">
        <f t="shared" si="1701"/>
        <v>16.399999999999999</v>
      </c>
      <c r="AB8927" s="237" t="str">
        <f t="shared" si="1702"/>
        <v>MIN</v>
      </c>
      <c r="AC8927" s="244">
        <v>43083</v>
      </c>
      <c r="AD8927" s="237" t="str">
        <f t="shared" si="1703"/>
        <v>A</v>
      </c>
      <c r="AE8927" s="245">
        <f t="shared" si="1704"/>
        <v>15.1</v>
      </c>
      <c r="AF8927" s="269">
        <f t="shared" si="1693"/>
        <v>8.7982832618025753E-2</v>
      </c>
      <c r="AG8927" s="237" t="str">
        <f t="shared" si="1694"/>
        <v>Vince Carter</v>
      </c>
      <c r="AH8927" s="269">
        <f t="shared" si="1695"/>
        <v>0.16270902551550701</v>
      </c>
      <c r="AI8927" s="188" t="b">
        <f t="shared" si="1697"/>
        <v>0</v>
      </c>
      <c r="AJ8927" s="188">
        <f t="shared" si="1698"/>
        <v>17.5</v>
      </c>
    </row>
    <row r="8928" spans="1:36" x14ac:dyDescent="0.2">
      <c r="A8928" s="188" t="s">
        <v>575</v>
      </c>
      <c r="B8928" s="188" t="s">
        <v>35</v>
      </c>
      <c r="C8928" s="188" t="s">
        <v>373</v>
      </c>
      <c r="D8928" s="188" t="s">
        <v>39</v>
      </c>
      <c r="E8928" s="247">
        <v>0.53125</v>
      </c>
      <c r="F8928" s="188">
        <v>2</v>
      </c>
      <c r="G8928" s="188">
        <v>6</v>
      </c>
      <c r="H8928" s="188">
        <v>0.33300000000000002</v>
      </c>
      <c r="I8928" s="258">
        <v>1</v>
      </c>
      <c r="J8928" s="188">
        <v>4</v>
      </c>
      <c r="K8928" s="261">
        <v>0.25</v>
      </c>
      <c r="L8928" s="188">
        <v>0</v>
      </c>
      <c r="M8928" s="188">
        <v>0</v>
      </c>
      <c r="O8928" s="188">
        <v>0</v>
      </c>
      <c r="P8928" s="188">
        <v>0</v>
      </c>
      <c r="Q8928" s="188">
        <v>0</v>
      </c>
      <c r="R8928" s="188">
        <v>1</v>
      </c>
      <c r="S8928" s="188">
        <v>0</v>
      </c>
      <c r="T8928" s="188">
        <v>0</v>
      </c>
      <c r="U8928" s="188">
        <v>0</v>
      </c>
      <c r="V8928" s="188">
        <v>0</v>
      </c>
      <c r="W8928" s="188">
        <v>5</v>
      </c>
      <c r="X8928" s="237" t="str">
        <f t="shared" si="1699"/>
        <v>Justin Jackson</v>
      </c>
      <c r="Y8928" s="237" t="str">
        <f t="shared" si="1700"/>
        <v>SAC</v>
      </c>
      <c r="Z8928" s="237" t="str">
        <f t="shared" si="1696"/>
        <v>SF</v>
      </c>
      <c r="AA8928" s="237">
        <f t="shared" si="1701"/>
        <v>6.5</v>
      </c>
      <c r="AB8928" s="237" t="str">
        <f t="shared" si="1702"/>
        <v>MIN</v>
      </c>
      <c r="AC8928" s="244">
        <v>43083</v>
      </c>
      <c r="AD8928" s="237" t="str">
        <f t="shared" si="1703"/>
        <v>A</v>
      </c>
      <c r="AE8928" s="245">
        <f t="shared" si="1704"/>
        <v>12.75</v>
      </c>
      <c r="AF8928" s="269">
        <f t="shared" si="1693"/>
        <v>3.4871244635193137E-2</v>
      </c>
      <c r="AG8928" s="237" t="str">
        <f t="shared" si="1694"/>
        <v>Justin Jackson</v>
      </c>
      <c r="AH8928" s="269">
        <f t="shared" si="1695"/>
        <v>0.21253514578582661</v>
      </c>
      <c r="AI8928" s="188" t="b">
        <f t="shared" si="1697"/>
        <v>0</v>
      </c>
      <c r="AJ8928" s="188">
        <f t="shared" si="1698"/>
        <v>7</v>
      </c>
    </row>
    <row r="8929" spans="1:36" x14ac:dyDescent="0.2">
      <c r="A8929" s="188" t="s">
        <v>325</v>
      </c>
      <c r="B8929" s="188" t="s">
        <v>35</v>
      </c>
      <c r="C8929" s="188" t="s">
        <v>373</v>
      </c>
      <c r="D8929" s="188" t="s">
        <v>39</v>
      </c>
      <c r="E8929" s="247">
        <v>0.73055555555555562</v>
      </c>
      <c r="F8929" s="188">
        <v>1</v>
      </c>
      <c r="G8929" s="188">
        <v>5</v>
      </c>
      <c r="H8929" s="188">
        <v>0.2</v>
      </c>
      <c r="I8929" s="258">
        <v>1</v>
      </c>
      <c r="J8929" s="188">
        <v>3</v>
      </c>
      <c r="K8929" s="261">
        <v>0.33300000000000002</v>
      </c>
      <c r="L8929" s="188">
        <v>0</v>
      </c>
      <c r="M8929" s="188">
        <v>0</v>
      </c>
      <c r="O8929" s="188">
        <v>2</v>
      </c>
      <c r="P8929" s="188">
        <v>1</v>
      </c>
      <c r="Q8929" s="188">
        <v>3</v>
      </c>
      <c r="R8929" s="188">
        <v>3</v>
      </c>
      <c r="S8929" s="188">
        <v>0</v>
      </c>
      <c r="T8929" s="188">
        <v>0</v>
      </c>
      <c r="U8929" s="188">
        <v>0</v>
      </c>
      <c r="V8929" s="188">
        <v>4</v>
      </c>
      <c r="W8929" s="188">
        <v>3</v>
      </c>
      <c r="X8929" s="237" t="str">
        <f t="shared" si="1699"/>
        <v>Garrett Temple</v>
      </c>
      <c r="Y8929" s="237" t="str">
        <f t="shared" si="1700"/>
        <v>SAC</v>
      </c>
      <c r="Z8929" s="237" t="str">
        <f t="shared" si="1696"/>
        <v>SG</v>
      </c>
      <c r="AA8929" s="237">
        <f t="shared" si="1701"/>
        <v>11.1</v>
      </c>
      <c r="AB8929" s="237" t="str">
        <f t="shared" si="1702"/>
        <v>MIN</v>
      </c>
      <c r="AC8929" s="244">
        <v>43083</v>
      </c>
      <c r="AD8929" s="237" t="str">
        <f t="shared" si="1703"/>
        <v>A</v>
      </c>
      <c r="AE8929" s="245">
        <f t="shared" si="1704"/>
        <v>17.533333333333335</v>
      </c>
      <c r="AF8929" s="269">
        <f t="shared" si="1693"/>
        <v>5.9549356223175968E-2</v>
      </c>
      <c r="AG8929" s="237" t="str">
        <f t="shared" si="1694"/>
        <v>Garrett Temple</v>
      </c>
      <c r="AH8929" s="269">
        <f t="shared" si="1695"/>
        <v>0.12879387399093578</v>
      </c>
      <c r="AI8929" s="188" t="b">
        <f t="shared" si="1697"/>
        <v>0</v>
      </c>
      <c r="AJ8929" s="188">
        <f t="shared" si="1698"/>
        <v>13.75</v>
      </c>
    </row>
    <row r="8930" spans="1:36" x14ac:dyDescent="0.2">
      <c r="A8930" s="188" t="s">
        <v>574</v>
      </c>
      <c r="B8930" s="188" t="s">
        <v>35</v>
      </c>
      <c r="C8930" s="188" t="s">
        <v>373</v>
      </c>
      <c r="D8930" s="188" t="s">
        <v>39</v>
      </c>
      <c r="E8930" s="247">
        <v>0.31111111111111112</v>
      </c>
      <c r="F8930" s="188">
        <v>0</v>
      </c>
      <c r="G8930" s="188">
        <v>1</v>
      </c>
      <c r="H8930" s="188">
        <v>0</v>
      </c>
      <c r="I8930" s="258">
        <v>0</v>
      </c>
      <c r="J8930" s="188">
        <v>1</v>
      </c>
      <c r="K8930" s="261">
        <v>0</v>
      </c>
      <c r="L8930" s="188">
        <v>2</v>
      </c>
      <c r="M8930" s="188">
        <v>2</v>
      </c>
      <c r="N8930" s="188">
        <v>1</v>
      </c>
      <c r="O8930" s="188">
        <v>0</v>
      </c>
      <c r="P8930" s="188">
        <v>0</v>
      </c>
      <c r="Q8930" s="188">
        <v>0</v>
      </c>
      <c r="R8930" s="188">
        <v>2</v>
      </c>
      <c r="S8930" s="188">
        <v>0</v>
      </c>
      <c r="T8930" s="188">
        <v>0</v>
      </c>
      <c r="U8930" s="188">
        <v>2</v>
      </c>
      <c r="V8930" s="188">
        <v>0</v>
      </c>
      <c r="W8930" s="188">
        <v>2</v>
      </c>
      <c r="X8930" s="237" t="str">
        <f t="shared" si="1699"/>
        <v>De'Aaron Fox</v>
      </c>
      <c r="Y8930" s="237" t="str">
        <f t="shared" si="1700"/>
        <v>SAC</v>
      </c>
      <c r="Z8930" s="237" t="str">
        <f t="shared" si="1696"/>
        <v>PG</v>
      </c>
      <c r="AA8930" s="237">
        <f t="shared" si="1701"/>
        <v>3</v>
      </c>
      <c r="AB8930" s="237" t="str">
        <f t="shared" si="1702"/>
        <v>MIN</v>
      </c>
      <c r="AC8930" s="244">
        <v>43083</v>
      </c>
      <c r="AD8930" s="237" t="str">
        <f t="shared" si="1703"/>
        <v>A</v>
      </c>
      <c r="AE8930" s="245">
        <f t="shared" si="1704"/>
        <v>7.4666666666666668</v>
      </c>
      <c r="AF8930" s="269">
        <f t="shared" si="1693"/>
        <v>1.6094420600858372E-2</v>
      </c>
      <c r="AG8930" s="237" t="str">
        <f t="shared" si="1694"/>
        <v>De'Aaron Fox</v>
      </c>
      <c r="AH8930" s="269">
        <f t="shared" si="1695"/>
        <v>0.23469003709876876</v>
      </c>
      <c r="AI8930" s="188" t="b">
        <f t="shared" si="1697"/>
        <v>0</v>
      </c>
      <c r="AJ8930" s="188">
        <f t="shared" si="1698"/>
        <v>5</v>
      </c>
    </row>
    <row r="8931" spans="1:36" x14ac:dyDescent="0.2">
      <c r="A8931" s="188" t="s">
        <v>297</v>
      </c>
      <c r="B8931" s="188" t="s">
        <v>35</v>
      </c>
      <c r="C8931" s="188" t="s">
        <v>373</v>
      </c>
      <c r="D8931" s="188" t="s">
        <v>39</v>
      </c>
      <c r="E8931" s="247">
        <v>0.2298611111111111</v>
      </c>
      <c r="F8931" s="188">
        <v>0</v>
      </c>
      <c r="G8931" s="188">
        <v>1</v>
      </c>
      <c r="H8931" s="188">
        <v>0</v>
      </c>
      <c r="I8931" s="258">
        <v>0</v>
      </c>
      <c r="J8931" s="188">
        <v>1</v>
      </c>
      <c r="K8931" s="261">
        <v>0</v>
      </c>
      <c r="L8931" s="188">
        <v>0</v>
      </c>
      <c r="M8931" s="188">
        <v>0</v>
      </c>
      <c r="O8931" s="188">
        <v>0</v>
      </c>
      <c r="P8931" s="188">
        <v>1</v>
      </c>
      <c r="Q8931" s="188">
        <v>1</v>
      </c>
      <c r="R8931" s="188">
        <v>0</v>
      </c>
      <c r="S8931" s="188">
        <v>1</v>
      </c>
      <c r="T8931" s="188">
        <v>0</v>
      </c>
      <c r="U8931" s="188">
        <v>1</v>
      </c>
      <c r="V8931" s="188">
        <v>0</v>
      </c>
      <c r="W8931" s="188">
        <v>0</v>
      </c>
      <c r="X8931" s="237" t="str">
        <f t="shared" si="1699"/>
        <v>Malachi Richardson</v>
      </c>
      <c r="Y8931" s="237" t="str">
        <f t="shared" si="1700"/>
        <v>SAC</v>
      </c>
      <c r="Z8931" s="237" t="str">
        <f t="shared" si="1696"/>
        <v>SG</v>
      </c>
      <c r="AA8931" s="237">
        <f t="shared" si="1701"/>
        <v>3.2</v>
      </c>
      <c r="AB8931" s="237" t="str">
        <f t="shared" si="1702"/>
        <v>MIN</v>
      </c>
      <c r="AC8931" s="244">
        <v>43083</v>
      </c>
      <c r="AD8931" s="237" t="str">
        <f t="shared" si="1703"/>
        <v>A</v>
      </c>
      <c r="AE8931" s="245">
        <f t="shared" si="1704"/>
        <v>5.5166666666666666</v>
      </c>
      <c r="AF8931" s="269">
        <f t="shared" si="1693"/>
        <v>1.716738197424893E-2</v>
      </c>
      <c r="AG8931" s="237" t="str">
        <f t="shared" si="1694"/>
        <v>Malachi Richardson</v>
      </c>
      <c r="AH8931" s="269">
        <f t="shared" si="1695"/>
        <v>0.16373553527306883</v>
      </c>
      <c r="AI8931" s="188" t="b">
        <f t="shared" si="1697"/>
        <v>0</v>
      </c>
      <c r="AJ8931" s="188">
        <f t="shared" si="1698"/>
        <v>3.75</v>
      </c>
    </row>
    <row r="8932" spans="1:36" x14ac:dyDescent="0.2">
      <c r="A8932" s="188" t="s">
        <v>332</v>
      </c>
      <c r="B8932" s="188" t="s">
        <v>39</v>
      </c>
      <c r="D8932" s="188" t="s">
        <v>35</v>
      </c>
      <c r="E8932" s="246">
        <v>1.4534722222222223</v>
      </c>
      <c r="F8932" s="188">
        <v>11</v>
      </c>
      <c r="G8932" s="188">
        <v>16</v>
      </c>
      <c r="H8932" s="188">
        <v>0.68799999999999994</v>
      </c>
      <c r="I8932" s="258">
        <v>2</v>
      </c>
      <c r="J8932" s="188">
        <v>4</v>
      </c>
      <c r="K8932" s="261">
        <v>0.5</v>
      </c>
      <c r="L8932" s="188">
        <v>6</v>
      </c>
      <c r="M8932" s="188">
        <v>9</v>
      </c>
      <c r="N8932" s="188">
        <v>0.66700000000000004</v>
      </c>
      <c r="O8932" s="188">
        <v>5</v>
      </c>
      <c r="P8932" s="188">
        <v>9</v>
      </c>
      <c r="Q8932" s="188">
        <v>14</v>
      </c>
      <c r="R8932" s="188">
        <v>5</v>
      </c>
      <c r="S8932" s="188">
        <v>1</v>
      </c>
      <c r="T8932" s="188">
        <v>5</v>
      </c>
      <c r="U8932" s="188">
        <v>0</v>
      </c>
      <c r="V8932" s="188">
        <v>4</v>
      </c>
      <c r="W8932" s="188">
        <v>30</v>
      </c>
      <c r="X8932" s="237" t="str">
        <f t="shared" si="1699"/>
        <v>Karl-Anthony Towns</v>
      </c>
      <c r="Y8932" s="237" t="str">
        <f t="shared" si="1700"/>
        <v>MIN</v>
      </c>
      <c r="Z8932" s="237" t="str">
        <f t="shared" si="1696"/>
        <v>C</v>
      </c>
      <c r="AA8932" s="237">
        <f t="shared" si="1701"/>
        <v>72.3</v>
      </c>
      <c r="AB8932" s="237" t="str">
        <f t="shared" si="1702"/>
        <v>SAC</v>
      </c>
      <c r="AC8932" s="244">
        <v>43083</v>
      </c>
      <c r="AD8932" s="237" t="str">
        <f t="shared" si="1703"/>
        <v>H</v>
      </c>
      <c r="AE8932" s="245">
        <f t="shared" si="1704"/>
        <v>34.883333333333333</v>
      </c>
      <c r="AF8932" s="269">
        <f t="shared" si="1693"/>
        <v>0.27459172047094571</v>
      </c>
      <c r="AG8932" s="237" t="str">
        <f t="shared" si="1694"/>
        <v>Karl-Anthony Towns</v>
      </c>
      <c r="AH8932" s="269">
        <f t="shared" si="1695"/>
        <v>0.27520305781175347</v>
      </c>
      <c r="AI8932" s="188" t="b">
        <f t="shared" si="1697"/>
        <v>0</v>
      </c>
      <c r="AJ8932" s="188">
        <f t="shared" si="1698"/>
        <v>75.5</v>
      </c>
    </row>
    <row r="8933" spans="1:36" x14ac:dyDescent="0.2">
      <c r="A8933" s="188" t="s">
        <v>351</v>
      </c>
      <c r="B8933" s="188" t="s">
        <v>39</v>
      </c>
      <c r="D8933" s="188" t="s">
        <v>35</v>
      </c>
      <c r="E8933" s="246">
        <v>1.409027777777778</v>
      </c>
      <c r="F8933" s="188">
        <v>9</v>
      </c>
      <c r="G8933" s="188">
        <v>17</v>
      </c>
      <c r="H8933" s="188">
        <v>0.52900000000000003</v>
      </c>
      <c r="I8933" s="258">
        <v>3</v>
      </c>
      <c r="J8933" s="188">
        <v>4</v>
      </c>
      <c r="K8933" s="261">
        <v>0.75</v>
      </c>
      <c r="L8933" s="188">
        <v>1</v>
      </c>
      <c r="M8933" s="188">
        <v>1</v>
      </c>
      <c r="N8933" s="188">
        <v>1</v>
      </c>
      <c r="O8933" s="188">
        <v>0</v>
      </c>
      <c r="P8933" s="188">
        <v>1</v>
      </c>
      <c r="Q8933" s="188">
        <v>1</v>
      </c>
      <c r="R8933" s="188">
        <v>0</v>
      </c>
      <c r="S8933" s="188">
        <v>0</v>
      </c>
      <c r="T8933" s="188">
        <v>0</v>
      </c>
      <c r="U8933" s="188">
        <v>1</v>
      </c>
      <c r="V8933" s="188">
        <v>1</v>
      </c>
      <c r="W8933" s="188">
        <v>22</v>
      </c>
      <c r="X8933" s="237" t="str">
        <f t="shared" si="1699"/>
        <v>Andrew Wiggins</v>
      </c>
      <c r="Y8933" s="237" t="str">
        <f t="shared" si="1700"/>
        <v>MIN</v>
      </c>
      <c r="Z8933" s="237" t="str">
        <f t="shared" si="1696"/>
        <v>SG</v>
      </c>
      <c r="AA8933" s="237">
        <f t="shared" si="1701"/>
        <v>22.2</v>
      </c>
      <c r="AB8933" s="237" t="str">
        <f t="shared" si="1702"/>
        <v>SAC</v>
      </c>
      <c r="AC8933" s="244">
        <v>43083</v>
      </c>
      <c r="AD8933" s="237" t="str">
        <f t="shared" si="1703"/>
        <v>H</v>
      </c>
      <c r="AE8933" s="245">
        <f t="shared" si="1704"/>
        <v>33.81666666666667</v>
      </c>
      <c r="AF8933" s="269">
        <f t="shared" si="1693"/>
        <v>8.4314470186099513E-2</v>
      </c>
      <c r="AG8933" s="237" t="str">
        <f t="shared" si="1694"/>
        <v>Andrew Wiggins</v>
      </c>
      <c r="AH8933" s="269">
        <f t="shared" si="1695"/>
        <v>0.26226528957372608</v>
      </c>
      <c r="AI8933" s="188" t="b">
        <f t="shared" si="1697"/>
        <v>0</v>
      </c>
      <c r="AJ8933" s="188">
        <f t="shared" si="1698"/>
        <v>22.75</v>
      </c>
    </row>
    <row r="8934" spans="1:36" x14ac:dyDescent="0.2">
      <c r="A8934" s="188" t="s">
        <v>101</v>
      </c>
      <c r="B8934" s="188" t="s">
        <v>39</v>
      </c>
      <c r="D8934" s="188" t="s">
        <v>35</v>
      </c>
      <c r="E8934" s="246">
        <v>1.48125</v>
      </c>
      <c r="F8934" s="188">
        <v>7</v>
      </c>
      <c r="G8934" s="188">
        <v>10</v>
      </c>
      <c r="H8934" s="188">
        <v>0.7</v>
      </c>
      <c r="I8934" s="258">
        <v>0</v>
      </c>
      <c r="J8934" s="188">
        <v>0</v>
      </c>
      <c r="K8934" s="261"/>
      <c r="L8934" s="188">
        <v>7</v>
      </c>
      <c r="M8934" s="188">
        <v>7</v>
      </c>
      <c r="N8934" s="188">
        <v>1</v>
      </c>
      <c r="O8934" s="188">
        <v>1</v>
      </c>
      <c r="P8934" s="188">
        <v>6</v>
      </c>
      <c r="Q8934" s="188">
        <v>7</v>
      </c>
      <c r="R8934" s="188">
        <v>9</v>
      </c>
      <c r="S8934" s="188">
        <v>2</v>
      </c>
      <c r="T8934" s="188">
        <v>2</v>
      </c>
      <c r="U8934" s="188">
        <v>0</v>
      </c>
      <c r="V8934" s="188">
        <v>0</v>
      </c>
      <c r="W8934" s="188">
        <v>21</v>
      </c>
      <c r="X8934" s="237" t="str">
        <f t="shared" si="1699"/>
        <v>Jimmy Butler</v>
      </c>
      <c r="Y8934" s="237" t="str">
        <f t="shared" si="1700"/>
        <v>MIN</v>
      </c>
      <c r="Z8934" s="237" t="str">
        <f t="shared" si="1696"/>
        <v>SF</v>
      </c>
      <c r="AA8934" s="237">
        <f t="shared" si="1701"/>
        <v>54.9</v>
      </c>
      <c r="AB8934" s="237" t="str">
        <f t="shared" si="1702"/>
        <v>SAC</v>
      </c>
      <c r="AC8934" s="244">
        <v>43083</v>
      </c>
      <c r="AD8934" s="237" t="str">
        <f t="shared" si="1703"/>
        <v>H</v>
      </c>
      <c r="AE8934" s="245">
        <f t="shared" si="1704"/>
        <v>35.549999999999997</v>
      </c>
      <c r="AF8934" s="269">
        <f t="shared" si="1693"/>
        <v>0.20850740600075962</v>
      </c>
      <c r="AG8934" s="237" t="str">
        <f t="shared" si="1694"/>
        <v>Jimmy Butler</v>
      </c>
      <c r="AH8934" s="269">
        <f t="shared" si="1695"/>
        <v>0.17696151797265422</v>
      </c>
      <c r="AI8934" s="188" t="b">
        <f t="shared" si="1697"/>
        <v>0</v>
      </c>
      <c r="AJ8934" s="188">
        <f t="shared" si="1698"/>
        <v>59.25</v>
      </c>
    </row>
    <row r="8935" spans="1:36" x14ac:dyDescent="0.2">
      <c r="A8935" s="188" t="s">
        <v>166</v>
      </c>
      <c r="B8935" s="188" t="s">
        <v>39</v>
      </c>
      <c r="D8935" s="188" t="s">
        <v>35</v>
      </c>
      <c r="E8935" s="246">
        <v>1.0152777777777777</v>
      </c>
      <c r="F8935" s="188">
        <v>5</v>
      </c>
      <c r="G8935" s="188">
        <v>11</v>
      </c>
      <c r="H8935" s="188">
        <v>0.45500000000000002</v>
      </c>
      <c r="I8935" s="258">
        <v>0</v>
      </c>
      <c r="J8935" s="188">
        <v>1</v>
      </c>
      <c r="K8935" s="261">
        <v>0</v>
      </c>
      <c r="L8935" s="188">
        <v>2</v>
      </c>
      <c r="M8935" s="188">
        <v>2</v>
      </c>
      <c r="N8935" s="188">
        <v>1</v>
      </c>
      <c r="O8935" s="188">
        <v>2</v>
      </c>
      <c r="P8935" s="188">
        <v>2</v>
      </c>
      <c r="Q8935" s="188">
        <v>4</v>
      </c>
      <c r="R8935" s="188">
        <v>1</v>
      </c>
      <c r="S8935" s="188">
        <v>1</v>
      </c>
      <c r="T8935" s="188">
        <v>1</v>
      </c>
      <c r="U8935" s="188">
        <v>0</v>
      </c>
      <c r="V8935" s="188">
        <v>4</v>
      </c>
      <c r="W8935" s="188">
        <v>12</v>
      </c>
      <c r="X8935" s="237" t="str">
        <f t="shared" si="1699"/>
        <v>Taj Gibson</v>
      </c>
      <c r="Y8935" s="237" t="str">
        <f t="shared" si="1700"/>
        <v>MIN</v>
      </c>
      <c r="Z8935" s="237" t="str">
        <f t="shared" si="1696"/>
        <v>PF</v>
      </c>
      <c r="AA8935" s="237">
        <f t="shared" si="1701"/>
        <v>24.3</v>
      </c>
      <c r="AB8935" s="237" t="str">
        <f t="shared" si="1702"/>
        <v>SAC</v>
      </c>
      <c r="AC8935" s="244">
        <v>43083</v>
      </c>
      <c r="AD8935" s="237" t="str">
        <f t="shared" si="1703"/>
        <v>H</v>
      </c>
      <c r="AE8935" s="245">
        <f t="shared" si="1704"/>
        <v>24.366666666666667</v>
      </c>
      <c r="AF8935" s="269">
        <f t="shared" si="1693"/>
        <v>9.229016331181164E-2</v>
      </c>
      <c r="AG8935" s="237" t="str">
        <f t="shared" si="1694"/>
        <v>Taj Gibson</v>
      </c>
      <c r="AH8935" s="269">
        <f t="shared" si="1695"/>
        <v>0.23449361102505967</v>
      </c>
      <c r="AI8935" s="188" t="b">
        <f t="shared" si="1697"/>
        <v>0</v>
      </c>
      <c r="AJ8935" s="188">
        <f t="shared" si="1698"/>
        <v>25.5</v>
      </c>
    </row>
    <row r="8936" spans="1:36" x14ac:dyDescent="0.2">
      <c r="A8936" s="188" t="s">
        <v>323</v>
      </c>
      <c r="B8936" s="188" t="s">
        <v>39</v>
      </c>
      <c r="D8936" s="188" t="s">
        <v>35</v>
      </c>
      <c r="E8936" s="246">
        <v>1.2583333333333333</v>
      </c>
      <c r="F8936" s="188">
        <v>4</v>
      </c>
      <c r="G8936" s="188">
        <v>9</v>
      </c>
      <c r="H8936" s="188">
        <v>0.44400000000000001</v>
      </c>
      <c r="I8936" s="258">
        <v>2</v>
      </c>
      <c r="J8936" s="188">
        <v>7</v>
      </c>
      <c r="K8936" s="261">
        <v>0.28599999999999998</v>
      </c>
      <c r="L8936" s="188">
        <v>0</v>
      </c>
      <c r="M8936" s="188">
        <v>0</v>
      </c>
      <c r="O8936" s="188">
        <v>0</v>
      </c>
      <c r="P8936" s="188">
        <v>2</v>
      </c>
      <c r="Q8936" s="188">
        <v>2</v>
      </c>
      <c r="R8936" s="188">
        <v>6</v>
      </c>
      <c r="S8936" s="188">
        <v>2</v>
      </c>
      <c r="T8936" s="188">
        <v>0</v>
      </c>
      <c r="U8936" s="188">
        <v>4</v>
      </c>
      <c r="V8936" s="188">
        <v>1</v>
      </c>
      <c r="W8936" s="188">
        <v>10</v>
      </c>
      <c r="X8936" s="237" t="str">
        <f t="shared" si="1699"/>
        <v>Jeff Teague</v>
      </c>
      <c r="Y8936" s="237" t="str">
        <f t="shared" si="1700"/>
        <v>MIN</v>
      </c>
      <c r="Z8936" s="237" t="str">
        <f t="shared" si="1696"/>
        <v>PG</v>
      </c>
      <c r="AA8936" s="237">
        <f t="shared" si="1701"/>
        <v>23.4</v>
      </c>
      <c r="AB8936" s="237" t="str">
        <f t="shared" si="1702"/>
        <v>SAC</v>
      </c>
      <c r="AC8936" s="244">
        <v>43083</v>
      </c>
      <c r="AD8936" s="237" t="str">
        <f t="shared" si="1703"/>
        <v>H</v>
      </c>
      <c r="AE8936" s="245">
        <f t="shared" si="1704"/>
        <v>30.2</v>
      </c>
      <c r="AF8936" s="269">
        <f t="shared" si="1693"/>
        <v>8.8872009115077866E-2</v>
      </c>
      <c r="AG8936" s="237" t="str">
        <f t="shared" si="1694"/>
        <v>Jeff Teague</v>
      </c>
      <c r="AH8936" s="269">
        <f t="shared" si="1695"/>
        <v>0.20703658973576292</v>
      </c>
      <c r="AI8936" s="188" t="b">
        <f t="shared" si="1697"/>
        <v>0</v>
      </c>
      <c r="AJ8936" s="188">
        <f t="shared" si="1698"/>
        <v>28.5</v>
      </c>
    </row>
    <row r="8937" spans="1:36" x14ac:dyDescent="0.2">
      <c r="A8937" s="188" t="s">
        <v>418</v>
      </c>
      <c r="B8937" s="188" t="s">
        <v>39</v>
      </c>
      <c r="D8937" s="188" t="s">
        <v>35</v>
      </c>
      <c r="E8937" s="247">
        <v>0.7416666666666667</v>
      </c>
      <c r="F8937" s="188">
        <v>2</v>
      </c>
      <c r="G8937" s="188">
        <v>2</v>
      </c>
      <c r="H8937" s="188">
        <v>1</v>
      </c>
      <c r="I8937" s="258">
        <v>1</v>
      </c>
      <c r="J8937" s="188">
        <v>1</v>
      </c>
      <c r="K8937" s="261">
        <v>1</v>
      </c>
      <c r="L8937" s="188">
        <v>1</v>
      </c>
      <c r="M8937" s="188">
        <v>1</v>
      </c>
      <c r="N8937" s="188">
        <v>1</v>
      </c>
      <c r="O8937" s="188">
        <v>0</v>
      </c>
      <c r="P8937" s="188">
        <v>1</v>
      </c>
      <c r="Q8937" s="188">
        <v>1</v>
      </c>
      <c r="R8937" s="188">
        <v>1</v>
      </c>
      <c r="S8937" s="188">
        <v>0</v>
      </c>
      <c r="T8937" s="188">
        <v>0</v>
      </c>
      <c r="U8937" s="188">
        <v>2</v>
      </c>
      <c r="V8937" s="188">
        <v>3</v>
      </c>
      <c r="W8937" s="188">
        <v>6</v>
      </c>
      <c r="X8937" s="237" t="str">
        <f t="shared" si="1699"/>
        <v>Tyus Jones</v>
      </c>
      <c r="Y8937" s="237" t="str">
        <f t="shared" si="1700"/>
        <v>MIN</v>
      </c>
      <c r="Z8937" s="237" t="str">
        <f t="shared" si="1696"/>
        <v>PG</v>
      </c>
      <c r="AA8937" s="237">
        <f t="shared" si="1701"/>
        <v>6.6999999999999993</v>
      </c>
      <c r="AB8937" s="237" t="str">
        <f t="shared" si="1702"/>
        <v>SAC</v>
      </c>
      <c r="AC8937" s="244">
        <v>43083</v>
      </c>
      <c r="AD8937" s="237" t="str">
        <f t="shared" si="1703"/>
        <v>H</v>
      </c>
      <c r="AE8937" s="245">
        <f t="shared" si="1704"/>
        <v>17.8</v>
      </c>
      <c r="AF8937" s="269">
        <f t="shared" si="1693"/>
        <v>2.5446259020129133E-2</v>
      </c>
      <c r="AG8937" s="237" t="str">
        <f t="shared" si="1694"/>
        <v>Tyus Jones</v>
      </c>
      <c r="AH8937" s="269">
        <f t="shared" si="1695"/>
        <v>0.1199702776339195</v>
      </c>
      <c r="AI8937" s="188" t="b">
        <f t="shared" si="1697"/>
        <v>0</v>
      </c>
      <c r="AJ8937" s="188">
        <f t="shared" si="1698"/>
        <v>8.25</v>
      </c>
    </row>
    <row r="8938" spans="1:36" x14ac:dyDescent="0.2">
      <c r="A8938" s="188" t="s">
        <v>545</v>
      </c>
      <c r="B8938" s="188" t="s">
        <v>39</v>
      </c>
      <c r="D8938" s="188" t="s">
        <v>35</v>
      </c>
      <c r="E8938" s="247">
        <v>0.70416666666666661</v>
      </c>
      <c r="F8938" s="188">
        <v>2</v>
      </c>
      <c r="G8938" s="188">
        <v>3</v>
      </c>
      <c r="H8938" s="188">
        <v>0.66700000000000004</v>
      </c>
      <c r="I8938" s="258">
        <v>1</v>
      </c>
      <c r="J8938" s="188">
        <v>2</v>
      </c>
      <c r="K8938" s="261">
        <v>0.5</v>
      </c>
      <c r="L8938" s="188">
        <v>0</v>
      </c>
      <c r="M8938" s="188">
        <v>0</v>
      </c>
      <c r="O8938" s="188">
        <v>0</v>
      </c>
      <c r="P8938" s="188">
        <v>1</v>
      </c>
      <c r="Q8938" s="188">
        <v>1</v>
      </c>
      <c r="R8938" s="188">
        <v>1</v>
      </c>
      <c r="S8938" s="188">
        <v>0</v>
      </c>
      <c r="T8938" s="188">
        <v>0</v>
      </c>
      <c r="U8938" s="188">
        <v>1</v>
      </c>
      <c r="V8938" s="188">
        <v>2</v>
      </c>
      <c r="W8938" s="188">
        <v>5</v>
      </c>
      <c r="X8938" s="237" t="str">
        <f t="shared" si="1699"/>
        <v>Marcus Georges-Hunt</v>
      </c>
      <c r="Y8938" s="237" t="str">
        <f t="shared" si="1700"/>
        <v>MIN</v>
      </c>
      <c r="Z8938" s="237" t="str">
        <f t="shared" si="1696"/>
        <v>SG</v>
      </c>
      <c r="AA8938" s="237">
        <f t="shared" si="1701"/>
        <v>6.7</v>
      </c>
      <c r="AB8938" s="237" t="str">
        <f t="shared" si="1702"/>
        <v>SAC</v>
      </c>
      <c r="AC8938" s="244">
        <v>43083</v>
      </c>
      <c r="AD8938" s="237" t="str">
        <f t="shared" si="1703"/>
        <v>H</v>
      </c>
      <c r="AE8938" s="245">
        <f t="shared" si="1704"/>
        <v>16.899999999999999</v>
      </c>
      <c r="AF8938" s="269">
        <f t="shared" si="1693"/>
        <v>2.5446259020129137E-2</v>
      </c>
      <c r="AG8938" s="237" t="str">
        <f t="shared" si="1694"/>
        <v>Marcus Georges-Hunt</v>
      </c>
      <c r="AH8938" s="269">
        <f t="shared" si="1695"/>
        <v>0.11383714173909951</v>
      </c>
      <c r="AI8938" s="188" t="b">
        <f t="shared" si="1697"/>
        <v>0</v>
      </c>
      <c r="AJ8938" s="188">
        <f t="shared" si="1698"/>
        <v>7.75</v>
      </c>
    </row>
    <row r="8939" spans="1:36" x14ac:dyDescent="0.2">
      <c r="A8939" s="188" t="s">
        <v>416</v>
      </c>
      <c r="B8939" s="188" t="s">
        <v>39</v>
      </c>
      <c r="D8939" s="188" t="s">
        <v>35</v>
      </c>
      <c r="E8939" s="247">
        <v>0.11180555555555556</v>
      </c>
      <c r="F8939" s="188">
        <v>2</v>
      </c>
      <c r="G8939" s="188">
        <v>2</v>
      </c>
      <c r="H8939" s="188">
        <v>1</v>
      </c>
      <c r="I8939" s="258">
        <v>1</v>
      </c>
      <c r="J8939" s="188">
        <v>1</v>
      </c>
      <c r="K8939" s="261">
        <v>1</v>
      </c>
      <c r="L8939" s="188">
        <v>0</v>
      </c>
      <c r="M8939" s="188">
        <v>0</v>
      </c>
      <c r="O8939" s="188">
        <v>0</v>
      </c>
      <c r="P8939" s="188">
        <v>1</v>
      </c>
      <c r="Q8939" s="188">
        <v>1</v>
      </c>
      <c r="R8939" s="188">
        <v>1</v>
      </c>
      <c r="S8939" s="188">
        <v>0</v>
      </c>
      <c r="T8939" s="188">
        <v>0</v>
      </c>
      <c r="U8939" s="188">
        <v>1</v>
      </c>
      <c r="V8939" s="188">
        <v>0</v>
      </c>
      <c r="W8939" s="188">
        <v>5</v>
      </c>
      <c r="X8939" s="237" t="str">
        <f t="shared" si="1699"/>
        <v>Aaron Brooks</v>
      </c>
      <c r="Y8939" s="237" t="str">
        <f t="shared" si="1700"/>
        <v>MIN</v>
      </c>
      <c r="Z8939" s="237" t="str">
        <f t="shared" si="1696"/>
        <v>PG</v>
      </c>
      <c r="AA8939" s="237">
        <f t="shared" si="1701"/>
        <v>6.7</v>
      </c>
      <c r="AB8939" s="237" t="str">
        <f t="shared" si="1702"/>
        <v>SAC</v>
      </c>
      <c r="AC8939" s="244">
        <v>43083</v>
      </c>
      <c r="AD8939" s="237" t="str">
        <f t="shared" si="1703"/>
        <v>H</v>
      </c>
      <c r="AE8939" s="245">
        <f t="shared" si="1704"/>
        <v>2.6833333333333336</v>
      </c>
      <c r="AF8939" s="269">
        <f t="shared" si="1693"/>
        <v>2.5446259020129137E-2</v>
      </c>
      <c r="AG8939" s="237" t="str">
        <f t="shared" si="1694"/>
        <v>Aaron Brooks</v>
      </c>
      <c r="AH8939" s="269">
        <f t="shared" si="1695"/>
        <v>0.53772140554400727</v>
      </c>
      <c r="AI8939" s="188" t="b">
        <f t="shared" si="1697"/>
        <v>0</v>
      </c>
      <c r="AJ8939" s="188">
        <f t="shared" si="1698"/>
        <v>7.75</v>
      </c>
    </row>
    <row r="8940" spans="1:36" x14ac:dyDescent="0.2">
      <c r="A8940" s="188" t="s">
        <v>139</v>
      </c>
      <c r="B8940" s="188" t="s">
        <v>39</v>
      </c>
      <c r="D8940" s="188" t="s">
        <v>35</v>
      </c>
      <c r="E8940" s="246">
        <v>1.0083333333333333</v>
      </c>
      <c r="F8940" s="188">
        <v>2</v>
      </c>
      <c r="G8940" s="188">
        <v>6</v>
      </c>
      <c r="H8940" s="188">
        <v>0.33300000000000002</v>
      </c>
      <c r="I8940" s="258">
        <v>0</v>
      </c>
      <c r="J8940" s="188">
        <v>0</v>
      </c>
      <c r="K8940" s="261"/>
      <c r="L8940" s="188">
        <v>0</v>
      </c>
      <c r="M8940" s="188">
        <v>0</v>
      </c>
      <c r="O8940" s="188">
        <v>0</v>
      </c>
      <c r="P8940" s="188">
        <v>8</v>
      </c>
      <c r="Q8940" s="188">
        <v>8</v>
      </c>
      <c r="R8940" s="188">
        <v>2</v>
      </c>
      <c r="S8940" s="188">
        <v>4</v>
      </c>
      <c r="T8940" s="188">
        <v>1</v>
      </c>
      <c r="U8940" s="188">
        <v>0</v>
      </c>
      <c r="V8940" s="188">
        <v>3</v>
      </c>
      <c r="W8940" s="188">
        <v>4</v>
      </c>
      <c r="X8940" s="237" t="str">
        <f t="shared" si="1699"/>
        <v>Gorgui Dieng</v>
      </c>
      <c r="Y8940" s="237" t="str">
        <f t="shared" si="1700"/>
        <v>MIN</v>
      </c>
      <c r="Z8940" s="237" t="str">
        <f t="shared" si="1696"/>
        <v>C</v>
      </c>
      <c r="AA8940" s="237">
        <f t="shared" si="1701"/>
        <v>31.6</v>
      </c>
      <c r="AB8940" s="237" t="str">
        <f t="shared" si="1702"/>
        <v>SAC</v>
      </c>
      <c r="AC8940" s="244">
        <v>43083</v>
      </c>
      <c r="AD8940" s="237" t="str">
        <f t="shared" si="1703"/>
        <v>H</v>
      </c>
      <c r="AE8940" s="245">
        <f t="shared" si="1704"/>
        <v>24.2</v>
      </c>
      <c r="AF8940" s="269">
        <f t="shared" si="1693"/>
        <v>0.12001519179642996</v>
      </c>
      <c r="AG8940" s="237" t="str">
        <f t="shared" si="1694"/>
        <v>Gorgui Dieng</v>
      </c>
      <c r="AH8940" s="269">
        <f t="shared" si="1695"/>
        <v>0.11924675797876746</v>
      </c>
      <c r="AI8940" s="188" t="b">
        <f t="shared" si="1697"/>
        <v>0</v>
      </c>
      <c r="AJ8940" s="188">
        <f t="shared" si="1698"/>
        <v>32.5</v>
      </c>
    </row>
    <row r="8941" spans="1:36" x14ac:dyDescent="0.2">
      <c r="A8941" s="188" t="s">
        <v>123</v>
      </c>
      <c r="B8941" s="188" t="s">
        <v>39</v>
      </c>
      <c r="D8941" s="188" t="s">
        <v>35</v>
      </c>
      <c r="E8941" s="247">
        <v>0.70486111111111116</v>
      </c>
      <c r="F8941" s="188">
        <v>1</v>
      </c>
      <c r="G8941" s="188">
        <v>5</v>
      </c>
      <c r="H8941" s="188">
        <v>0.2</v>
      </c>
      <c r="I8941" s="258">
        <v>0</v>
      </c>
      <c r="J8941" s="188">
        <v>1</v>
      </c>
      <c r="K8941" s="261">
        <v>0</v>
      </c>
      <c r="L8941" s="188">
        <v>0</v>
      </c>
      <c r="M8941" s="188">
        <v>0</v>
      </c>
      <c r="O8941" s="188">
        <v>0</v>
      </c>
      <c r="P8941" s="188">
        <v>0</v>
      </c>
      <c r="Q8941" s="188">
        <v>0</v>
      </c>
      <c r="R8941" s="188">
        <v>3</v>
      </c>
      <c r="S8941" s="188">
        <v>1</v>
      </c>
      <c r="T8941" s="188">
        <v>0</v>
      </c>
      <c r="U8941" s="188">
        <v>0</v>
      </c>
      <c r="V8941" s="188">
        <v>1</v>
      </c>
      <c r="W8941" s="188">
        <v>2</v>
      </c>
      <c r="X8941" s="237" t="str">
        <f t="shared" si="1699"/>
        <v>Jamal Crawford</v>
      </c>
      <c r="Y8941" s="237" t="str">
        <f t="shared" si="1700"/>
        <v>MIN</v>
      </c>
      <c r="Z8941" s="237" t="str">
        <f t="shared" si="1696"/>
        <v>SG</v>
      </c>
      <c r="AA8941" s="237">
        <f t="shared" si="1701"/>
        <v>9.5</v>
      </c>
      <c r="AB8941" s="237" t="str">
        <f t="shared" si="1702"/>
        <v>SAC</v>
      </c>
      <c r="AC8941" s="244">
        <v>43083</v>
      </c>
      <c r="AD8941" s="237" t="str">
        <f t="shared" si="1703"/>
        <v>H</v>
      </c>
      <c r="AE8941" s="245">
        <f t="shared" si="1704"/>
        <v>16.916666666666668</v>
      </c>
      <c r="AF8941" s="269">
        <f t="shared" si="1693"/>
        <v>3.6080516521078625E-2</v>
      </c>
      <c r="AG8941" s="237" t="str">
        <f t="shared" si="1694"/>
        <v>Jamal Crawford</v>
      </c>
      <c r="AH8941" s="269">
        <f t="shared" si="1695"/>
        <v>0.14215623364956514</v>
      </c>
      <c r="AI8941" s="188" t="b">
        <f t="shared" si="1697"/>
        <v>0</v>
      </c>
      <c r="AJ8941" s="188">
        <f t="shared" si="1698"/>
        <v>11</v>
      </c>
    </row>
    <row r="8942" spans="1:36" x14ac:dyDescent="0.2">
      <c r="A8942" s="188" t="s">
        <v>38</v>
      </c>
      <c r="B8942" s="188" t="s">
        <v>39</v>
      </c>
      <c r="D8942" s="188" t="s">
        <v>35</v>
      </c>
      <c r="E8942" s="247">
        <v>0.11180555555555556</v>
      </c>
      <c r="F8942" s="188">
        <v>1</v>
      </c>
      <c r="G8942" s="188">
        <v>1</v>
      </c>
      <c r="H8942" s="188">
        <v>1</v>
      </c>
      <c r="I8942" s="258">
        <v>0</v>
      </c>
      <c r="J8942" s="188">
        <v>0</v>
      </c>
      <c r="K8942" s="261"/>
      <c r="L8942" s="188">
        <v>0</v>
      </c>
      <c r="M8942" s="188">
        <v>0</v>
      </c>
      <c r="O8942" s="188">
        <v>0</v>
      </c>
      <c r="P8942" s="188">
        <v>0</v>
      </c>
      <c r="Q8942" s="188">
        <v>0</v>
      </c>
      <c r="R8942" s="188">
        <v>0</v>
      </c>
      <c r="S8942" s="188">
        <v>1</v>
      </c>
      <c r="T8942" s="188">
        <v>0</v>
      </c>
      <c r="U8942" s="188">
        <v>0</v>
      </c>
      <c r="V8942" s="188">
        <v>0</v>
      </c>
      <c r="W8942" s="188">
        <v>2</v>
      </c>
      <c r="X8942" s="237" t="str">
        <f t="shared" si="1699"/>
        <v>Cole Aldrich</v>
      </c>
      <c r="Y8942" s="237" t="str">
        <f t="shared" si="1700"/>
        <v>MIN</v>
      </c>
      <c r="Z8942" s="237" t="str">
        <f t="shared" si="1696"/>
        <v>C</v>
      </c>
      <c r="AA8942" s="237">
        <f t="shared" si="1701"/>
        <v>5</v>
      </c>
      <c r="AB8942" s="237" t="str">
        <f t="shared" si="1702"/>
        <v>SAC</v>
      </c>
      <c r="AC8942" s="244">
        <v>43083</v>
      </c>
      <c r="AD8942" s="237" t="str">
        <f t="shared" si="1703"/>
        <v>H</v>
      </c>
      <c r="AE8942" s="245">
        <f t="shared" si="1704"/>
        <v>2.6833333333333336</v>
      </c>
      <c r="AF8942" s="269">
        <f t="shared" si="1693"/>
        <v>1.8989745537409803E-2</v>
      </c>
      <c r="AG8942" s="237" t="str">
        <f t="shared" si="1694"/>
        <v>Cole Aldrich</v>
      </c>
      <c r="AH8942" s="269">
        <f t="shared" si="1695"/>
        <v>0.17924046851466907</v>
      </c>
      <c r="AI8942" s="188" t="b">
        <f t="shared" si="1697"/>
        <v>0</v>
      </c>
      <c r="AJ8942" s="188">
        <f t="shared" si="1698"/>
        <v>5</v>
      </c>
    </row>
    <row r="8943" spans="1:36" x14ac:dyDescent="0.2">
      <c r="A8943" s="188" t="s">
        <v>304</v>
      </c>
      <c r="B8943" s="188" t="s">
        <v>91</v>
      </c>
      <c r="C8943" s="188" t="s">
        <v>373</v>
      </c>
      <c r="D8943" s="188" t="s">
        <v>95</v>
      </c>
      <c r="E8943" s="246">
        <v>1.403472222222222</v>
      </c>
      <c r="F8943" s="188">
        <v>10</v>
      </c>
      <c r="G8943" s="188">
        <v>15</v>
      </c>
      <c r="H8943" s="188">
        <v>0.66700000000000004</v>
      </c>
      <c r="I8943" s="258">
        <v>1</v>
      </c>
      <c r="J8943" s="188">
        <v>2</v>
      </c>
      <c r="K8943" s="261">
        <v>0.5</v>
      </c>
      <c r="L8943" s="188">
        <v>1</v>
      </c>
      <c r="M8943" s="188">
        <v>1</v>
      </c>
      <c r="N8943" s="188">
        <v>1</v>
      </c>
      <c r="O8943" s="188">
        <v>1</v>
      </c>
      <c r="P8943" s="188">
        <v>6</v>
      </c>
      <c r="Q8943" s="188">
        <v>7</v>
      </c>
      <c r="R8943" s="188">
        <v>5</v>
      </c>
      <c r="S8943" s="188">
        <v>1</v>
      </c>
      <c r="T8943" s="188">
        <v>0</v>
      </c>
      <c r="U8943" s="188">
        <v>2</v>
      </c>
      <c r="V8943" s="188">
        <v>6</v>
      </c>
      <c r="W8943" s="188">
        <v>22</v>
      </c>
      <c r="X8943" s="237" t="str">
        <f t="shared" si="1699"/>
        <v>Ricky Rubio</v>
      </c>
      <c r="Y8943" s="237" t="str">
        <f t="shared" si="1700"/>
        <v>UTA</v>
      </c>
      <c r="Z8943" s="237" t="str">
        <f>VLOOKUP(X8943,BBRef,2,FALSE)</f>
        <v>PG</v>
      </c>
      <c r="AA8943" s="237">
        <f t="shared" si="1701"/>
        <v>38.9</v>
      </c>
      <c r="AB8943" s="237" t="str">
        <f t="shared" si="1702"/>
        <v>BOS</v>
      </c>
      <c r="AC8943" s="244">
        <v>43084</v>
      </c>
      <c r="AD8943" s="237" t="str">
        <f t="shared" si="1703"/>
        <v>A</v>
      </c>
      <c r="AE8943" s="245">
        <f t="shared" si="1704"/>
        <v>33.68333333333333</v>
      </c>
      <c r="AF8943" s="269">
        <f t="shared" si="1693"/>
        <v>0.18220140515222485</v>
      </c>
      <c r="AG8943" s="237" t="str">
        <f t="shared" si="1694"/>
        <v>Ricky Rubio</v>
      </c>
      <c r="AH8943" s="269">
        <f t="shared" si="1695"/>
        <v>0.23463601967857134</v>
      </c>
      <c r="AI8943" s="188" t="b">
        <f t="shared" si="1697"/>
        <v>0</v>
      </c>
      <c r="AJ8943" s="188">
        <f t="shared" si="1698"/>
        <v>43.25</v>
      </c>
    </row>
    <row r="8944" spans="1:36" x14ac:dyDescent="0.2">
      <c r="A8944" s="188" t="s">
        <v>578</v>
      </c>
      <c r="B8944" s="188" t="s">
        <v>91</v>
      </c>
      <c r="C8944" s="188" t="s">
        <v>373</v>
      </c>
      <c r="D8944" s="188" t="s">
        <v>95</v>
      </c>
      <c r="E8944" s="246">
        <v>1.5270833333333333</v>
      </c>
      <c r="F8944" s="188">
        <v>6</v>
      </c>
      <c r="G8944" s="188">
        <v>18</v>
      </c>
      <c r="H8944" s="188">
        <v>0.33300000000000002</v>
      </c>
      <c r="I8944" s="258">
        <v>2</v>
      </c>
      <c r="J8944" s="188">
        <v>5</v>
      </c>
      <c r="K8944" s="261">
        <v>0.4</v>
      </c>
      <c r="L8944" s="188">
        <v>3</v>
      </c>
      <c r="M8944" s="188">
        <v>3</v>
      </c>
      <c r="N8944" s="188">
        <v>1</v>
      </c>
      <c r="O8944" s="188">
        <v>0</v>
      </c>
      <c r="P8944" s="188">
        <v>5</v>
      </c>
      <c r="Q8944" s="188">
        <v>5</v>
      </c>
      <c r="R8944" s="188">
        <v>9</v>
      </c>
      <c r="S8944" s="188">
        <v>0</v>
      </c>
      <c r="T8944" s="188">
        <v>0</v>
      </c>
      <c r="U8944" s="188">
        <v>3</v>
      </c>
      <c r="V8944" s="188">
        <v>3</v>
      </c>
      <c r="W8944" s="188">
        <v>17</v>
      </c>
      <c r="X8944" s="237" t="str">
        <f t="shared" si="1699"/>
        <v>Donovan Mitchell</v>
      </c>
      <c r="Y8944" s="237" t="str">
        <f t="shared" si="1700"/>
        <v>UTA</v>
      </c>
      <c r="Z8944" s="237" t="str">
        <f>VLOOKUP(X8944,BBRef,2,FALSE)</f>
        <v>SG</v>
      </c>
      <c r="AA8944" s="237">
        <f t="shared" si="1701"/>
        <v>33.5</v>
      </c>
      <c r="AB8944" s="237" t="str">
        <f t="shared" si="1702"/>
        <v>BOS</v>
      </c>
      <c r="AC8944" s="244">
        <v>43084</v>
      </c>
      <c r="AD8944" s="237" t="str">
        <f t="shared" si="1703"/>
        <v>A</v>
      </c>
      <c r="AE8944" s="245">
        <f t="shared" si="1704"/>
        <v>36.65</v>
      </c>
      <c r="AF8944" s="269">
        <f t="shared" si="1693"/>
        <v>0.15690866510538642</v>
      </c>
      <c r="AG8944" s="237" t="str">
        <f t="shared" si="1694"/>
        <v>Donovan Mitchell</v>
      </c>
      <c r="AH8944" s="269">
        <f t="shared" si="1695"/>
        <v>0.27598372784113623</v>
      </c>
      <c r="AI8944" s="188" t="b">
        <f t="shared" si="1697"/>
        <v>0</v>
      </c>
      <c r="AJ8944" s="188">
        <f t="shared" si="1698"/>
        <v>39.75</v>
      </c>
    </row>
    <row r="8945" spans="1:36" x14ac:dyDescent="0.2">
      <c r="A8945" s="188" t="s">
        <v>194</v>
      </c>
      <c r="B8945" s="188" t="s">
        <v>91</v>
      </c>
      <c r="C8945" s="188" t="s">
        <v>373</v>
      </c>
      <c r="D8945" s="188" t="s">
        <v>95</v>
      </c>
      <c r="E8945" s="246">
        <v>1.2597222222222222</v>
      </c>
      <c r="F8945" s="188">
        <v>6</v>
      </c>
      <c r="G8945" s="188">
        <v>14</v>
      </c>
      <c r="H8945" s="188">
        <v>0.42899999999999999</v>
      </c>
      <c r="I8945" s="258">
        <v>4</v>
      </c>
      <c r="J8945" s="188">
        <v>7</v>
      </c>
      <c r="K8945" s="261">
        <v>0.57099999999999995</v>
      </c>
      <c r="L8945" s="188">
        <v>1</v>
      </c>
      <c r="M8945" s="188">
        <v>4</v>
      </c>
      <c r="N8945" s="188">
        <v>0.25</v>
      </c>
      <c r="O8945" s="188">
        <v>1</v>
      </c>
      <c r="P8945" s="188">
        <v>4</v>
      </c>
      <c r="Q8945" s="188">
        <v>5</v>
      </c>
      <c r="R8945" s="188">
        <v>0</v>
      </c>
      <c r="S8945" s="188">
        <v>1</v>
      </c>
      <c r="T8945" s="188">
        <v>1</v>
      </c>
      <c r="U8945" s="188">
        <v>1</v>
      </c>
      <c r="V8945" s="188">
        <v>2</v>
      </c>
      <c r="W8945" s="188">
        <v>17</v>
      </c>
      <c r="X8945" s="237" t="str">
        <f t="shared" si="1699"/>
        <v>Rodney Hood</v>
      </c>
      <c r="Y8945" s="237" t="str">
        <f t="shared" si="1700"/>
        <v>UTA</v>
      </c>
      <c r="Z8945" s="237" t="str">
        <f t="shared" ref="Z8945:Z9008" si="1705">VLOOKUP(X8945,BBRef,2,FALSE)</f>
        <v>SG</v>
      </c>
      <c r="AA8945" s="237">
        <f t="shared" si="1701"/>
        <v>28</v>
      </c>
      <c r="AB8945" s="237" t="str">
        <f t="shared" si="1702"/>
        <v>BOS</v>
      </c>
      <c r="AC8945" s="244">
        <v>43084</v>
      </c>
      <c r="AD8945" s="237" t="str">
        <f t="shared" si="1703"/>
        <v>A</v>
      </c>
      <c r="AE8945" s="245">
        <f t="shared" si="1704"/>
        <v>30.233333333333334</v>
      </c>
      <c r="AF8945" s="269">
        <f t="shared" si="1693"/>
        <v>0.13114754098360656</v>
      </c>
      <c r="AG8945" s="237" t="str">
        <f t="shared" si="1694"/>
        <v>Rodney Hood</v>
      </c>
      <c r="AH8945" s="269">
        <f t="shared" si="1695"/>
        <v>0.2512182854401982</v>
      </c>
      <c r="AI8945" s="188" t="b">
        <f t="shared" si="1697"/>
        <v>0</v>
      </c>
      <c r="AJ8945" s="188">
        <f t="shared" si="1698"/>
        <v>28.75</v>
      </c>
    </row>
    <row r="8946" spans="1:36" x14ac:dyDescent="0.2">
      <c r="A8946" s="188" t="s">
        <v>205</v>
      </c>
      <c r="B8946" s="188" t="s">
        <v>91</v>
      </c>
      <c r="C8946" s="188" t="s">
        <v>373</v>
      </c>
      <c r="D8946" s="188" t="s">
        <v>95</v>
      </c>
      <c r="E8946" s="246">
        <v>1.0125</v>
      </c>
      <c r="F8946" s="188">
        <v>6</v>
      </c>
      <c r="G8946" s="188">
        <v>8</v>
      </c>
      <c r="H8946" s="188">
        <v>0.75</v>
      </c>
      <c r="I8946" s="258">
        <v>2</v>
      </c>
      <c r="J8946" s="188">
        <v>3</v>
      </c>
      <c r="K8946" s="261">
        <v>0.66700000000000004</v>
      </c>
      <c r="L8946" s="188">
        <v>3</v>
      </c>
      <c r="M8946" s="188">
        <v>3</v>
      </c>
      <c r="N8946" s="188">
        <v>1</v>
      </c>
      <c r="O8946" s="188">
        <v>2</v>
      </c>
      <c r="P8946" s="188">
        <v>5</v>
      </c>
      <c r="Q8946" s="188">
        <v>7</v>
      </c>
      <c r="R8946" s="188">
        <v>0</v>
      </c>
      <c r="S8946" s="188">
        <v>2</v>
      </c>
      <c r="T8946" s="188">
        <v>1</v>
      </c>
      <c r="U8946" s="188">
        <v>0</v>
      </c>
      <c r="V8946" s="188">
        <v>2</v>
      </c>
      <c r="W8946" s="188">
        <v>17</v>
      </c>
      <c r="X8946" s="237" t="str">
        <f t="shared" si="1699"/>
        <v>Jonas Jerebko</v>
      </c>
      <c r="Y8946" s="237" t="str">
        <f t="shared" si="1700"/>
        <v>UTA</v>
      </c>
      <c r="Z8946" s="237" t="str">
        <f t="shared" si="1705"/>
        <v>PF</v>
      </c>
      <c r="AA8946" s="237">
        <f t="shared" si="1701"/>
        <v>34.4</v>
      </c>
      <c r="AB8946" s="237" t="str">
        <f t="shared" si="1702"/>
        <v>BOS</v>
      </c>
      <c r="AC8946" s="244">
        <v>43084</v>
      </c>
      <c r="AD8946" s="237" t="str">
        <f t="shared" si="1703"/>
        <v>A</v>
      </c>
      <c r="AE8946" s="245">
        <f t="shared" si="1704"/>
        <v>24.299999999999997</v>
      </c>
      <c r="AF8946" s="269">
        <f t="shared" si="1693"/>
        <v>0.16112412177985949</v>
      </c>
      <c r="AG8946" s="237" t="str">
        <f t="shared" si="1694"/>
        <v>Jonas Jerebko</v>
      </c>
      <c r="AH8946" s="269">
        <f t="shared" si="1695"/>
        <v>0.17380925739435307</v>
      </c>
      <c r="AI8946" s="188" t="b">
        <f t="shared" si="1697"/>
        <v>0</v>
      </c>
      <c r="AJ8946" s="188">
        <f t="shared" si="1698"/>
        <v>35.25</v>
      </c>
    </row>
    <row r="8947" spans="1:36" x14ac:dyDescent="0.2">
      <c r="A8947" s="188" t="s">
        <v>200</v>
      </c>
      <c r="B8947" s="188" t="s">
        <v>91</v>
      </c>
      <c r="C8947" s="188" t="s">
        <v>373</v>
      </c>
      <c r="D8947" s="188" t="s">
        <v>95</v>
      </c>
      <c r="E8947" s="246">
        <v>1.5708333333333335</v>
      </c>
      <c r="F8947" s="188">
        <v>4</v>
      </c>
      <c r="G8947" s="188">
        <v>7</v>
      </c>
      <c r="H8947" s="188">
        <v>0.57099999999999995</v>
      </c>
      <c r="I8947" s="258">
        <v>4</v>
      </c>
      <c r="J8947" s="188">
        <v>6</v>
      </c>
      <c r="K8947" s="261">
        <v>0.66700000000000004</v>
      </c>
      <c r="L8947" s="188">
        <v>0</v>
      </c>
      <c r="M8947" s="188">
        <v>0</v>
      </c>
      <c r="O8947" s="188">
        <v>0</v>
      </c>
      <c r="P8947" s="188">
        <v>8</v>
      </c>
      <c r="Q8947" s="188">
        <v>8</v>
      </c>
      <c r="R8947" s="188">
        <v>3</v>
      </c>
      <c r="S8947" s="188">
        <v>0</v>
      </c>
      <c r="T8947" s="188">
        <v>0</v>
      </c>
      <c r="U8947" s="188">
        <v>3</v>
      </c>
      <c r="V8947" s="188">
        <v>0</v>
      </c>
      <c r="W8947" s="188">
        <v>12</v>
      </c>
      <c r="X8947" s="237" t="str">
        <f t="shared" si="1699"/>
        <v>Joe Ingles</v>
      </c>
      <c r="Y8947" s="237" t="str">
        <f t="shared" si="1700"/>
        <v>UTA</v>
      </c>
      <c r="Z8947" s="237" t="str">
        <f t="shared" si="1705"/>
        <v>SF</v>
      </c>
      <c r="AA8947" s="237">
        <f t="shared" si="1701"/>
        <v>23.1</v>
      </c>
      <c r="AB8947" s="237" t="str">
        <f t="shared" si="1702"/>
        <v>BOS</v>
      </c>
      <c r="AC8947" s="244">
        <v>43084</v>
      </c>
      <c r="AD8947" s="237" t="str">
        <f t="shared" si="1703"/>
        <v>A</v>
      </c>
      <c r="AE8947" s="245">
        <f t="shared" si="1704"/>
        <v>37.700000000000003</v>
      </c>
      <c r="AF8947" s="269">
        <f t="shared" si="1693"/>
        <v>0.10819672131147542</v>
      </c>
      <c r="AG8947" s="237" t="str">
        <f t="shared" si="1694"/>
        <v>Joe Ingles</v>
      </c>
      <c r="AH8947" s="269">
        <f t="shared" si="1695"/>
        <v>0.12020482902866482</v>
      </c>
      <c r="AI8947" s="188" t="b">
        <f t="shared" si="1697"/>
        <v>0</v>
      </c>
      <c r="AJ8947" s="188">
        <f t="shared" si="1698"/>
        <v>26.5</v>
      </c>
    </row>
    <row r="8948" spans="1:36" x14ac:dyDescent="0.2">
      <c r="A8948" s="188" t="s">
        <v>496</v>
      </c>
      <c r="B8948" s="188" t="s">
        <v>91</v>
      </c>
      <c r="C8948" s="188" t="s">
        <v>373</v>
      </c>
      <c r="D8948" s="188" t="s">
        <v>95</v>
      </c>
      <c r="E8948" s="247">
        <v>0.80694444444444446</v>
      </c>
      <c r="F8948" s="188">
        <v>2</v>
      </c>
      <c r="G8948" s="188">
        <v>7</v>
      </c>
      <c r="H8948" s="188">
        <v>0.28599999999999998</v>
      </c>
      <c r="I8948" s="258">
        <v>0</v>
      </c>
      <c r="J8948" s="188">
        <v>2</v>
      </c>
      <c r="K8948" s="261">
        <v>0</v>
      </c>
      <c r="L8948" s="188">
        <v>4</v>
      </c>
      <c r="M8948" s="188">
        <v>4</v>
      </c>
      <c r="N8948" s="188">
        <v>1</v>
      </c>
      <c r="O8948" s="188">
        <v>0</v>
      </c>
      <c r="P8948" s="188">
        <v>7</v>
      </c>
      <c r="Q8948" s="188">
        <v>7</v>
      </c>
      <c r="R8948" s="188">
        <v>1</v>
      </c>
      <c r="S8948" s="188">
        <v>1</v>
      </c>
      <c r="T8948" s="188">
        <v>0</v>
      </c>
      <c r="U8948" s="188">
        <v>2</v>
      </c>
      <c r="V8948" s="188">
        <v>3</v>
      </c>
      <c r="W8948" s="188">
        <v>8</v>
      </c>
      <c r="X8948" s="237" t="str">
        <f t="shared" si="1699"/>
        <v>Alec Burks</v>
      </c>
      <c r="Y8948" s="237" t="str">
        <f t="shared" si="1700"/>
        <v>UTA</v>
      </c>
      <c r="Z8948" s="237" t="str">
        <f t="shared" si="1705"/>
        <v>SG</v>
      </c>
      <c r="AA8948" s="237">
        <f t="shared" si="1701"/>
        <v>18.899999999999999</v>
      </c>
      <c r="AB8948" s="237" t="str">
        <f t="shared" si="1702"/>
        <v>BOS</v>
      </c>
      <c r="AC8948" s="244">
        <v>43084</v>
      </c>
      <c r="AD8948" s="237" t="str">
        <f t="shared" si="1703"/>
        <v>A</v>
      </c>
      <c r="AE8948" s="245">
        <f t="shared" si="1704"/>
        <v>19.366666666666667</v>
      </c>
      <c r="AF8948" s="269">
        <f t="shared" si="1693"/>
        <v>8.8524590163934436E-2</v>
      </c>
      <c r="AG8948" s="237" t="str">
        <f t="shared" si="1694"/>
        <v>Alec Burks</v>
      </c>
      <c r="AH8948" s="269">
        <f t="shared" si="1695"/>
        <v>0.25177966938968643</v>
      </c>
      <c r="AI8948" s="188" t="b">
        <f t="shared" si="1697"/>
        <v>0</v>
      </c>
      <c r="AJ8948" s="188">
        <f t="shared" si="1698"/>
        <v>20.75</v>
      </c>
    </row>
    <row r="8949" spans="1:36" x14ac:dyDescent="0.2">
      <c r="A8949" s="188" t="s">
        <v>151</v>
      </c>
      <c r="B8949" s="188" t="s">
        <v>91</v>
      </c>
      <c r="C8949" s="188" t="s">
        <v>373</v>
      </c>
      <c r="D8949" s="188" t="s">
        <v>95</v>
      </c>
      <c r="E8949" s="247">
        <v>0.51874999999999993</v>
      </c>
      <c r="F8949" s="188">
        <v>3</v>
      </c>
      <c r="G8949" s="188">
        <v>6</v>
      </c>
      <c r="H8949" s="188">
        <v>0.5</v>
      </c>
      <c r="I8949" s="258">
        <v>0</v>
      </c>
      <c r="J8949" s="188">
        <v>0</v>
      </c>
      <c r="K8949" s="261"/>
      <c r="L8949" s="188">
        <v>0</v>
      </c>
      <c r="M8949" s="188">
        <v>0</v>
      </c>
      <c r="O8949" s="188">
        <v>2</v>
      </c>
      <c r="P8949" s="188">
        <v>1</v>
      </c>
      <c r="Q8949" s="188">
        <v>3</v>
      </c>
      <c r="R8949" s="188">
        <v>0</v>
      </c>
      <c r="S8949" s="188">
        <v>0</v>
      </c>
      <c r="T8949" s="188">
        <v>0</v>
      </c>
      <c r="U8949" s="188">
        <v>0</v>
      </c>
      <c r="V8949" s="188">
        <v>1</v>
      </c>
      <c r="W8949" s="188">
        <v>6</v>
      </c>
      <c r="X8949" s="237" t="str">
        <f t="shared" si="1699"/>
        <v>Derrick Favors</v>
      </c>
      <c r="Y8949" s="237" t="str">
        <f t="shared" si="1700"/>
        <v>UTA</v>
      </c>
      <c r="Z8949" s="237" t="str">
        <f t="shared" si="1705"/>
        <v>PF</v>
      </c>
      <c r="AA8949" s="237">
        <f t="shared" si="1701"/>
        <v>9.6</v>
      </c>
      <c r="AB8949" s="237" t="str">
        <f t="shared" si="1702"/>
        <v>BOS</v>
      </c>
      <c r="AC8949" s="244">
        <v>43084</v>
      </c>
      <c r="AD8949" s="237" t="str">
        <f t="shared" si="1703"/>
        <v>A</v>
      </c>
      <c r="AE8949" s="245">
        <f t="shared" si="1704"/>
        <v>12.45</v>
      </c>
      <c r="AF8949" s="269">
        <f t="shared" si="1693"/>
        <v>4.4964871194379398E-2</v>
      </c>
      <c r="AG8949" s="237" t="str">
        <f t="shared" si="1694"/>
        <v>Derrick Favors</v>
      </c>
      <c r="AH8949" s="269">
        <f t="shared" si="1695"/>
        <v>0.21839624358461032</v>
      </c>
      <c r="AI8949" s="188" t="b">
        <f t="shared" si="1697"/>
        <v>0</v>
      </c>
      <c r="AJ8949" s="188">
        <f t="shared" si="1698"/>
        <v>10.75</v>
      </c>
    </row>
    <row r="8950" spans="1:36" x14ac:dyDescent="0.2">
      <c r="A8950" s="188" t="s">
        <v>579</v>
      </c>
      <c r="B8950" s="188" t="s">
        <v>91</v>
      </c>
      <c r="C8950" s="188" t="s">
        <v>373</v>
      </c>
      <c r="D8950" s="188" t="s">
        <v>95</v>
      </c>
      <c r="E8950" s="246">
        <v>1.2020833333333334</v>
      </c>
      <c r="F8950" s="188">
        <v>2</v>
      </c>
      <c r="G8950" s="188">
        <v>4</v>
      </c>
      <c r="H8950" s="188">
        <v>0.5</v>
      </c>
      <c r="I8950" s="258">
        <v>0</v>
      </c>
      <c r="J8950" s="188">
        <v>0</v>
      </c>
      <c r="K8950" s="261"/>
      <c r="L8950" s="188">
        <v>1</v>
      </c>
      <c r="M8950" s="188">
        <v>1</v>
      </c>
      <c r="N8950" s="188">
        <v>1</v>
      </c>
      <c r="O8950" s="188">
        <v>3</v>
      </c>
      <c r="P8950" s="188">
        <v>6</v>
      </c>
      <c r="Q8950" s="188">
        <v>9</v>
      </c>
      <c r="R8950" s="188">
        <v>1</v>
      </c>
      <c r="S8950" s="188">
        <v>1</v>
      </c>
      <c r="T8950" s="188">
        <v>1</v>
      </c>
      <c r="U8950" s="188">
        <v>2</v>
      </c>
      <c r="V8950" s="188">
        <v>3</v>
      </c>
      <c r="W8950" s="188">
        <v>5</v>
      </c>
      <c r="X8950" s="237" t="str">
        <f t="shared" si="1699"/>
        <v>Ekpe Udoh</v>
      </c>
      <c r="Y8950" s="237" t="str">
        <f t="shared" si="1700"/>
        <v>UTA</v>
      </c>
      <c r="Z8950" s="237" t="str">
        <f t="shared" si="1705"/>
        <v>PF</v>
      </c>
      <c r="AA8950" s="237">
        <f t="shared" si="1701"/>
        <v>21.299999999999997</v>
      </c>
      <c r="AB8950" s="237" t="str">
        <f t="shared" si="1702"/>
        <v>BOS</v>
      </c>
      <c r="AC8950" s="244">
        <v>43084</v>
      </c>
      <c r="AD8950" s="237" t="str">
        <f t="shared" si="1703"/>
        <v>A</v>
      </c>
      <c r="AE8950" s="245">
        <f t="shared" si="1704"/>
        <v>28.85</v>
      </c>
      <c r="AF8950" s="269">
        <f t="shared" si="1693"/>
        <v>9.9765807962529277E-2</v>
      </c>
      <c r="AG8950" s="237" t="str">
        <f t="shared" si="1694"/>
        <v>Ekpe Udoh</v>
      </c>
      <c r="AH8950" s="269">
        <f t="shared" si="1695"/>
        <v>0.1011587176090519</v>
      </c>
      <c r="AI8950" s="188" t="b">
        <f t="shared" si="1697"/>
        <v>0</v>
      </c>
      <c r="AJ8950" s="188">
        <f t="shared" si="1698"/>
        <v>24.25</v>
      </c>
    </row>
    <row r="8951" spans="1:36" x14ac:dyDescent="0.2">
      <c r="A8951" s="188" t="s">
        <v>208</v>
      </c>
      <c r="B8951" s="188" t="s">
        <v>91</v>
      </c>
      <c r="C8951" s="188" t="s">
        <v>373</v>
      </c>
      <c r="D8951" s="188" t="s">
        <v>95</v>
      </c>
      <c r="E8951" s="247">
        <v>0.62291666666666667</v>
      </c>
      <c r="F8951" s="188">
        <v>1</v>
      </c>
      <c r="G8951" s="188">
        <v>3</v>
      </c>
      <c r="H8951" s="188">
        <v>0.33300000000000002</v>
      </c>
      <c r="I8951" s="258">
        <v>0</v>
      </c>
      <c r="J8951" s="188">
        <v>0</v>
      </c>
      <c r="K8951" s="261"/>
      <c r="L8951" s="188">
        <v>1</v>
      </c>
      <c r="M8951" s="188">
        <v>2</v>
      </c>
      <c r="N8951" s="188">
        <v>0.5</v>
      </c>
      <c r="O8951" s="188">
        <v>0</v>
      </c>
      <c r="P8951" s="188">
        <v>3</v>
      </c>
      <c r="Q8951" s="188">
        <v>3</v>
      </c>
      <c r="R8951" s="188">
        <v>0</v>
      </c>
      <c r="S8951" s="188">
        <v>0</v>
      </c>
      <c r="T8951" s="188">
        <v>0</v>
      </c>
      <c r="U8951" s="188">
        <v>2</v>
      </c>
      <c r="V8951" s="188">
        <v>0</v>
      </c>
      <c r="W8951" s="188">
        <v>3</v>
      </c>
      <c r="X8951" s="237" t="str">
        <f t="shared" si="1699"/>
        <v>Joe Johnson</v>
      </c>
      <c r="Y8951" s="237" t="str">
        <f t="shared" si="1700"/>
        <v>UTA</v>
      </c>
      <c r="Z8951" s="237" t="str">
        <f t="shared" si="1705"/>
        <v>SG</v>
      </c>
      <c r="AA8951" s="237">
        <f t="shared" si="1701"/>
        <v>4.5999999999999996</v>
      </c>
      <c r="AB8951" s="237" t="str">
        <f t="shared" si="1702"/>
        <v>BOS</v>
      </c>
      <c r="AC8951" s="244">
        <v>43084</v>
      </c>
      <c r="AD8951" s="237" t="str">
        <f t="shared" si="1703"/>
        <v>A</v>
      </c>
      <c r="AE8951" s="245">
        <f t="shared" si="1704"/>
        <v>14.95</v>
      </c>
      <c r="AF8951" s="269">
        <f t="shared" si="1693"/>
        <v>2.1545667447306793E-2</v>
      </c>
      <c r="AG8951" s="237" t="str">
        <f t="shared" si="1694"/>
        <v>Joe Johnson</v>
      </c>
      <c r="AH8951" s="269">
        <f t="shared" si="1695"/>
        <v>0.1782376299649385</v>
      </c>
      <c r="AI8951" s="188" t="b">
        <f t="shared" si="1697"/>
        <v>0</v>
      </c>
      <c r="AJ8951" s="188">
        <f t="shared" si="1698"/>
        <v>5.75</v>
      </c>
    </row>
    <row r="8952" spans="1:36" x14ac:dyDescent="0.2">
      <c r="A8952" s="188" t="s">
        <v>168</v>
      </c>
      <c r="B8952" s="188" t="s">
        <v>91</v>
      </c>
      <c r="C8952" s="188" t="s">
        <v>373</v>
      </c>
      <c r="D8952" s="188" t="s">
        <v>95</v>
      </c>
      <c r="E8952" s="247">
        <v>7.5694444444444439E-2</v>
      </c>
      <c r="F8952" s="188">
        <v>0</v>
      </c>
      <c r="G8952" s="188">
        <v>1</v>
      </c>
      <c r="H8952" s="188">
        <v>0</v>
      </c>
      <c r="I8952" s="258">
        <v>0</v>
      </c>
      <c r="J8952" s="188">
        <v>0</v>
      </c>
      <c r="K8952" s="261"/>
      <c r="L8952" s="188">
        <v>0</v>
      </c>
      <c r="M8952" s="188">
        <v>0</v>
      </c>
      <c r="O8952" s="188">
        <v>0</v>
      </c>
      <c r="P8952" s="188">
        <v>1</v>
      </c>
      <c r="Q8952" s="188">
        <v>1</v>
      </c>
      <c r="R8952" s="188">
        <v>0</v>
      </c>
      <c r="S8952" s="188">
        <v>0</v>
      </c>
      <c r="T8952" s="188">
        <v>0</v>
      </c>
      <c r="U8952" s="188">
        <v>0</v>
      </c>
      <c r="V8952" s="188">
        <v>0</v>
      </c>
      <c r="W8952" s="188">
        <v>0</v>
      </c>
      <c r="X8952" s="237" t="str">
        <f t="shared" si="1699"/>
        <v>Rudy Gobert</v>
      </c>
      <c r="Y8952" s="237" t="str">
        <f t="shared" si="1700"/>
        <v>UTA</v>
      </c>
      <c r="Z8952" s="237" t="str">
        <f t="shared" si="1705"/>
        <v>C</v>
      </c>
      <c r="AA8952" s="237">
        <f t="shared" si="1701"/>
        <v>1.2</v>
      </c>
      <c r="AB8952" s="237" t="str">
        <f t="shared" si="1702"/>
        <v>BOS</v>
      </c>
      <c r="AC8952" s="244">
        <v>43084</v>
      </c>
      <c r="AD8952" s="237" t="str">
        <f t="shared" si="1703"/>
        <v>A</v>
      </c>
      <c r="AE8952" s="245">
        <f t="shared" si="1704"/>
        <v>1.8166666666666664</v>
      </c>
      <c r="AF8952" s="269">
        <f t="shared" si="1693"/>
        <v>5.6206088992974248E-3</v>
      </c>
      <c r="AG8952" s="237" t="str">
        <f t="shared" si="1694"/>
        <v>Rudy Gobert</v>
      </c>
      <c r="AH8952" s="269">
        <f t="shared" si="1695"/>
        <v>0.24945259014939439</v>
      </c>
      <c r="AI8952" s="188" t="b">
        <f t="shared" si="1697"/>
        <v>0</v>
      </c>
      <c r="AJ8952" s="188">
        <f t="shared" si="1698"/>
        <v>1.25</v>
      </c>
    </row>
    <row r="8953" spans="1:36" x14ac:dyDescent="0.2">
      <c r="A8953" s="188" t="s">
        <v>202</v>
      </c>
      <c r="B8953" s="188" t="s">
        <v>95</v>
      </c>
      <c r="D8953" s="188" t="s">
        <v>91</v>
      </c>
      <c r="E8953" s="246">
        <v>1.5388888888888888</v>
      </c>
      <c r="F8953" s="188">
        <v>11</v>
      </c>
      <c r="G8953" s="188">
        <v>25</v>
      </c>
      <c r="H8953" s="188">
        <v>0.44</v>
      </c>
      <c r="I8953" s="258">
        <v>2</v>
      </c>
      <c r="J8953" s="188">
        <v>8</v>
      </c>
      <c r="K8953" s="261">
        <v>0.25</v>
      </c>
      <c r="L8953" s="188">
        <v>9</v>
      </c>
      <c r="M8953" s="188">
        <v>9</v>
      </c>
      <c r="N8953" s="188">
        <v>1</v>
      </c>
      <c r="O8953" s="188">
        <v>0</v>
      </c>
      <c r="P8953" s="188">
        <v>4</v>
      </c>
      <c r="Q8953" s="188">
        <v>4</v>
      </c>
      <c r="R8953" s="188">
        <v>6</v>
      </c>
      <c r="S8953" s="188">
        <v>0</v>
      </c>
      <c r="T8953" s="188">
        <v>0</v>
      </c>
      <c r="U8953" s="188">
        <v>2</v>
      </c>
      <c r="V8953" s="188">
        <v>3</v>
      </c>
      <c r="W8953" s="188">
        <v>33</v>
      </c>
      <c r="X8953" s="237" t="str">
        <f t="shared" si="1699"/>
        <v>Kyrie Irving</v>
      </c>
      <c r="Y8953" s="237" t="str">
        <f t="shared" si="1700"/>
        <v>BOS</v>
      </c>
      <c r="Z8953" s="237" t="str">
        <f t="shared" si="1705"/>
        <v>PG</v>
      </c>
      <c r="AA8953" s="237">
        <f t="shared" si="1701"/>
        <v>44.8</v>
      </c>
      <c r="AB8953" s="237" t="str">
        <f t="shared" si="1702"/>
        <v>UTA</v>
      </c>
      <c r="AC8953" s="244">
        <v>43084</v>
      </c>
      <c r="AD8953" s="237" t="str">
        <f t="shared" si="1703"/>
        <v>H</v>
      </c>
      <c r="AE8953" s="245">
        <f t="shared" si="1704"/>
        <v>36.93333333333333</v>
      </c>
      <c r="AF8953" s="269">
        <f t="shared" si="1693"/>
        <v>0.22489959839357429</v>
      </c>
      <c r="AG8953" s="237" t="str">
        <f t="shared" si="1694"/>
        <v>Kyrie Irving</v>
      </c>
      <c r="AH8953" s="269">
        <f t="shared" si="1695"/>
        <v>0.39309127691181267</v>
      </c>
      <c r="AI8953" s="188" t="b">
        <f t="shared" si="1697"/>
        <v>0</v>
      </c>
      <c r="AJ8953" s="188">
        <f t="shared" si="1698"/>
        <v>49</v>
      </c>
    </row>
    <row r="8954" spans="1:36" x14ac:dyDescent="0.2">
      <c r="A8954" s="188" t="s">
        <v>195</v>
      </c>
      <c r="B8954" s="188" t="s">
        <v>95</v>
      </c>
      <c r="D8954" s="188" t="s">
        <v>91</v>
      </c>
      <c r="E8954" s="246">
        <v>1.4333333333333333</v>
      </c>
      <c r="F8954" s="188">
        <v>9</v>
      </c>
      <c r="G8954" s="188">
        <v>14</v>
      </c>
      <c r="H8954" s="188">
        <v>0.64300000000000002</v>
      </c>
      <c r="I8954" s="258">
        <v>3</v>
      </c>
      <c r="J8954" s="188">
        <v>5</v>
      </c>
      <c r="K8954" s="261">
        <v>0.6</v>
      </c>
      <c r="L8954" s="188">
        <v>0</v>
      </c>
      <c r="M8954" s="188">
        <v>0</v>
      </c>
      <c r="O8954" s="188">
        <v>1</v>
      </c>
      <c r="P8954" s="188">
        <v>5</v>
      </c>
      <c r="Q8954" s="188">
        <v>6</v>
      </c>
      <c r="R8954" s="188">
        <v>7</v>
      </c>
      <c r="S8954" s="188">
        <v>2</v>
      </c>
      <c r="T8954" s="188">
        <v>0</v>
      </c>
      <c r="U8954" s="188">
        <v>0</v>
      </c>
      <c r="V8954" s="188">
        <v>1</v>
      </c>
      <c r="W8954" s="188">
        <v>21</v>
      </c>
      <c r="X8954" s="237" t="str">
        <f t="shared" si="1699"/>
        <v>Al Horford</v>
      </c>
      <c r="Y8954" s="237" t="str">
        <f t="shared" si="1700"/>
        <v>BOS</v>
      </c>
      <c r="Z8954" s="237" t="str">
        <f t="shared" si="1705"/>
        <v>C</v>
      </c>
      <c r="AA8954" s="237">
        <f t="shared" si="1701"/>
        <v>44.7</v>
      </c>
      <c r="AB8954" s="237" t="str">
        <f t="shared" si="1702"/>
        <v>UTA</v>
      </c>
      <c r="AC8954" s="244">
        <v>43084</v>
      </c>
      <c r="AD8954" s="237" t="str">
        <f t="shared" si="1703"/>
        <v>H</v>
      </c>
      <c r="AE8954" s="245">
        <f t="shared" si="1704"/>
        <v>34.4</v>
      </c>
      <c r="AF8954" s="269">
        <f t="shared" si="1693"/>
        <v>0.2243975903614458</v>
      </c>
      <c r="AG8954" s="237" t="str">
        <f t="shared" si="1694"/>
        <v>Al Horford</v>
      </c>
      <c r="AH8954" s="269">
        <f t="shared" si="1695"/>
        <v>0.19084489762534418</v>
      </c>
      <c r="AI8954" s="188" t="b">
        <f t="shared" si="1697"/>
        <v>0</v>
      </c>
      <c r="AJ8954" s="188">
        <f t="shared" si="1698"/>
        <v>49</v>
      </c>
    </row>
    <row r="8955" spans="1:36" x14ac:dyDescent="0.2">
      <c r="A8955" s="188" t="s">
        <v>551</v>
      </c>
      <c r="B8955" s="188" t="s">
        <v>95</v>
      </c>
      <c r="D8955" s="188" t="s">
        <v>91</v>
      </c>
      <c r="E8955" s="247">
        <v>0.68680555555555556</v>
      </c>
      <c r="F8955" s="188">
        <v>3</v>
      </c>
      <c r="G8955" s="188">
        <v>6</v>
      </c>
      <c r="H8955" s="188">
        <v>0.5</v>
      </c>
      <c r="I8955" s="258">
        <v>1</v>
      </c>
      <c r="J8955" s="188">
        <v>3</v>
      </c>
      <c r="K8955" s="261">
        <v>0.33300000000000002</v>
      </c>
      <c r="L8955" s="188">
        <v>2</v>
      </c>
      <c r="M8955" s="188">
        <v>2</v>
      </c>
      <c r="N8955" s="188">
        <v>1</v>
      </c>
      <c r="O8955" s="188">
        <v>0</v>
      </c>
      <c r="P8955" s="188">
        <v>1</v>
      </c>
      <c r="Q8955" s="188">
        <v>1</v>
      </c>
      <c r="R8955" s="188">
        <v>0</v>
      </c>
      <c r="S8955" s="188">
        <v>1</v>
      </c>
      <c r="T8955" s="188">
        <v>0</v>
      </c>
      <c r="U8955" s="188">
        <v>0</v>
      </c>
      <c r="V8955" s="188">
        <v>1</v>
      </c>
      <c r="W8955" s="188">
        <v>9</v>
      </c>
      <c r="X8955" s="237" t="str">
        <f t="shared" si="1699"/>
        <v>Shane Larkin</v>
      </c>
      <c r="Y8955" s="237" t="str">
        <f t="shared" si="1700"/>
        <v>BOS</v>
      </c>
      <c r="Z8955" s="237" t="str">
        <f t="shared" si="1705"/>
        <v>PG</v>
      </c>
      <c r="AA8955" s="237">
        <f t="shared" si="1701"/>
        <v>13.2</v>
      </c>
      <c r="AB8955" s="237" t="str">
        <f t="shared" si="1702"/>
        <v>UTA</v>
      </c>
      <c r="AC8955" s="244">
        <v>43084</v>
      </c>
      <c r="AD8955" s="237" t="str">
        <f t="shared" si="1703"/>
        <v>H</v>
      </c>
      <c r="AE8955" s="245">
        <f t="shared" si="1704"/>
        <v>16.483333333333334</v>
      </c>
      <c r="AF8955" s="269">
        <f t="shared" si="1693"/>
        <v>6.6265060240963861E-2</v>
      </c>
      <c r="AG8955" s="237" t="str">
        <f t="shared" si="1694"/>
        <v>Shane Larkin</v>
      </c>
      <c r="AH8955" s="269">
        <f t="shared" si="1695"/>
        <v>0.19572863040929706</v>
      </c>
      <c r="AI8955" s="188" t="b">
        <f t="shared" si="1697"/>
        <v>0</v>
      </c>
      <c r="AJ8955" s="188">
        <f t="shared" si="1698"/>
        <v>13.25</v>
      </c>
    </row>
    <row r="8956" spans="1:36" x14ac:dyDescent="0.2">
      <c r="A8956" s="188" t="s">
        <v>549</v>
      </c>
      <c r="B8956" s="188" t="s">
        <v>95</v>
      </c>
      <c r="D8956" s="188" t="s">
        <v>91</v>
      </c>
      <c r="E8956" s="246">
        <v>1.0833333333333333</v>
      </c>
      <c r="F8956" s="188">
        <v>1</v>
      </c>
      <c r="G8956" s="188">
        <v>6</v>
      </c>
      <c r="H8956" s="188">
        <v>0.16700000000000001</v>
      </c>
      <c r="I8956" s="258">
        <v>1</v>
      </c>
      <c r="J8956" s="188">
        <v>3</v>
      </c>
      <c r="K8956" s="261">
        <v>0.33300000000000002</v>
      </c>
      <c r="L8956" s="188">
        <v>4</v>
      </c>
      <c r="M8956" s="188">
        <v>4</v>
      </c>
      <c r="N8956" s="188">
        <v>1</v>
      </c>
      <c r="O8956" s="188">
        <v>0</v>
      </c>
      <c r="P8956" s="188">
        <v>4</v>
      </c>
      <c r="Q8956" s="188">
        <v>4</v>
      </c>
      <c r="R8956" s="188">
        <v>2</v>
      </c>
      <c r="S8956" s="188">
        <v>0</v>
      </c>
      <c r="T8956" s="188">
        <v>0</v>
      </c>
      <c r="U8956" s="188">
        <v>1</v>
      </c>
      <c r="V8956" s="188">
        <v>4</v>
      </c>
      <c r="W8956" s="188">
        <v>7</v>
      </c>
      <c r="X8956" s="237" t="str">
        <f t="shared" si="1699"/>
        <v>Jayson Tatum</v>
      </c>
      <c r="Y8956" s="237" t="str">
        <f t="shared" si="1700"/>
        <v>BOS</v>
      </c>
      <c r="Z8956" s="237" t="str">
        <f t="shared" si="1705"/>
        <v>SF</v>
      </c>
      <c r="AA8956" s="237">
        <f t="shared" si="1701"/>
        <v>13.8</v>
      </c>
      <c r="AB8956" s="237" t="str">
        <f t="shared" si="1702"/>
        <v>UTA</v>
      </c>
      <c r="AC8956" s="244">
        <v>43084</v>
      </c>
      <c r="AD8956" s="237" t="str">
        <f t="shared" si="1703"/>
        <v>H</v>
      </c>
      <c r="AE8956" s="245">
        <f t="shared" si="1704"/>
        <v>26</v>
      </c>
      <c r="AF8956" s="269">
        <f t="shared" si="1693"/>
        <v>6.9277108433734941E-2</v>
      </c>
      <c r="AG8956" s="237" t="str">
        <f t="shared" si="1694"/>
        <v>Jayson Tatum</v>
      </c>
      <c r="AH8956" s="269">
        <f t="shared" si="1695"/>
        <v>0.15799440887365854</v>
      </c>
      <c r="AI8956" s="188" t="b">
        <f t="shared" si="1697"/>
        <v>0</v>
      </c>
      <c r="AJ8956" s="188">
        <f t="shared" si="1698"/>
        <v>15.5</v>
      </c>
    </row>
    <row r="8957" spans="1:36" x14ac:dyDescent="0.2">
      <c r="A8957" s="188" t="s">
        <v>550</v>
      </c>
      <c r="B8957" s="188" t="s">
        <v>95</v>
      </c>
      <c r="D8957" s="188" t="s">
        <v>91</v>
      </c>
      <c r="E8957" s="247">
        <v>0.81388888888888899</v>
      </c>
      <c r="F8957" s="188">
        <v>3</v>
      </c>
      <c r="G8957" s="188">
        <v>5</v>
      </c>
      <c r="H8957" s="188">
        <v>0.6</v>
      </c>
      <c r="I8957" s="258">
        <v>1</v>
      </c>
      <c r="J8957" s="188">
        <v>3</v>
      </c>
      <c r="K8957" s="261">
        <v>0.33300000000000002</v>
      </c>
      <c r="L8957" s="188">
        <v>0</v>
      </c>
      <c r="M8957" s="188">
        <v>1</v>
      </c>
      <c r="N8957" s="188">
        <v>0</v>
      </c>
      <c r="O8957" s="188">
        <v>0</v>
      </c>
      <c r="P8957" s="188">
        <v>1</v>
      </c>
      <c r="Q8957" s="188">
        <v>1</v>
      </c>
      <c r="R8957" s="188">
        <v>0</v>
      </c>
      <c r="S8957" s="188">
        <v>1</v>
      </c>
      <c r="T8957" s="188">
        <v>0</v>
      </c>
      <c r="U8957" s="188">
        <v>0</v>
      </c>
      <c r="V8957" s="188">
        <v>1</v>
      </c>
      <c r="W8957" s="188">
        <v>7</v>
      </c>
      <c r="X8957" s="237" t="str">
        <f t="shared" si="1699"/>
        <v>Semi Ojeleye</v>
      </c>
      <c r="Y8957" s="237" t="str">
        <f t="shared" si="1700"/>
        <v>BOS</v>
      </c>
      <c r="Z8957" s="237" t="str">
        <f t="shared" si="1705"/>
        <v>PF</v>
      </c>
      <c r="AA8957" s="237">
        <f t="shared" si="1701"/>
        <v>11.2</v>
      </c>
      <c r="AB8957" s="237" t="str">
        <f t="shared" si="1702"/>
        <v>UTA</v>
      </c>
      <c r="AC8957" s="244">
        <v>43084</v>
      </c>
      <c r="AD8957" s="237" t="str">
        <f t="shared" si="1703"/>
        <v>H</v>
      </c>
      <c r="AE8957" s="245">
        <f t="shared" si="1704"/>
        <v>19.533333333333335</v>
      </c>
      <c r="AF8957" s="269">
        <f t="shared" si="1693"/>
        <v>5.6224899598393573E-2</v>
      </c>
      <c r="AG8957" s="237" t="str">
        <f t="shared" si="1694"/>
        <v>Semi Ojeleye</v>
      </c>
      <c r="AH8957" s="269">
        <f t="shared" si="1695"/>
        <v>0.13059708957343885</v>
      </c>
      <c r="AI8957" s="188" t="b">
        <f t="shared" si="1697"/>
        <v>0</v>
      </c>
      <c r="AJ8957" s="188">
        <f t="shared" si="1698"/>
        <v>11.25</v>
      </c>
    </row>
    <row r="8958" spans="1:36" x14ac:dyDescent="0.2">
      <c r="A8958" s="188" t="s">
        <v>99</v>
      </c>
      <c r="B8958" s="188" t="s">
        <v>95</v>
      </c>
      <c r="D8958" s="188" t="s">
        <v>91</v>
      </c>
      <c r="E8958" s="246">
        <v>1.3347222222222221</v>
      </c>
      <c r="F8958" s="188">
        <v>3</v>
      </c>
      <c r="G8958" s="188">
        <v>8</v>
      </c>
      <c r="H8958" s="188">
        <v>0.375</v>
      </c>
      <c r="I8958" s="258">
        <v>0</v>
      </c>
      <c r="J8958" s="188">
        <v>3</v>
      </c>
      <c r="K8958" s="261">
        <v>0</v>
      </c>
      <c r="L8958" s="188">
        <v>0</v>
      </c>
      <c r="M8958" s="188">
        <v>1</v>
      </c>
      <c r="N8958" s="188">
        <v>0</v>
      </c>
      <c r="O8958" s="188">
        <v>0</v>
      </c>
      <c r="P8958" s="188">
        <v>6</v>
      </c>
      <c r="Q8958" s="188">
        <v>6</v>
      </c>
      <c r="R8958" s="188">
        <v>0</v>
      </c>
      <c r="S8958" s="188">
        <v>4</v>
      </c>
      <c r="T8958" s="188">
        <v>2</v>
      </c>
      <c r="U8958" s="188">
        <v>2</v>
      </c>
      <c r="V8958" s="188">
        <v>4</v>
      </c>
      <c r="W8958" s="188">
        <v>6</v>
      </c>
      <c r="X8958" s="237" t="str">
        <f t="shared" si="1699"/>
        <v>Jaylen Brown</v>
      </c>
      <c r="Y8958" s="237" t="str">
        <f t="shared" si="1700"/>
        <v>BOS</v>
      </c>
      <c r="Z8958" s="237" t="str">
        <f t="shared" si="1705"/>
        <v>SF</v>
      </c>
      <c r="AA8958" s="237">
        <f t="shared" si="1701"/>
        <v>29.2</v>
      </c>
      <c r="AB8958" s="237" t="str">
        <f t="shared" si="1702"/>
        <v>UTA</v>
      </c>
      <c r="AC8958" s="244">
        <v>43084</v>
      </c>
      <c r="AD8958" s="237" t="str">
        <f t="shared" si="1703"/>
        <v>H</v>
      </c>
      <c r="AE8958" s="245">
        <f t="shared" si="1704"/>
        <v>32.033333333333331</v>
      </c>
      <c r="AF8958" s="269">
        <f t="shared" si="1693"/>
        <v>0.14658634538152612</v>
      </c>
      <c r="AG8958" s="237" t="str">
        <f t="shared" si="1694"/>
        <v>Jaylen Brown</v>
      </c>
      <c r="AH8958" s="269">
        <f t="shared" si="1695"/>
        <v>0.15283025082557367</v>
      </c>
      <c r="AI8958" s="188" t="b">
        <f t="shared" si="1697"/>
        <v>0</v>
      </c>
      <c r="AJ8958" s="188">
        <f t="shared" si="1698"/>
        <v>29.5</v>
      </c>
    </row>
    <row r="8959" spans="1:36" x14ac:dyDescent="0.2">
      <c r="A8959" s="188" t="s">
        <v>396</v>
      </c>
      <c r="B8959" s="188" t="s">
        <v>95</v>
      </c>
      <c r="D8959" s="188" t="s">
        <v>91</v>
      </c>
      <c r="E8959" s="246">
        <v>1.3569444444444445</v>
      </c>
      <c r="F8959" s="188">
        <v>3</v>
      </c>
      <c r="G8959" s="188">
        <v>13</v>
      </c>
      <c r="H8959" s="188">
        <v>0.23100000000000001</v>
      </c>
      <c r="I8959" s="258">
        <v>0</v>
      </c>
      <c r="J8959" s="188">
        <v>3</v>
      </c>
      <c r="K8959" s="261">
        <v>0</v>
      </c>
      <c r="L8959" s="188">
        <v>0</v>
      </c>
      <c r="M8959" s="188">
        <v>0</v>
      </c>
      <c r="O8959" s="188">
        <v>1</v>
      </c>
      <c r="P8959" s="188">
        <v>2</v>
      </c>
      <c r="Q8959" s="188">
        <v>3</v>
      </c>
      <c r="R8959" s="188">
        <v>5</v>
      </c>
      <c r="S8959" s="188">
        <v>2</v>
      </c>
      <c r="T8959" s="188">
        <v>1</v>
      </c>
      <c r="U8959" s="188">
        <v>2</v>
      </c>
      <c r="V8959" s="188">
        <v>3</v>
      </c>
      <c r="W8959" s="188">
        <v>6</v>
      </c>
      <c r="X8959" s="237" t="str">
        <f t="shared" si="1699"/>
        <v>Marcus Smart</v>
      </c>
      <c r="Y8959" s="237" t="str">
        <f t="shared" si="1700"/>
        <v>BOS</v>
      </c>
      <c r="Z8959" s="237" t="str">
        <f t="shared" si="1705"/>
        <v>SG</v>
      </c>
      <c r="AA8959" s="237">
        <f t="shared" si="1701"/>
        <v>24.1</v>
      </c>
      <c r="AB8959" s="237" t="str">
        <f t="shared" si="1702"/>
        <v>UTA</v>
      </c>
      <c r="AC8959" s="244">
        <v>43084</v>
      </c>
      <c r="AD8959" s="237" t="str">
        <f t="shared" si="1703"/>
        <v>H</v>
      </c>
      <c r="AE8959" s="245">
        <f t="shared" si="1704"/>
        <v>32.56666666666667</v>
      </c>
      <c r="AF8959" s="269">
        <f t="shared" si="1693"/>
        <v>0.12098393574297191</v>
      </c>
      <c r="AG8959" s="237" t="str">
        <f t="shared" si="1694"/>
        <v>Marcus Smart</v>
      </c>
      <c r="AH8959" s="269">
        <f t="shared" si="1695"/>
        <v>0.21598764550667696</v>
      </c>
      <c r="AI8959" s="188" t="b">
        <f t="shared" si="1697"/>
        <v>0</v>
      </c>
      <c r="AJ8959" s="188">
        <f t="shared" si="1698"/>
        <v>27.75</v>
      </c>
    </row>
    <row r="8960" spans="1:36" x14ac:dyDescent="0.2">
      <c r="A8960" s="188" t="s">
        <v>586</v>
      </c>
      <c r="B8960" s="188" t="s">
        <v>95</v>
      </c>
      <c r="D8960" s="188" t="s">
        <v>91</v>
      </c>
      <c r="E8960" s="247">
        <v>0.21805555555555556</v>
      </c>
      <c r="F8960" s="188">
        <v>1</v>
      </c>
      <c r="G8960" s="188">
        <v>1</v>
      </c>
      <c r="H8960" s="188">
        <v>1</v>
      </c>
      <c r="I8960" s="258">
        <v>1</v>
      </c>
      <c r="J8960" s="188">
        <v>1</v>
      </c>
      <c r="K8960" s="261">
        <v>1</v>
      </c>
      <c r="L8960" s="188">
        <v>0</v>
      </c>
      <c r="M8960" s="188">
        <v>0</v>
      </c>
      <c r="O8960" s="188">
        <v>0</v>
      </c>
      <c r="P8960" s="188">
        <v>1</v>
      </c>
      <c r="Q8960" s="188">
        <v>1</v>
      </c>
      <c r="R8960" s="188">
        <v>0</v>
      </c>
      <c r="S8960" s="188">
        <v>0</v>
      </c>
      <c r="T8960" s="188">
        <v>0</v>
      </c>
      <c r="U8960" s="188">
        <v>0</v>
      </c>
      <c r="V8960" s="188">
        <v>0</v>
      </c>
      <c r="W8960" s="188">
        <v>3</v>
      </c>
      <c r="X8960" s="237" t="str">
        <f t="shared" si="1699"/>
        <v>Guerschon Yabusele</v>
      </c>
      <c r="Y8960" s="237" t="str">
        <f t="shared" si="1700"/>
        <v>BOS</v>
      </c>
      <c r="Z8960" s="237" t="str">
        <f t="shared" si="1705"/>
        <v>PF</v>
      </c>
      <c r="AA8960" s="237">
        <f t="shared" si="1701"/>
        <v>4.2</v>
      </c>
      <c r="AB8960" s="237" t="str">
        <f t="shared" si="1702"/>
        <v>UTA</v>
      </c>
      <c r="AC8960" s="244">
        <v>43084</v>
      </c>
      <c r="AD8960" s="237" t="str">
        <f t="shared" si="1703"/>
        <v>H</v>
      </c>
      <c r="AE8960" s="245">
        <f t="shared" si="1704"/>
        <v>5.2333333333333334</v>
      </c>
      <c r="AF8960" s="269">
        <f t="shared" si="1693"/>
        <v>2.1084337349397592E-2</v>
      </c>
      <c r="AG8960" s="237" t="str">
        <f t="shared" si="1694"/>
        <v>Guerschon Yabusele</v>
      </c>
      <c r="AH8960" s="269">
        <f t="shared" si="1695"/>
        <v>8.9605065673046047E-2</v>
      </c>
      <c r="AI8960" s="188" t="b">
        <f t="shared" si="1697"/>
        <v>0</v>
      </c>
      <c r="AJ8960" s="188">
        <f t="shared" si="1698"/>
        <v>4.25</v>
      </c>
    </row>
    <row r="8961" spans="1:36" x14ac:dyDescent="0.2">
      <c r="A8961" s="188" t="s">
        <v>71</v>
      </c>
      <c r="B8961" s="188" t="s">
        <v>95</v>
      </c>
      <c r="D8961" s="188" t="s">
        <v>91</v>
      </c>
      <c r="E8961" s="247">
        <v>0.6694444444444444</v>
      </c>
      <c r="F8961" s="188">
        <v>1</v>
      </c>
      <c r="G8961" s="188">
        <v>4</v>
      </c>
      <c r="H8961" s="188">
        <v>0.25</v>
      </c>
      <c r="I8961" s="258">
        <v>0</v>
      </c>
      <c r="J8961" s="188">
        <v>0</v>
      </c>
      <c r="K8961" s="261"/>
      <c r="L8961" s="188">
        <v>0</v>
      </c>
      <c r="M8961" s="188">
        <v>0</v>
      </c>
      <c r="O8961" s="188">
        <v>0</v>
      </c>
      <c r="P8961" s="188">
        <v>2</v>
      </c>
      <c r="Q8961" s="188">
        <v>2</v>
      </c>
      <c r="R8961" s="188">
        <v>0</v>
      </c>
      <c r="S8961" s="188">
        <v>0</v>
      </c>
      <c r="T8961" s="188">
        <v>2</v>
      </c>
      <c r="U8961" s="188">
        <v>1</v>
      </c>
      <c r="V8961" s="188">
        <v>0</v>
      </c>
      <c r="W8961" s="188">
        <v>2</v>
      </c>
      <c r="X8961" s="237" t="str">
        <f t="shared" si="1699"/>
        <v>Aron Baynes</v>
      </c>
      <c r="Y8961" s="237" t="str">
        <f t="shared" si="1700"/>
        <v>BOS</v>
      </c>
      <c r="Z8961" s="237" t="str">
        <f t="shared" si="1705"/>
        <v>C</v>
      </c>
      <c r="AA8961" s="237">
        <f t="shared" si="1701"/>
        <v>9.4</v>
      </c>
      <c r="AB8961" s="237" t="str">
        <f t="shared" si="1702"/>
        <v>UTA</v>
      </c>
      <c r="AC8961" s="244">
        <v>43084</v>
      </c>
      <c r="AD8961" s="237" t="str">
        <f t="shared" si="1703"/>
        <v>H</v>
      </c>
      <c r="AE8961" s="245">
        <f t="shared" si="1704"/>
        <v>16.066666666666666</v>
      </c>
      <c r="AF8961" s="269">
        <f t="shared" si="1693"/>
        <v>4.7188755020080325E-2</v>
      </c>
      <c r="AG8961" s="237" t="str">
        <f t="shared" si="1694"/>
        <v>Aron Baynes</v>
      </c>
      <c r="AH8961" s="269">
        <f t="shared" si="1695"/>
        <v>0.14593356131398577</v>
      </c>
      <c r="AI8961" s="188" t="b">
        <f t="shared" si="1697"/>
        <v>0</v>
      </c>
      <c r="AJ8961" s="188">
        <f t="shared" si="1698"/>
        <v>9</v>
      </c>
    </row>
    <row r="8962" spans="1:36" x14ac:dyDescent="0.2">
      <c r="A8962" s="188" t="s">
        <v>303</v>
      </c>
      <c r="B8962" s="188" t="s">
        <v>95</v>
      </c>
      <c r="D8962" s="188" t="s">
        <v>91</v>
      </c>
      <c r="E8962" s="247">
        <v>0.79583333333333339</v>
      </c>
      <c r="F8962" s="188">
        <v>0</v>
      </c>
      <c r="G8962" s="188">
        <v>4</v>
      </c>
      <c r="H8962" s="188">
        <v>0</v>
      </c>
      <c r="I8962" s="258">
        <v>0</v>
      </c>
      <c r="J8962" s="188">
        <v>2</v>
      </c>
      <c r="K8962" s="261">
        <v>0</v>
      </c>
      <c r="L8962" s="188">
        <v>1</v>
      </c>
      <c r="M8962" s="188">
        <v>2</v>
      </c>
      <c r="N8962" s="188">
        <v>0.5</v>
      </c>
      <c r="O8962" s="188">
        <v>0</v>
      </c>
      <c r="P8962" s="188">
        <v>3</v>
      </c>
      <c r="Q8962" s="188">
        <v>3</v>
      </c>
      <c r="R8962" s="188">
        <v>0</v>
      </c>
      <c r="S8962" s="188">
        <v>0</v>
      </c>
      <c r="T8962" s="188">
        <v>0</v>
      </c>
      <c r="U8962" s="188">
        <v>0</v>
      </c>
      <c r="V8962" s="188">
        <v>1</v>
      </c>
      <c r="W8962" s="188">
        <v>1</v>
      </c>
      <c r="X8962" s="237" t="str">
        <f t="shared" si="1699"/>
        <v>Terry Rozier</v>
      </c>
      <c r="Y8962" s="237" t="str">
        <f t="shared" si="1700"/>
        <v>BOS</v>
      </c>
      <c r="Z8962" s="237" t="str">
        <f t="shared" si="1705"/>
        <v>PG</v>
      </c>
      <c r="AA8962" s="237">
        <f t="shared" si="1701"/>
        <v>4.5999999999999996</v>
      </c>
      <c r="AB8962" s="237" t="str">
        <f t="shared" si="1702"/>
        <v>UTA</v>
      </c>
      <c r="AC8962" s="244">
        <v>43084</v>
      </c>
      <c r="AD8962" s="237" t="str">
        <f t="shared" si="1703"/>
        <v>H</v>
      </c>
      <c r="AE8962" s="245">
        <f t="shared" si="1704"/>
        <v>19.100000000000001</v>
      </c>
      <c r="AF8962" s="269">
        <f t="shared" ref="AF8962:AF9025" si="1706">AA8962/SUMIFS(AA:AA,Y:Y,Y8962,AC:AC,AC8962)</f>
        <v>2.3092369477911646E-2</v>
      </c>
      <c r="AG8962" s="237" t="str">
        <f t="shared" ref="AG8962:AG9025" si="1707">X8962</f>
        <v>Terry Rozier</v>
      </c>
      <c r="AH8962" s="269">
        <f t="shared" ref="AH8962:AH9025" si="1708">(G8962+(0.44*M8962)+U8962)*(SUMIFS(AE:AE,AC:AC,AC8962,Y:Y,Y8962)/5)/(AE8962*(SUMIFS(G:G,AC:AC,AC8962,Y:Y,Y8962)+(0.44*SUMIFS(M:M,AC:AC,AC8962,Y:Y,Y8962))+SUMIFS(U:U,AC:AC,AC8962,Y:Y,Y8962)))</f>
        <v>0.11981119915542923</v>
      </c>
      <c r="AI8962" s="188" t="b">
        <f t="shared" si="1697"/>
        <v>0</v>
      </c>
      <c r="AJ8962" s="188">
        <f t="shared" si="1698"/>
        <v>4.75</v>
      </c>
    </row>
    <row r="8963" spans="1:36" x14ac:dyDescent="0.2">
      <c r="A8963" s="188" t="s">
        <v>554</v>
      </c>
      <c r="B8963" s="188" t="s">
        <v>95</v>
      </c>
      <c r="D8963" s="188" t="s">
        <v>91</v>
      </c>
      <c r="E8963" s="247">
        <v>4.5138888888888888E-2</v>
      </c>
      <c r="F8963" s="188">
        <v>0</v>
      </c>
      <c r="G8963" s="188">
        <v>0</v>
      </c>
      <c r="H8963" s="188"/>
      <c r="I8963" s="258">
        <v>0</v>
      </c>
      <c r="J8963" s="188">
        <v>0</v>
      </c>
      <c r="K8963" s="261"/>
      <c r="L8963" s="188">
        <v>0</v>
      </c>
      <c r="M8963" s="188">
        <v>0</v>
      </c>
      <c r="O8963" s="188">
        <v>0</v>
      </c>
      <c r="P8963" s="188">
        <v>0</v>
      </c>
      <c r="Q8963" s="188">
        <v>0</v>
      </c>
      <c r="R8963" s="188">
        <v>0</v>
      </c>
      <c r="S8963" s="188">
        <v>0</v>
      </c>
      <c r="T8963" s="188">
        <v>0</v>
      </c>
      <c r="U8963" s="188">
        <v>0</v>
      </c>
      <c r="V8963" s="188">
        <v>0</v>
      </c>
      <c r="W8963" s="188">
        <v>0</v>
      </c>
      <c r="X8963" s="237" t="str">
        <f t="shared" si="1699"/>
        <v>Abdel Nader</v>
      </c>
      <c r="Y8963" s="237" t="str">
        <f t="shared" si="1700"/>
        <v>BOS</v>
      </c>
      <c r="Z8963" s="237" t="str">
        <f t="shared" si="1705"/>
        <v>SF</v>
      </c>
      <c r="AA8963" s="237">
        <f t="shared" si="1701"/>
        <v>0</v>
      </c>
      <c r="AB8963" s="237" t="str">
        <f t="shared" si="1702"/>
        <v>UTA</v>
      </c>
      <c r="AC8963" s="244">
        <v>43084</v>
      </c>
      <c r="AD8963" s="237" t="str">
        <f t="shared" si="1703"/>
        <v>H</v>
      </c>
      <c r="AE8963" s="245">
        <f t="shared" si="1704"/>
        <v>1.0833333333333333</v>
      </c>
      <c r="AF8963" s="269">
        <f t="shared" si="1706"/>
        <v>0</v>
      </c>
      <c r="AG8963" s="237" t="str">
        <f t="shared" si="1707"/>
        <v>Abdel Nader</v>
      </c>
      <c r="AH8963" s="269">
        <f t="shared" si="1708"/>
        <v>0</v>
      </c>
      <c r="AI8963" s="188" t="b">
        <f t="shared" ref="AI8963:AI9026" si="1709">IF((IF(W8963&gt;=10,1,0)+IF(Q8963&gt;=10,1,0)+IF(R8963&gt;=10,1,0)+IF(S8963&gt;=10,1,0)+IF(T8963&gt;=10,1,0))&gt;=3,TRUE,FALSE)</f>
        <v>0</v>
      </c>
      <c r="AJ8963" s="188">
        <f t="shared" ref="AJ8963:AJ9026" si="1710">W8963+(O8963*1.75)+(P8963*1.25)+(R8963*2)+(2.5*T8963)+(3*S8963)-(0.5*U8963)+(AI8963*16.75)</f>
        <v>0</v>
      </c>
    </row>
    <row r="8964" spans="1:36" x14ac:dyDescent="0.2">
      <c r="A8964" s="188" t="s">
        <v>553</v>
      </c>
      <c r="B8964" s="188" t="s">
        <v>95</v>
      </c>
      <c r="D8964" s="188" t="s">
        <v>91</v>
      </c>
      <c r="E8964" s="247">
        <v>2.361111111111111E-2</v>
      </c>
      <c r="F8964" s="188">
        <v>0</v>
      </c>
      <c r="G8964" s="188">
        <v>0</v>
      </c>
      <c r="H8964" s="188"/>
      <c r="I8964" s="258">
        <v>0</v>
      </c>
      <c r="J8964" s="188">
        <v>0</v>
      </c>
      <c r="K8964" s="261"/>
      <c r="L8964" s="188">
        <v>0</v>
      </c>
      <c r="M8964" s="188">
        <v>0</v>
      </c>
      <c r="O8964" s="188">
        <v>0</v>
      </c>
      <c r="P8964" s="188">
        <v>0</v>
      </c>
      <c r="Q8964" s="188">
        <v>0</v>
      </c>
      <c r="R8964" s="188">
        <v>0</v>
      </c>
      <c r="S8964" s="188">
        <v>0</v>
      </c>
      <c r="T8964" s="188">
        <v>0</v>
      </c>
      <c r="U8964" s="188">
        <v>0</v>
      </c>
      <c r="V8964" s="188">
        <v>0</v>
      </c>
      <c r="W8964" s="188">
        <v>0</v>
      </c>
      <c r="X8964" s="237" t="str">
        <f t="shared" si="1699"/>
        <v>Daniel Theis</v>
      </c>
      <c r="Y8964" s="237" t="str">
        <f t="shared" si="1700"/>
        <v>BOS</v>
      </c>
      <c r="Z8964" s="237" t="str">
        <f t="shared" si="1705"/>
        <v>PF</v>
      </c>
      <c r="AA8964" s="237">
        <f t="shared" si="1701"/>
        <v>0</v>
      </c>
      <c r="AB8964" s="237" t="str">
        <f t="shared" si="1702"/>
        <v>UTA</v>
      </c>
      <c r="AC8964" s="244">
        <v>43084</v>
      </c>
      <c r="AD8964" s="237" t="str">
        <f t="shared" si="1703"/>
        <v>H</v>
      </c>
      <c r="AE8964" s="245">
        <f t="shared" si="1704"/>
        <v>0.56666666666666665</v>
      </c>
      <c r="AF8964" s="269">
        <f t="shared" si="1706"/>
        <v>0</v>
      </c>
      <c r="AG8964" s="237" t="str">
        <f t="shared" si="1707"/>
        <v>Daniel Theis</v>
      </c>
      <c r="AH8964" s="269">
        <f t="shared" si="1708"/>
        <v>0</v>
      </c>
      <c r="AI8964" s="188" t="b">
        <f t="shared" si="1709"/>
        <v>0</v>
      </c>
      <c r="AJ8964" s="188">
        <f t="shared" si="1710"/>
        <v>0</v>
      </c>
    </row>
    <row r="8965" spans="1:36" x14ac:dyDescent="0.2">
      <c r="A8965" s="188" t="s">
        <v>210</v>
      </c>
      <c r="B8965" s="188" t="s">
        <v>61</v>
      </c>
      <c r="C8965" s="188" t="s">
        <v>373</v>
      </c>
      <c r="D8965" s="188" t="s">
        <v>548</v>
      </c>
      <c r="E8965" s="246">
        <v>1.0923611111111111</v>
      </c>
      <c r="F8965" s="188">
        <v>5</v>
      </c>
      <c r="G8965" s="188">
        <v>6</v>
      </c>
      <c r="H8965" s="188">
        <v>0.83299999999999996</v>
      </c>
      <c r="I8965" s="258">
        <v>4</v>
      </c>
      <c r="J8965" s="188">
        <v>4</v>
      </c>
      <c r="K8965" s="261">
        <v>1</v>
      </c>
      <c r="L8965" s="188">
        <v>2</v>
      </c>
      <c r="M8965" s="188">
        <v>2</v>
      </c>
      <c r="N8965" s="188">
        <v>1</v>
      </c>
      <c r="O8965" s="188">
        <v>0</v>
      </c>
      <c r="P8965" s="188">
        <v>2</v>
      </c>
      <c r="Q8965" s="188">
        <v>2</v>
      </c>
      <c r="R8965" s="188">
        <v>1</v>
      </c>
      <c r="S8965" s="188">
        <v>0</v>
      </c>
      <c r="T8965" s="188">
        <v>1</v>
      </c>
      <c r="U8965" s="188">
        <v>2</v>
      </c>
      <c r="V8965" s="188">
        <v>3</v>
      </c>
      <c r="W8965" s="188">
        <v>16</v>
      </c>
      <c r="X8965" s="237" t="str">
        <f t="shared" si="1699"/>
        <v>Tyler Johnson</v>
      </c>
      <c r="Y8965" s="237" t="str">
        <f t="shared" si="1700"/>
        <v>MIA</v>
      </c>
      <c r="Z8965" s="237" t="str">
        <f t="shared" si="1705"/>
        <v>SG</v>
      </c>
      <c r="AA8965" s="237">
        <f t="shared" si="1701"/>
        <v>20.9</v>
      </c>
      <c r="AB8965" s="237" t="str">
        <f t="shared" si="1702"/>
        <v>CHA</v>
      </c>
      <c r="AC8965" s="244">
        <v>43084</v>
      </c>
      <c r="AD8965" s="237" t="str">
        <f t="shared" si="1703"/>
        <v>A</v>
      </c>
      <c r="AE8965" s="245">
        <f t="shared" si="1704"/>
        <v>26.216666666666669</v>
      </c>
      <c r="AF8965" s="269">
        <f t="shared" si="1706"/>
        <v>9.1386095321381727E-2</v>
      </c>
      <c r="AG8965" s="237" t="str">
        <f t="shared" si="1707"/>
        <v>Tyler Johnson</v>
      </c>
      <c r="AH8965" s="269">
        <f t="shared" si="1708"/>
        <v>0.16021245390220915</v>
      </c>
      <c r="AI8965" s="188" t="b">
        <f t="shared" si="1709"/>
        <v>0</v>
      </c>
      <c r="AJ8965" s="188">
        <f t="shared" si="1710"/>
        <v>22</v>
      </c>
    </row>
    <row r="8966" spans="1:36" x14ac:dyDescent="0.2">
      <c r="A8966" s="188" t="s">
        <v>489</v>
      </c>
      <c r="B8966" s="188" t="s">
        <v>61</v>
      </c>
      <c r="C8966" s="188" t="s">
        <v>373</v>
      </c>
      <c r="D8966" s="188" t="s">
        <v>548</v>
      </c>
      <c r="E8966" s="246">
        <v>1.0333333333333334</v>
      </c>
      <c r="F8966" s="188">
        <v>5</v>
      </c>
      <c r="G8966" s="188">
        <v>10</v>
      </c>
      <c r="H8966" s="188">
        <v>0.5</v>
      </c>
      <c r="I8966" s="258">
        <v>5</v>
      </c>
      <c r="J8966" s="188">
        <v>10</v>
      </c>
      <c r="K8966" s="261">
        <v>0.5</v>
      </c>
      <c r="L8966" s="188">
        <v>1</v>
      </c>
      <c r="M8966" s="188">
        <v>1</v>
      </c>
      <c r="N8966" s="188">
        <v>1</v>
      </c>
      <c r="O8966" s="188">
        <v>1</v>
      </c>
      <c r="P8966" s="188">
        <v>2</v>
      </c>
      <c r="Q8966" s="188">
        <v>3</v>
      </c>
      <c r="R8966" s="188">
        <v>1</v>
      </c>
      <c r="S8966" s="188">
        <v>1</v>
      </c>
      <c r="T8966" s="188">
        <v>0</v>
      </c>
      <c r="U8966" s="188">
        <v>0</v>
      </c>
      <c r="V8966" s="188">
        <v>0</v>
      </c>
      <c r="W8966" s="188">
        <v>16</v>
      </c>
      <c r="X8966" s="237" t="str">
        <f t="shared" si="1699"/>
        <v>Wayne Ellington</v>
      </c>
      <c r="Y8966" s="237" t="str">
        <f t="shared" si="1700"/>
        <v>MIA</v>
      </c>
      <c r="Z8966" s="237" t="str">
        <f t="shared" si="1705"/>
        <v>SG</v>
      </c>
      <c r="AA8966" s="237">
        <f t="shared" si="1701"/>
        <v>24.1</v>
      </c>
      <c r="AB8966" s="237" t="str">
        <f t="shared" si="1702"/>
        <v>CHA</v>
      </c>
      <c r="AC8966" s="244">
        <v>43084</v>
      </c>
      <c r="AD8966" s="237" t="str">
        <f t="shared" si="1703"/>
        <v>A</v>
      </c>
      <c r="AE8966" s="245">
        <f t="shared" si="1704"/>
        <v>24.800000000000004</v>
      </c>
      <c r="AF8966" s="269">
        <f t="shared" si="1706"/>
        <v>0.10537822474857894</v>
      </c>
      <c r="AG8966" s="237" t="str">
        <f t="shared" si="1707"/>
        <v>Wayne Ellington</v>
      </c>
      <c r="AH8966" s="269">
        <f t="shared" si="1708"/>
        <v>0.19911757600417049</v>
      </c>
      <c r="AI8966" s="188" t="b">
        <f t="shared" si="1709"/>
        <v>0</v>
      </c>
      <c r="AJ8966" s="188">
        <f t="shared" si="1710"/>
        <v>25.25</v>
      </c>
    </row>
    <row r="8967" spans="1:36" x14ac:dyDescent="0.2">
      <c r="A8967" s="188" t="s">
        <v>343</v>
      </c>
      <c r="B8967" s="188" t="s">
        <v>61</v>
      </c>
      <c r="C8967" s="188" t="s">
        <v>373</v>
      </c>
      <c r="D8967" s="188" t="s">
        <v>548</v>
      </c>
      <c r="E8967" s="246">
        <v>1.4006944444444445</v>
      </c>
      <c r="F8967" s="188">
        <v>5</v>
      </c>
      <c r="G8967" s="188">
        <v>14</v>
      </c>
      <c r="H8967" s="188">
        <v>0.35699999999999998</v>
      </c>
      <c r="I8967" s="258">
        <v>0</v>
      </c>
      <c r="J8967" s="188">
        <v>5</v>
      </c>
      <c r="K8967" s="261">
        <v>0</v>
      </c>
      <c r="L8967" s="188">
        <v>2</v>
      </c>
      <c r="M8967" s="188">
        <v>2</v>
      </c>
      <c r="N8967" s="188">
        <v>1</v>
      </c>
      <c r="O8967" s="188">
        <v>0</v>
      </c>
      <c r="P8967" s="188">
        <v>4</v>
      </c>
      <c r="Q8967" s="188">
        <v>4</v>
      </c>
      <c r="R8967" s="188">
        <v>6</v>
      </c>
      <c r="S8967" s="188">
        <v>1</v>
      </c>
      <c r="T8967" s="188">
        <v>1</v>
      </c>
      <c r="U8967" s="188">
        <v>2</v>
      </c>
      <c r="V8967" s="188">
        <v>2</v>
      </c>
      <c r="W8967" s="188">
        <v>12</v>
      </c>
      <c r="X8967" s="237" t="str">
        <f t="shared" si="1699"/>
        <v>Dion Waiters</v>
      </c>
      <c r="Y8967" s="237" t="str">
        <f t="shared" si="1700"/>
        <v>MIA</v>
      </c>
      <c r="Z8967" s="237" t="str">
        <f t="shared" si="1705"/>
        <v>SG</v>
      </c>
      <c r="AA8967" s="237">
        <f t="shared" si="1701"/>
        <v>29.8</v>
      </c>
      <c r="AB8967" s="237" t="str">
        <f t="shared" si="1702"/>
        <v>CHA</v>
      </c>
      <c r="AC8967" s="244">
        <v>43084</v>
      </c>
      <c r="AD8967" s="237" t="str">
        <f t="shared" si="1703"/>
        <v>A</v>
      </c>
      <c r="AE8967" s="245">
        <f t="shared" si="1704"/>
        <v>33.616666666666667</v>
      </c>
      <c r="AF8967" s="269">
        <f t="shared" si="1706"/>
        <v>0.13030170529077395</v>
      </c>
      <c r="AG8967" s="237" t="str">
        <f t="shared" si="1707"/>
        <v>Dion Waiters</v>
      </c>
      <c r="AH8967" s="269">
        <f t="shared" si="1708"/>
        <v>0.23750818085688286</v>
      </c>
      <c r="AI8967" s="188" t="b">
        <f t="shared" si="1709"/>
        <v>0</v>
      </c>
      <c r="AJ8967" s="188">
        <f t="shared" si="1710"/>
        <v>33.5</v>
      </c>
    </row>
    <row r="8968" spans="1:36" x14ac:dyDescent="0.2">
      <c r="A8968" s="188" t="s">
        <v>207</v>
      </c>
      <c r="B8968" s="188" t="s">
        <v>61</v>
      </c>
      <c r="C8968" s="188" t="s">
        <v>373</v>
      </c>
      <c r="D8968" s="188" t="s">
        <v>548</v>
      </c>
      <c r="E8968" s="246">
        <v>1.4208333333333334</v>
      </c>
      <c r="F8968" s="188">
        <v>5</v>
      </c>
      <c r="G8968" s="188">
        <v>10</v>
      </c>
      <c r="H8968" s="188">
        <v>0.5</v>
      </c>
      <c r="I8968" s="258">
        <v>0</v>
      </c>
      <c r="J8968" s="188">
        <v>2</v>
      </c>
      <c r="K8968" s="261">
        <v>0</v>
      </c>
      <c r="L8968" s="188">
        <v>1</v>
      </c>
      <c r="M8968" s="188">
        <v>1</v>
      </c>
      <c r="N8968" s="188">
        <v>1</v>
      </c>
      <c r="O8968" s="188">
        <v>0</v>
      </c>
      <c r="P8968" s="188">
        <v>5</v>
      </c>
      <c r="Q8968" s="188">
        <v>5</v>
      </c>
      <c r="R8968" s="188">
        <v>5</v>
      </c>
      <c r="S8968" s="188">
        <v>2</v>
      </c>
      <c r="T8968" s="188">
        <v>3</v>
      </c>
      <c r="U8968" s="188">
        <v>2</v>
      </c>
      <c r="V8968" s="188">
        <v>5</v>
      </c>
      <c r="W8968" s="188">
        <v>11</v>
      </c>
      <c r="X8968" s="237" t="str">
        <f t="shared" si="1699"/>
        <v>James Johnson</v>
      </c>
      <c r="Y8968" s="237" t="str">
        <f t="shared" si="1700"/>
        <v>MIA</v>
      </c>
      <c r="Z8968" s="237" t="str">
        <f t="shared" si="1705"/>
        <v>PF</v>
      </c>
      <c r="AA8968" s="237">
        <f t="shared" si="1701"/>
        <v>37.5</v>
      </c>
      <c r="AB8968" s="237" t="str">
        <f t="shared" si="1702"/>
        <v>CHA</v>
      </c>
      <c r="AC8968" s="244">
        <v>43084</v>
      </c>
      <c r="AD8968" s="237" t="str">
        <f t="shared" si="1703"/>
        <v>A</v>
      </c>
      <c r="AE8968" s="245">
        <f t="shared" si="1704"/>
        <v>34.1</v>
      </c>
      <c r="AF8968" s="269">
        <f t="shared" si="1706"/>
        <v>0.1639702667249672</v>
      </c>
      <c r="AG8968" s="237" t="str">
        <f t="shared" si="1707"/>
        <v>James Johnson</v>
      </c>
      <c r="AH8968" s="269">
        <f t="shared" si="1708"/>
        <v>0.17255469491409831</v>
      </c>
      <c r="AI8968" s="188" t="b">
        <f t="shared" si="1709"/>
        <v>0</v>
      </c>
      <c r="AJ8968" s="188">
        <f t="shared" si="1710"/>
        <v>39.75</v>
      </c>
    </row>
    <row r="8969" spans="1:36" x14ac:dyDescent="0.2">
      <c r="A8969" s="188" t="s">
        <v>455</v>
      </c>
      <c r="B8969" s="188" t="s">
        <v>61</v>
      </c>
      <c r="C8969" s="188" t="s">
        <v>373</v>
      </c>
      <c r="D8969" s="188" t="s">
        <v>548</v>
      </c>
      <c r="E8969" s="246">
        <v>1.3805555555555555</v>
      </c>
      <c r="F8969" s="188">
        <v>4</v>
      </c>
      <c r="G8969" s="188">
        <v>7</v>
      </c>
      <c r="H8969" s="188">
        <v>0.57099999999999995</v>
      </c>
      <c r="I8969" s="258">
        <v>1</v>
      </c>
      <c r="J8969" s="188">
        <v>2</v>
      </c>
      <c r="K8969" s="261">
        <v>0.5</v>
      </c>
      <c r="L8969" s="188">
        <v>2</v>
      </c>
      <c r="M8969" s="188">
        <v>2</v>
      </c>
      <c r="N8969" s="188">
        <v>1</v>
      </c>
      <c r="O8969" s="188">
        <v>1</v>
      </c>
      <c r="P8969" s="188">
        <v>5</v>
      </c>
      <c r="Q8969" s="188">
        <v>6</v>
      </c>
      <c r="R8969" s="188">
        <v>3</v>
      </c>
      <c r="S8969" s="188">
        <v>3</v>
      </c>
      <c r="T8969" s="188">
        <v>1</v>
      </c>
      <c r="U8969" s="188">
        <v>2</v>
      </c>
      <c r="V8969" s="188">
        <v>2</v>
      </c>
      <c r="W8969" s="188">
        <v>11</v>
      </c>
      <c r="X8969" s="237" t="str">
        <f t="shared" si="1699"/>
        <v>Josh Richardson</v>
      </c>
      <c r="Y8969" s="237" t="str">
        <f t="shared" si="1700"/>
        <v>MIA</v>
      </c>
      <c r="Z8969" s="237" t="str">
        <f t="shared" si="1705"/>
        <v>SG</v>
      </c>
      <c r="AA8969" s="237">
        <f t="shared" si="1701"/>
        <v>32.700000000000003</v>
      </c>
      <c r="AB8969" s="237" t="str">
        <f t="shared" si="1702"/>
        <v>CHA</v>
      </c>
      <c r="AC8969" s="244">
        <v>43084</v>
      </c>
      <c r="AD8969" s="237" t="str">
        <f t="shared" si="1703"/>
        <v>A</v>
      </c>
      <c r="AE8969" s="245">
        <f t="shared" si="1704"/>
        <v>33.133333333333333</v>
      </c>
      <c r="AF8969" s="269">
        <f t="shared" si="1706"/>
        <v>0.14298207258417142</v>
      </c>
      <c r="AG8969" s="237" t="str">
        <f t="shared" si="1707"/>
        <v>Josh Richardson</v>
      </c>
      <c r="AH8969" s="269">
        <f t="shared" si="1708"/>
        <v>0.14104334322846815</v>
      </c>
      <c r="AI8969" s="188" t="b">
        <f t="shared" si="1709"/>
        <v>0</v>
      </c>
      <c r="AJ8969" s="188">
        <f t="shared" si="1710"/>
        <v>35.5</v>
      </c>
    </row>
    <row r="8970" spans="1:36" x14ac:dyDescent="0.2">
      <c r="A8970" s="188" t="s">
        <v>470</v>
      </c>
      <c r="B8970" s="188" t="s">
        <v>61</v>
      </c>
      <c r="C8970" s="188" t="s">
        <v>373</v>
      </c>
      <c r="D8970" s="188" t="s">
        <v>548</v>
      </c>
      <c r="E8970" s="246">
        <v>1.0222222222222224</v>
      </c>
      <c r="F8970" s="188">
        <v>4</v>
      </c>
      <c r="G8970" s="188">
        <v>9</v>
      </c>
      <c r="H8970" s="188">
        <v>0.44400000000000001</v>
      </c>
      <c r="I8970" s="258">
        <v>1</v>
      </c>
      <c r="J8970" s="188">
        <v>4</v>
      </c>
      <c r="K8970" s="261">
        <v>0.25</v>
      </c>
      <c r="L8970" s="188">
        <v>2</v>
      </c>
      <c r="M8970" s="188">
        <v>4</v>
      </c>
      <c r="N8970" s="188">
        <v>0.5</v>
      </c>
      <c r="O8970" s="188">
        <v>1</v>
      </c>
      <c r="P8970" s="188">
        <v>4</v>
      </c>
      <c r="Q8970" s="188">
        <v>5</v>
      </c>
      <c r="R8970" s="188">
        <v>0</v>
      </c>
      <c r="S8970" s="188">
        <v>1</v>
      </c>
      <c r="T8970" s="188">
        <v>0</v>
      </c>
      <c r="U8970" s="188">
        <v>1</v>
      </c>
      <c r="V8970" s="188">
        <v>3</v>
      </c>
      <c r="W8970" s="188">
        <v>11</v>
      </c>
      <c r="X8970" s="237" t="str">
        <f t="shared" si="1699"/>
        <v>Kelly Olynyk</v>
      </c>
      <c r="Y8970" s="237" t="str">
        <f t="shared" si="1700"/>
        <v>MIA</v>
      </c>
      <c r="Z8970" s="237" t="str">
        <f t="shared" si="1705"/>
        <v>C</v>
      </c>
      <c r="AA8970" s="237">
        <f t="shared" si="1701"/>
        <v>19</v>
      </c>
      <c r="AB8970" s="237" t="str">
        <f t="shared" si="1702"/>
        <v>CHA</v>
      </c>
      <c r="AC8970" s="244">
        <v>43084</v>
      </c>
      <c r="AD8970" s="237" t="str">
        <f t="shared" si="1703"/>
        <v>A</v>
      </c>
      <c r="AE8970" s="245">
        <f t="shared" si="1704"/>
        <v>24.533333333333339</v>
      </c>
      <c r="AF8970" s="269">
        <f t="shared" si="1706"/>
        <v>8.3078268473983391E-2</v>
      </c>
      <c r="AG8970" s="237" t="str">
        <f t="shared" si="1707"/>
        <v>Kelly Olynyk</v>
      </c>
      <c r="AH8970" s="269">
        <f t="shared" si="1708"/>
        <v>0.22673133279635307</v>
      </c>
      <c r="AI8970" s="188" t="b">
        <f t="shared" si="1709"/>
        <v>0</v>
      </c>
      <c r="AJ8970" s="188">
        <f t="shared" si="1710"/>
        <v>20.25</v>
      </c>
    </row>
    <row r="8971" spans="1:36" x14ac:dyDescent="0.2">
      <c r="A8971" s="188" t="s">
        <v>568</v>
      </c>
      <c r="B8971" s="188" t="s">
        <v>61</v>
      </c>
      <c r="C8971" s="188" t="s">
        <v>373</v>
      </c>
      <c r="D8971" s="188" t="s">
        <v>548</v>
      </c>
      <c r="E8971" s="247">
        <v>0.90763888888888899</v>
      </c>
      <c r="F8971" s="188">
        <v>5</v>
      </c>
      <c r="G8971" s="188">
        <v>6</v>
      </c>
      <c r="H8971" s="188">
        <v>0.83299999999999996</v>
      </c>
      <c r="I8971" s="258">
        <v>0</v>
      </c>
      <c r="J8971" s="188">
        <v>0</v>
      </c>
      <c r="K8971" s="261"/>
      <c r="L8971" s="188">
        <v>1</v>
      </c>
      <c r="M8971" s="188">
        <v>1</v>
      </c>
      <c r="N8971" s="188">
        <v>1</v>
      </c>
      <c r="O8971" s="188">
        <v>1</v>
      </c>
      <c r="P8971" s="188">
        <v>4</v>
      </c>
      <c r="Q8971" s="188">
        <v>5</v>
      </c>
      <c r="R8971" s="188">
        <v>1</v>
      </c>
      <c r="S8971" s="188">
        <v>0</v>
      </c>
      <c r="T8971" s="188">
        <v>0</v>
      </c>
      <c r="U8971" s="188">
        <v>2</v>
      </c>
      <c r="V8971" s="188">
        <v>4</v>
      </c>
      <c r="W8971" s="188">
        <v>11</v>
      </c>
      <c r="X8971" s="237" t="str">
        <f t="shared" si="1699"/>
        <v>Bam Adebayo</v>
      </c>
      <c r="Y8971" s="237" t="str">
        <f t="shared" si="1700"/>
        <v>MIA</v>
      </c>
      <c r="Z8971" s="237" t="str">
        <f t="shared" si="1705"/>
        <v>PF</v>
      </c>
      <c r="AA8971" s="237">
        <f t="shared" si="1701"/>
        <v>16.5</v>
      </c>
      <c r="AB8971" s="237" t="str">
        <f t="shared" si="1702"/>
        <v>CHA</v>
      </c>
      <c r="AC8971" s="244">
        <v>43084</v>
      </c>
      <c r="AD8971" s="237" t="str">
        <f t="shared" si="1703"/>
        <v>A</v>
      </c>
      <c r="AE8971" s="245">
        <f t="shared" si="1704"/>
        <v>21.783333333333335</v>
      </c>
      <c r="AF8971" s="269">
        <f t="shared" si="1706"/>
        <v>7.2146917358985568E-2</v>
      </c>
      <c r="AG8971" s="237" t="str">
        <f t="shared" si="1707"/>
        <v>Bam Adebayo</v>
      </c>
      <c r="AH8971" s="269">
        <f t="shared" si="1708"/>
        <v>0.1832647286871969</v>
      </c>
      <c r="AI8971" s="188" t="b">
        <f t="shared" si="1709"/>
        <v>0</v>
      </c>
      <c r="AJ8971" s="188">
        <f t="shared" si="1710"/>
        <v>18.75</v>
      </c>
    </row>
    <row r="8972" spans="1:36" x14ac:dyDescent="0.2">
      <c r="A8972" s="188" t="s">
        <v>140</v>
      </c>
      <c r="B8972" s="188" t="s">
        <v>61</v>
      </c>
      <c r="C8972" s="188" t="s">
        <v>373</v>
      </c>
      <c r="D8972" s="188" t="s">
        <v>548</v>
      </c>
      <c r="E8972" s="246">
        <v>1.0979166666666667</v>
      </c>
      <c r="F8972" s="188">
        <v>2</v>
      </c>
      <c r="G8972" s="188">
        <v>10</v>
      </c>
      <c r="H8972" s="188">
        <v>0.2</v>
      </c>
      <c r="I8972" s="258">
        <v>0</v>
      </c>
      <c r="J8972" s="188">
        <v>3</v>
      </c>
      <c r="K8972" s="261">
        <v>0</v>
      </c>
      <c r="L8972" s="188">
        <v>4</v>
      </c>
      <c r="M8972" s="188">
        <v>4</v>
      </c>
      <c r="N8972" s="188">
        <v>1</v>
      </c>
      <c r="O8972" s="188">
        <v>1</v>
      </c>
      <c r="P8972" s="188">
        <v>2</v>
      </c>
      <c r="Q8972" s="188">
        <v>3</v>
      </c>
      <c r="R8972" s="188">
        <v>7</v>
      </c>
      <c r="S8972" s="188">
        <v>1</v>
      </c>
      <c r="T8972" s="188">
        <v>2</v>
      </c>
      <c r="U8972" s="188">
        <v>4</v>
      </c>
      <c r="V8972" s="188">
        <v>1</v>
      </c>
      <c r="W8972" s="188">
        <v>8</v>
      </c>
      <c r="X8972" s="237" t="str">
        <f t="shared" si="1699"/>
        <v>Goran Dragic</v>
      </c>
      <c r="Y8972" s="237" t="str">
        <f t="shared" si="1700"/>
        <v>MIA</v>
      </c>
      <c r="Z8972" s="237" t="str">
        <f t="shared" si="1705"/>
        <v>PG</v>
      </c>
      <c r="AA8972" s="237">
        <f t="shared" si="1701"/>
        <v>27.1</v>
      </c>
      <c r="AB8972" s="237" t="str">
        <f t="shared" si="1702"/>
        <v>CHA</v>
      </c>
      <c r="AC8972" s="244">
        <v>43084</v>
      </c>
      <c r="AD8972" s="237" t="str">
        <f t="shared" si="1703"/>
        <v>A</v>
      </c>
      <c r="AE8972" s="245">
        <f t="shared" si="1704"/>
        <v>26.35</v>
      </c>
      <c r="AF8972" s="269">
        <f t="shared" si="1706"/>
        <v>0.11849584608657632</v>
      </c>
      <c r="AG8972" s="237" t="str">
        <f t="shared" si="1707"/>
        <v>Goran Dragic</v>
      </c>
      <c r="AH8972" s="269">
        <f t="shared" si="1708"/>
        <v>0.28290223104130968</v>
      </c>
      <c r="AI8972" s="188" t="b">
        <f t="shared" si="1709"/>
        <v>0</v>
      </c>
      <c r="AJ8972" s="188">
        <f t="shared" si="1710"/>
        <v>32.25</v>
      </c>
    </row>
    <row r="8973" spans="1:36" x14ac:dyDescent="0.2">
      <c r="A8973" s="188" t="s">
        <v>257</v>
      </c>
      <c r="B8973" s="188" t="s">
        <v>61</v>
      </c>
      <c r="C8973" s="188" t="s">
        <v>373</v>
      </c>
      <c r="D8973" s="188" t="s">
        <v>548</v>
      </c>
      <c r="E8973" s="247">
        <v>0.64444444444444449</v>
      </c>
      <c r="F8973" s="188">
        <v>4</v>
      </c>
      <c r="G8973" s="188">
        <v>6</v>
      </c>
      <c r="H8973" s="188">
        <v>0.66700000000000004</v>
      </c>
      <c r="I8973" s="258">
        <v>0</v>
      </c>
      <c r="J8973" s="188">
        <v>1</v>
      </c>
      <c r="K8973" s="261">
        <v>0</v>
      </c>
      <c r="L8973" s="188">
        <v>0</v>
      </c>
      <c r="M8973" s="188">
        <v>0</v>
      </c>
      <c r="O8973" s="188">
        <v>0</v>
      </c>
      <c r="P8973" s="188">
        <v>8</v>
      </c>
      <c r="Q8973" s="188">
        <v>8</v>
      </c>
      <c r="R8973" s="188">
        <v>1</v>
      </c>
      <c r="S8973" s="188">
        <v>1</v>
      </c>
      <c r="T8973" s="188">
        <v>0</v>
      </c>
      <c r="U8973" s="188">
        <v>1</v>
      </c>
      <c r="V8973" s="188">
        <v>2</v>
      </c>
      <c r="W8973" s="188">
        <v>8</v>
      </c>
      <c r="X8973" s="237" t="str">
        <f t="shared" si="1699"/>
        <v>Jordan Mickey</v>
      </c>
      <c r="Y8973" s="237" t="str">
        <f t="shared" si="1700"/>
        <v>MIA</v>
      </c>
      <c r="Z8973" s="237" t="str">
        <f t="shared" si="1705"/>
        <v>PF</v>
      </c>
      <c r="AA8973" s="237">
        <f t="shared" si="1701"/>
        <v>21.1</v>
      </c>
      <c r="AB8973" s="237" t="str">
        <f t="shared" si="1702"/>
        <v>CHA</v>
      </c>
      <c r="AC8973" s="244">
        <v>43084</v>
      </c>
      <c r="AD8973" s="237" t="str">
        <f t="shared" si="1703"/>
        <v>A</v>
      </c>
      <c r="AE8973" s="245">
        <f t="shared" si="1704"/>
        <v>15.466666666666669</v>
      </c>
      <c r="AF8973" s="269">
        <f t="shared" si="1706"/>
        <v>9.2260603410581565E-2</v>
      </c>
      <c r="AG8973" s="237" t="str">
        <f t="shared" si="1707"/>
        <v>Jordan Mickey</v>
      </c>
      <c r="AH8973" s="269">
        <f t="shared" si="1708"/>
        <v>0.21407309746782102</v>
      </c>
      <c r="AI8973" s="188" t="b">
        <f t="shared" si="1709"/>
        <v>0</v>
      </c>
      <c r="AJ8973" s="188">
        <f t="shared" si="1710"/>
        <v>22.5</v>
      </c>
    </row>
    <row r="8974" spans="1:36" x14ac:dyDescent="0.2">
      <c r="A8974" s="188" t="s">
        <v>344</v>
      </c>
      <c r="B8974" s="188" t="s">
        <v>548</v>
      </c>
      <c r="D8974" s="188" t="s">
        <v>61</v>
      </c>
      <c r="E8974" s="246">
        <v>1.3812499999999999</v>
      </c>
      <c r="F8974" s="188">
        <v>8</v>
      </c>
      <c r="G8974" s="188">
        <v>22</v>
      </c>
      <c r="H8974" s="188">
        <v>0.36399999999999999</v>
      </c>
      <c r="I8974" s="258">
        <v>4</v>
      </c>
      <c r="J8974" s="188">
        <v>10</v>
      </c>
      <c r="K8974" s="261">
        <v>0.4</v>
      </c>
      <c r="L8974" s="188">
        <v>5</v>
      </c>
      <c r="M8974" s="188">
        <v>6</v>
      </c>
      <c r="N8974" s="188">
        <v>0.83299999999999996</v>
      </c>
      <c r="O8974" s="188">
        <v>1</v>
      </c>
      <c r="P8974" s="188">
        <v>2</v>
      </c>
      <c r="Q8974" s="188">
        <v>3</v>
      </c>
      <c r="R8974" s="188">
        <v>5</v>
      </c>
      <c r="S8974" s="188">
        <v>2</v>
      </c>
      <c r="T8974" s="188">
        <v>0</v>
      </c>
      <c r="U8974" s="188">
        <v>4</v>
      </c>
      <c r="V8974" s="188">
        <v>2</v>
      </c>
      <c r="W8974" s="188">
        <v>25</v>
      </c>
      <c r="X8974" s="237" t="str">
        <f t="shared" si="1699"/>
        <v>Kemba Walker</v>
      </c>
      <c r="Y8974" s="237" t="str">
        <f t="shared" si="1700"/>
        <v>CHA</v>
      </c>
      <c r="Z8974" s="237" t="str">
        <f t="shared" si="1705"/>
        <v>PG</v>
      </c>
      <c r="AA8974" s="237">
        <f t="shared" si="1701"/>
        <v>38.1</v>
      </c>
      <c r="AB8974" s="237" t="str">
        <f t="shared" si="1702"/>
        <v>MIA</v>
      </c>
      <c r="AC8974" s="244">
        <v>43084</v>
      </c>
      <c r="AD8974" s="237" t="str">
        <f t="shared" si="1703"/>
        <v>H</v>
      </c>
      <c r="AE8974" s="245">
        <f t="shared" si="1704"/>
        <v>33.15</v>
      </c>
      <c r="AF8974" s="269">
        <f t="shared" si="1706"/>
        <v>0.2040707016604178</v>
      </c>
      <c r="AG8974" s="237" t="str">
        <f t="shared" si="1707"/>
        <v>Kemba Walker</v>
      </c>
      <c r="AH8974" s="269">
        <f t="shared" si="1708"/>
        <v>0.37400507988743287</v>
      </c>
      <c r="AI8974" s="188" t="b">
        <f t="shared" si="1709"/>
        <v>0</v>
      </c>
      <c r="AJ8974" s="188">
        <f t="shared" si="1710"/>
        <v>43.25</v>
      </c>
    </row>
    <row r="8975" spans="1:36" x14ac:dyDescent="0.2">
      <c r="A8975" s="188" t="s">
        <v>196</v>
      </c>
      <c r="B8975" s="188" t="s">
        <v>548</v>
      </c>
      <c r="D8975" s="188" t="s">
        <v>61</v>
      </c>
      <c r="E8975" s="246">
        <v>1.3736111111111111</v>
      </c>
      <c r="F8975" s="188">
        <v>4</v>
      </c>
      <c r="G8975" s="188">
        <v>8</v>
      </c>
      <c r="H8975" s="188">
        <v>0.5</v>
      </c>
      <c r="I8975" s="258">
        <v>0</v>
      </c>
      <c r="J8975" s="188">
        <v>0</v>
      </c>
      <c r="K8975" s="261"/>
      <c r="L8975" s="188">
        <v>7</v>
      </c>
      <c r="M8975" s="188">
        <v>12</v>
      </c>
      <c r="N8975" s="188">
        <v>0.58299999999999996</v>
      </c>
      <c r="O8975" s="188">
        <v>2</v>
      </c>
      <c r="P8975" s="188">
        <v>14</v>
      </c>
      <c r="Q8975" s="188">
        <v>16</v>
      </c>
      <c r="R8975" s="188">
        <v>0</v>
      </c>
      <c r="S8975" s="188">
        <v>1</v>
      </c>
      <c r="T8975" s="188">
        <v>0</v>
      </c>
      <c r="U8975" s="188">
        <v>0</v>
      </c>
      <c r="V8975" s="188">
        <v>0</v>
      </c>
      <c r="W8975" s="188">
        <v>15</v>
      </c>
      <c r="X8975" s="237" t="str">
        <f t="shared" si="1699"/>
        <v>Dwight Howard</v>
      </c>
      <c r="Y8975" s="237" t="str">
        <f t="shared" si="1700"/>
        <v>CHA</v>
      </c>
      <c r="Z8975" s="237" t="str">
        <f t="shared" si="1705"/>
        <v>C</v>
      </c>
      <c r="AA8975" s="237">
        <f t="shared" si="1701"/>
        <v>37.200000000000003</v>
      </c>
      <c r="AB8975" s="237" t="str">
        <f t="shared" si="1702"/>
        <v>MIA</v>
      </c>
      <c r="AC8975" s="244">
        <v>43084</v>
      </c>
      <c r="AD8975" s="237" t="str">
        <f t="shared" si="1703"/>
        <v>H</v>
      </c>
      <c r="AE8975" s="245">
        <f t="shared" si="1704"/>
        <v>32.966666666666669</v>
      </c>
      <c r="AF8975" s="269">
        <f t="shared" si="1706"/>
        <v>0.1992501339046599</v>
      </c>
      <c r="AG8975" s="237" t="str">
        <f t="shared" si="1707"/>
        <v>Dwight Howard</v>
      </c>
      <c r="AH8975" s="269">
        <f t="shared" si="1708"/>
        <v>0.17438577600357177</v>
      </c>
      <c r="AI8975" s="188" t="b">
        <f t="shared" si="1709"/>
        <v>0</v>
      </c>
      <c r="AJ8975" s="188">
        <f t="shared" si="1710"/>
        <v>39</v>
      </c>
    </row>
    <row r="8976" spans="1:36" x14ac:dyDescent="0.2">
      <c r="A8976" s="188" t="s">
        <v>217</v>
      </c>
      <c r="B8976" s="188" t="s">
        <v>548</v>
      </c>
      <c r="D8976" s="188" t="s">
        <v>61</v>
      </c>
      <c r="E8976" s="246">
        <v>1.1791666666666667</v>
      </c>
      <c r="F8976" s="188">
        <v>6</v>
      </c>
      <c r="G8976" s="188">
        <v>8</v>
      </c>
      <c r="H8976" s="188">
        <v>0.75</v>
      </c>
      <c r="I8976" s="258">
        <v>0</v>
      </c>
      <c r="J8976" s="188">
        <v>0</v>
      </c>
      <c r="K8976" s="261"/>
      <c r="L8976" s="188">
        <v>1</v>
      </c>
      <c r="M8976" s="188">
        <v>2</v>
      </c>
      <c r="N8976" s="188">
        <v>0.5</v>
      </c>
      <c r="O8976" s="188">
        <v>1</v>
      </c>
      <c r="P8976" s="188">
        <v>2</v>
      </c>
      <c r="Q8976" s="188">
        <v>3</v>
      </c>
      <c r="R8976" s="188">
        <v>1</v>
      </c>
      <c r="S8976" s="188">
        <v>0</v>
      </c>
      <c r="T8976" s="188">
        <v>0</v>
      </c>
      <c r="U8976" s="188">
        <v>5</v>
      </c>
      <c r="V8976" s="188">
        <v>3</v>
      </c>
      <c r="W8976" s="188">
        <v>13</v>
      </c>
      <c r="X8976" s="237" t="str">
        <f t="shared" si="1699"/>
        <v>Michael Kidd-Gilchrist</v>
      </c>
      <c r="Y8976" s="237" t="str">
        <f t="shared" si="1700"/>
        <v>CHA</v>
      </c>
      <c r="Z8976" s="237" t="str">
        <f t="shared" si="1705"/>
        <v>SF</v>
      </c>
      <c r="AA8976" s="237">
        <f t="shared" si="1701"/>
        <v>13.100000000000001</v>
      </c>
      <c r="AB8976" s="237" t="str">
        <f t="shared" si="1702"/>
        <v>MIA</v>
      </c>
      <c r="AC8976" s="244">
        <v>43084</v>
      </c>
      <c r="AD8976" s="237" t="str">
        <f t="shared" si="1703"/>
        <v>H</v>
      </c>
      <c r="AE8976" s="245">
        <f t="shared" si="1704"/>
        <v>28.3</v>
      </c>
      <c r="AF8976" s="269">
        <f t="shared" si="1706"/>
        <v>7.016604177825389E-2</v>
      </c>
      <c r="AG8976" s="237" t="str">
        <f t="shared" si="1707"/>
        <v>Michael Kidd-Gilchrist</v>
      </c>
      <c r="AH8976" s="269">
        <f t="shared" si="1708"/>
        <v>0.21232007097731478</v>
      </c>
      <c r="AI8976" s="188" t="b">
        <f t="shared" si="1709"/>
        <v>0</v>
      </c>
      <c r="AJ8976" s="188">
        <f t="shared" si="1710"/>
        <v>16.75</v>
      </c>
    </row>
    <row r="8977" spans="1:36" x14ac:dyDescent="0.2">
      <c r="A8977" s="188" t="s">
        <v>223</v>
      </c>
      <c r="B8977" s="188" t="s">
        <v>548</v>
      </c>
      <c r="D8977" s="188" t="s">
        <v>61</v>
      </c>
      <c r="E8977" s="247">
        <v>0.87847222222222221</v>
      </c>
      <c r="F8977" s="188">
        <v>4</v>
      </c>
      <c r="G8977" s="188">
        <v>10</v>
      </c>
      <c r="H8977" s="188">
        <v>0.4</v>
      </c>
      <c r="I8977" s="258">
        <v>2</v>
      </c>
      <c r="J8977" s="188">
        <v>4</v>
      </c>
      <c r="K8977" s="261">
        <v>0.5</v>
      </c>
      <c r="L8977" s="188">
        <v>2</v>
      </c>
      <c r="M8977" s="188">
        <v>2</v>
      </c>
      <c r="N8977" s="188">
        <v>1</v>
      </c>
      <c r="O8977" s="188">
        <v>1</v>
      </c>
      <c r="P8977" s="188">
        <v>2</v>
      </c>
      <c r="Q8977" s="188">
        <v>3</v>
      </c>
      <c r="R8977" s="188">
        <v>1</v>
      </c>
      <c r="S8977" s="188">
        <v>0</v>
      </c>
      <c r="T8977" s="188">
        <v>0</v>
      </c>
      <c r="U8977" s="188">
        <v>0</v>
      </c>
      <c r="V8977" s="188">
        <v>0</v>
      </c>
      <c r="W8977" s="188">
        <v>12</v>
      </c>
      <c r="X8977" s="237" t="str">
        <f t="shared" si="1699"/>
        <v>Jeremy Lamb</v>
      </c>
      <c r="Y8977" s="237" t="str">
        <f t="shared" si="1700"/>
        <v>CHA</v>
      </c>
      <c r="Z8977" s="237" t="str">
        <f t="shared" si="1705"/>
        <v>SG</v>
      </c>
      <c r="AA8977" s="237">
        <f t="shared" si="1701"/>
        <v>17.100000000000001</v>
      </c>
      <c r="AB8977" s="237" t="str">
        <f t="shared" si="1702"/>
        <v>MIA</v>
      </c>
      <c r="AC8977" s="244">
        <v>43084</v>
      </c>
      <c r="AD8977" s="237" t="str">
        <f t="shared" si="1703"/>
        <v>H</v>
      </c>
      <c r="AE8977" s="245">
        <f t="shared" si="1704"/>
        <v>21.083333333333332</v>
      </c>
      <c r="AF8977" s="269">
        <f t="shared" si="1706"/>
        <v>9.1590787359400114E-2</v>
      </c>
      <c r="AG8977" s="237" t="str">
        <f t="shared" si="1707"/>
        <v>Jeremy Lamb</v>
      </c>
      <c r="AH8977" s="269">
        <f t="shared" si="1708"/>
        <v>0.22339715620348033</v>
      </c>
      <c r="AI8977" s="188" t="b">
        <f t="shared" si="1709"/>
        <v>0</v>
      </c>
      <c r="AJ8977" s="188">
        <f t="shared" si="1710"/>
        <v>18.25</v>
      </c>
    </row>
    <row r="8978" spans="1:36" x14ac:dyDescent="0.2">
      <c r="A8978" s="188" t="s">
        <v>215</v>
      </c>
      <c r="B8978" s="188" t="s">
        <v>548</v>
      </c>
      <c r="D8978" s="188" t="s">
        <v>61</v>
      </c>
      <c r="E8978" s="247">
        <v>0.8666666666666667</v>
      </c>
      <c r="F8978" s="188">
        <v>3</v>
      </c>
      <c r="G8978" s="188">
        <v>11</v>
      </c>
      <c r="H8978" s="188">
        <v>0.27300000000000002</v>
      </c>
      <c r="I8978" s="258">
        <v>2</v>
      </c>
      <c r="J8978" s="188">
        <v>6</v>
      </c>
      <c r="K8978" s="261">
        <v>0.33300000000000002</v>
      </c>
      <c r="L8978" s="188">
        <v>2</v>
      </c>
      <c r="M8978" s="188">
        <v>2</v>
      </c>
      <c r="N8978" s="188">
        <v>1</v>
      </c>
      <c r="O8978" s="188">
        <v>0</v>
      </c>
      <c r="P8978" s="188">
        <v>3</v>
      </c>
      <c r="Q8978" s="188">
        <v>3</v>
      </c>
      <c r="R8978" s="188">
        <v>2</v>
      </c>
      <c r="S8978" s="188">
        <v>0</v>
      </c>
      <c r="T8978" s="188">
        <v>0</v>
      </c>
      <c r="U8978" s="188">
        <v>0</v>
      </c>
      <c r="V8978" s="188">
        <v>0</v>
      </c>
      <c r="W8978" s="188">
        <v>10</v>
      </c>
      <c r="X8978" s="237" t="str">
        <f t="shared" si="1699"/>
        <v>Frank Kaminsky</v>
      </c>
      <c r="Y8978" s="237" t="str">
        <f t="shared" si="1700"/>
        <v>CHA</v>
      </c>
      <c r="Z8978" s="237" t="str">
        <f t="shared" si="1705"/>
        <v>PF</v>
      </c>
      <c r="AA8978" s="237">
        <f t="shared" si="1701"/>
        <v>16.600000000000001</v>
      </c>
      <c r="AB8978" s="237" t="str">
        <f t="shared" si="1702"/>
        <v>MIA</v>
      </c>
      <c r="AC8978" s="244">
        <v>43084</v>
      </c>
      <c r="AD8978" s="237" t="str">
        <f t="shared" si="1703"/>
        <v>H</v>
      </c>
      <c r="AE8978" s="245">
        <f t="shared" si="1704"/>
        <v>20.8</v>
      </c>
      <c r="AF8978" s="269">
        <f t="shared" si="1706"/>
        <v>8.8912694161756844E-2</v>
      </c>
      <c r="AG8978" s="237" t="str">
        <f t="shared" si="1707"/>
        <v>Frank Kaminsky</v>
      </c>
      <c r="AH8978" s="269">
        <f t="shared" si="1708"/>
        <v>0.24725274725274723</v>
      </c>
      <c r="AI8978" s="188" t="b">
        <f t="shared" si="1709"/>
        <v>0</v>
      </c>
      <c r="AJ8978" s="188">
        <f t="shared" si="1710"/>
        <v>17.75</v>
      </c>
    </row>
    <row r="8979" spans="1:36" x14ac:dyDescent="0.2">
      <c r="A8979" s="188" t="s">
        <v>70</v>
      </c>
      <c r="B8979" s="188" t="s">
        <v>548</v>
      </c>
      <c r="D8979" s="188" t="s">
        <v>61</v>
      </c>
      <c r="E8979" s="246">
        <v>1.5361111111111112</v>
      </c>
      <c r="F8979" s="188">
        <v>2</v>
      </c>
      <c r="G8979" s="188">
        <v>7</v>
      </c>
      <c r="H8979" s="188">
        <v>0.28599999999999998</v>
      </c>
      <c r="I8979" s="258">
        <v>0</v>
      </c>
      <c r="J8979" s="188">
        <v>0</v>
      </c>
      <c r="K8979" s="261"/>
      <c r="L8979" s="188">
        <v>1</v>
      </c>
      <c r="M8979" s="188">
        <v>1</v>
      </c>
      <c r="N8979" s="188">
        <v>1</v>
      </c>
      <c r="O8979" s="188">
        <v>1</v>
      </c>
      <c r="P8979" s="188">
        <v>2</v>
      </c>
      <c r="Q8979" s="188">
        <v>3</v>
      </c>
      <c r="R8979" s="188">
        <v>10</v>
      </c>
      <c r="S8979" s="188">
        <v>2</v>
      </c>
      <c r="T8979" s="188">
        <v>0</v>
      </c>
      <c r="U8979" s="188">
        <v>1</v>
      </c>
      <c r="V8979" s="188">
        <v>1</v>
      </c>
      <c r="W8979" s="188">
        <v>5</v>
      </c>
      <c r="X8979" s="237" t="str">
        <f t="shared" si="1699"/>
        <v>Nicolas Batum</v>
      </c>
      <c r="Y8979" s="237" t="str">
        <f t="shared" si="1700"/>
        <v>CHA</v>
      </c>
      <c r="Z8979" s="237" t="str">
        <f t="shared" si="1705"/>
        <v>SG</v>
      </c>
      <c r="AA8979" s="237">
        <f t="shared" si="1701"/>
        <v>28.6</v>
      </c>
      <c r="AB8979" s="237" t="str">
        <f t="shared" si="1702"/>
        <v>MIA</v>
      </c>
      <c r="AC8979" s="244">
        <v>43084</v>
      </c>
      <c r="AD8979" s="237" t="str">
        <f t="shared" si="1703"/>
        <v>H</v>
      </c>
      <c r="AE8979" s="245">
        <f t="shared" si="1704"/>
        <v>36.866666666666667</v>
      </c>
      <c r="AF8979" s="269">
        <f t="shared" si="1706"/>
        <v>0.15318693090519553</v>
      </c>
      <c r="AG8979" s="237" t="str">
        <f t="shared" si="1707"/>
        <v>Nicolas Batum</v>
      </c>
      <c r="AH8979" s="269">
        <f t="shared" si="1708"/>
        <v>9.9105234729104555E-2</v>
      </c>
      <c r="AI8979" s="188" t="b">
        <f t="shared" si="1709"/>
        <v>0</v>
      </c>
      <c r="AJ8979" s="188">
        <f t="shared" si="1710"/>
        <v>34.75</v>
      </c>
    </row>
    <row r="8980" spans="1:36" x14ac:dyDescent="0.2">
      <c r="A8980" s="188" t="s">
        <v>354</v>
      </c>
      <c r="B8980" s="188" t="s">
        <v>548</v>
      </c>
      <c r="D8980" s="188" t="s">
        <v>61</v>
      </c>
      <c r="E8980" s="246">
        <v>1.1333333333333333</v>
      </c>
      <c r="F8980" s="188">
        <v>2</v>
      </c>
      <c r="G8980" s="188">
        <v>6</v>
      </c>
      <c r="H8980" s="188">
        <v>0.33300000000000002</v>
      </c>
      <c r="I8980" s="258">
        <v>1</v>
      </c>
      <c r="J8980" s="188">
        <v>4</v>
      </c>
      <c r="K8980" s="261">
        <v>0.25</v>
      </c>
      <c r="L8980" s="188">
        <v>0</v>
      </c>
      <c r="M8980" s="188">
        <v>0</v>
      </c>
      <c r="O8980" s="188">
        <v>1</v>
      </c>
      <c r="P8980" s="188">
        <v>3</v>
      </c>
      <c r="Q8980" s="188">
        <v>4</v>
      </c>
      <c r="R8980" s="188">
        <v>1</v>
      </c>
      <c r="S8980" s="188">
        <v>1</v>
      </c>
      <c r="T8980" s="188">
        <v>1</v>
      </c>
      <c r="U8980" s="188">
        <v>4</v>
      </c>
      <c r="V8980" s="188">
        <v>3</v>
      </c>
      <c r="W8980" s="188">
        <v>5</v>
      </c>
      <c r="X8980" s="237" t="str">
        <f t="shared" si="1699"/>
        <v>Marvin Williams</v>
      </c>
      <c r="Y8980" s="237" t="str">
        <f t="shared" si="1700"/>
        <v>CHA</v>
      </c>
      <c r="Z8980" s="237" t="str">
        <f t="shared" si="1705"/>
        <v>PF</v>
      </c>
      <c r="AA8980" s="237">
        <f t="shared" si="1701"/>
        <v>13.3</v>
      </c>
      <c r="AB8980" s="237" t="str">
        <f t="shared" si="1702"/>
        <v>MIA</v>
      </c>
      <c r="AC8980" s="244">
        <v>43084</v>
      </c>
      <c r="AD8980" s="237" t="str">
        <f t="shared" si="1703"/>
        <v>H</v>
      </c>
      <c r="AE8980" s="245">
        <f t="shared" si="1704"/>
        <v>27.2</v>
      </c>
      <c r="AF8980" s="269">
        <f t="shared" si="1706"/>
        <v>7.1237279057311198E-2</v>
      </c>
      <c r="AG8980" s="237" t="str">
        <f t="shared" si="1707"/>
        <v>Marvin Williams</v>
      </c>
      <c r="AH8980" s="269">
        <f t="shared" si="1708"/>
        <v>0.15915457091927682</v>
      </c>
      <c r="AI8980" s="188" t="b">
        <f t="shared" si="1709"/>
        <v>0</v>
      </c>
      <c r="AJ8980" s="188">
        <f t="shared" si="1710"/>
        <v>16</v>
      </c>
    </row>
    <row r="8981" spans="1:36" x14ac:dyDescent="0.2">
      <c r="A8981" s="188" t="s">
        <v>109</v>
      </c>
      <c r="B8981" s="188" t="s">
        <v>548</v>
      </c>
      <c r="D8981" s="188" t="s">
        <v>61</v>
      </c>
      <c r="E8981" s="247">
        <v>0.61875000000000002</v>
      </c>
      <c r="F8981" s="188">
        <v>1</v>
      </c>
      <c r="G8981" s="188">
        <v>1</v>
      </c>
      <c r="H8981" s="188">
        <v>1</v>
      </c>
      <c r="I8981" s="258">
        <v>0</v>
      </c>
      <c r="J8981" s="188">
        <v>0</v>
      </c>
      <c r="K8981" s="261"/>
      <c r="L8981" s="188">
        <v>2</v>
      </c>
      <c r="M8981" s="188">
        <v>2</v>
      </c>
      <c r="N8981" s="188">
        <v>1</v>
      </c>
      <c r="O8981" s="188">
        <v>0</v>
      </c>
      <c r="P8981" s="188">
        <v>1</v>
      </c>
      <c r="Q8981" s="188">
        <v>1</v>
      </c>
      <c r="R8981" s="188">
        <v>1</v>
      </c>
      <c r="S8981" s="188">
        <v>0</v>
      </c>
      <c r="T8981" s="188">
        <v>0</v>
      </c>
      <c r="U8981" s="188">
        <v>1</v>
      </c>
      <c r="V8981" s="188">
        <v>1</v>
      </c>
      <c r="W8981" s="188">
        <v>4</v>
      </c>
      <c r="X8981" s="237" t="str">
        <f t="shared" si="1699"/>
        <v>Michael Carter-Williams</v>
      </c>
      <c r="Y8981" s="237" t="str">
        <f t="shared" si="1700"/>
        <v>CHA</v>
      </c>
      <c r="Z8981" s="237" t="str">
        <f t="shared" si="1705"/>
        <v>PG</v>
      </c>
      <c r="AA8981" s="237">
        <f t="shared" si="1701"/>
        <v>5.7</v>
      </c>
      <c r="AB8981" s="237" t="str">
        <f t="shared" si="1702"/>
        <v>MIA</v>
      </c>
      <c r="AC8981" s="244">
        <v>43084</v>
      </c>
      <c r="AD8981" s="237" t="str">
        <f t="shared" si="1703"/>
        <v>H</v>
      </c>
      <c r="AE8981" s="245">
        <f t="shared" si="1704"/>
        <v>14.850000000000001</v>
      </c>
      <c r="AF8981" s="269">
        <f t="shared" si="1706"/>
        <v>3.0530262453133374E-2</v>
      </c>
      <c r="AG8981" s="237" t="str">
        <f t="shared" si="1707"/>
        <v>Michael Carter-Williams</v>
      </c>
      <c r="AH8981" s="269">
        <f t="shared" si="1708"/>
        <v>8.3956447592811234E-2</v>
      </c>
      <c r="AI8981" s="188" t="b">
        <f t="shared" si="1709"/>
        <v>0</v>
      </c>
      <c r="AJ8981" s="188">
        <f t="shared" si="1710"/>
        <v>6.75</v>
      </c>
    </row>
    <row r="8982" spans="1:36" x14ac:dyDescent="0.2">
      <c r="A8982" s="188" t="s">
        <v>666</v>
      </c>
      <c r="B8982" s="188" t="s">
        <v>548</v>
      </c>
      <c r="D8982" s="188" t="s">
        <v>61</v>
      </c>
      <c r="E8982" s="247">
        <v>0.36458333333333331</v>
      </c>
      <c r="F8982" s="188">
        <v>2</v>
      </c>
      <c r="G8982" s="188">
        <v>6</v>
      </c>
      <c r="H8982" s="188">
        <v>0.33300000000000002</v>
      </c>
      <c r="I8982" s="258">
        <v>0</v>
      </c>
      <c r="J8982" s="188">
        <v>1</v>
      </c>
      <c r="K8982" s="261">
        <v>0</v>
      </c>
      <c r="L8982" s="188">
        <v>0</v>
      </c>
      <c r="M8982" s="188">
        <v>0</v>
      </c>
      <c r="O8982" s="188">
        <v>3</v>
      </c>
      <c r="P8982" s="188">
        <v>1</v>
      </c>
      <c r="Q8982" s="188">
        <v>4</v>
      </c>
      <c r="R8982" s="188">
        <v>0</v>
      </c>
      <c r="S8982" s="188">
        <v>1</v>
      </c>
      <c r="T8982" s="188">
        <v>0</v>
      </c>
      <c r="U8982" s="188">
        <v>1</v>
      </c>
      <c r="V8982" s="188">
        <v>0</v>
      </c>
      <c r="W8982" s="188">
        <v>4</v>
      </c>
      <c r="X8982" s="237" t="str">
        <f t="shared" si="1699"/>
        <v>Johnny O'Bryant</v>
      </c>
      <c r="Y8982" s="237" t="str">
        <f t="shared" si="1700"/>
        <v>CHA</v>
      </c>
      <c r="Z8982" s="237" t="str">
        <f t="shared" si="1705"/>
        <v>PF</v>
      </c>
      <c r="AA8982" s="237">
        <f t="shared" si="1701"/>
        <v>10.8</v>
      </c>
      <c r="AB8982" s="237" t="str">
        <f t="shared" si="1702"/>
        <v>MIA</v>
      </c>
      <c r="AC8982" s="244">
        <v>43084</v>
      </c>
      <c r="AD8982" s="237" t="str">
        <f t="shared" si="1703"/>
        <v>H</v>
      </c>
      <c r="AE8982" s="245">
        <f t="shared" si="1704"/>
        <v>8.75</v>
      </c>
      <c r="AF8982" s="269">
        <f t="shared" si="1706"/>
        <v>5.784681306909481E-2</v>
      </c>
      <c r="AG8982" s="237" t="str">
        <f t="shared" si="1707"/>
        <v>Johnny O'Bryant</v>
      </c>
      <c r="AH8982" s="269">
        <f t="shared" si="1708"/>
        <v>0.34632034632034636</v>
      </c>
      <c r="AI8982" s="188" t="b">
        <f t="shared" si="1709"/>
        <v>0</v>
      </c>
      <c r="AJ8982" s="188">
        <f t="shared" si="1710"/>
        <v>13</v>
      </c>
    </row>
    <row r="8983" spans="1:36" x14ac:dyDescent="0.2">
      <c r="A8983" s="188" t="s">
        <v>561</v>
      </c>
      <c r="B8983" s="188" t="s">
        <v>548</v>
      </c>
      <c r="D8983" s="188" t="s">
        <v>61</v>
      </c>
      <c r="E8983" s="247">
        <v>0.40625</v>
      </c>
      <c r="F8983" s="188">
        <v>1</v>
      </c>
      <c r="G8983" s="188">
        <v>3</v>
      </c>
      <c r="H8983" s="188">
        <v>0.33300000000000002</v>
      </c>
      <c r="I8983" s="258">
        <v>1</v>
      </c>
      <c r="J8983" s="188">
        <v>2</v>
      </c>
      <c r="K8983" s="261">
        <v>0.5</v>
      </c>
      <c r="L8983" s="188">
        <v>0</v>
      </c>
      <c r="M8983" s="188">
        <v>0</v>
      </c>
      <c r="O8983" s="188">
        <v>0</v>
      </c>
      <c r="P8983" s="188">
        <v>0</v>
      </c>
      <c r="Q8983" s="188">
        <v>0</v>
      </c>
      <c r="R8983" s="188">
        <v>0</v>
      </c>
      <c r="S8983" s="188">
        <v>0</v>
      </c>
      <c r="T8983" s="188">
        <v>0</v>
      </c>
      <c r="U8983" s="188">
        <v>0</v>
      </c>
      <c r="V8983" s="188">
        <v>2</v>
      </c>
      <c r="W8983" s="188">
        <v>3</v>
      </c>
      <c r="X8983" s="237" t="str">
        <f t="shared" si="1699"/>
        <v>Malik Monk</v>
      </c>
      <c r="Y8983" s="237" t="str">
        <f t="shared" si="1700"/>
        <v>CHA</v>
      </c>
      <c r="Z8983" s="237" t="str">
        <f t="shared" si="1705"/>
        <v>SG</v>
      </c>
      <c r="AA8983" s="237">
        <f t="shared" si="1701"/>
        <v>3</v>
      </c>
      <c r="AB8983" s="237" t="str">
        <f t="shared" si="1702"/>
        <v>MIA</v>
      </c>
      <c r="AC8983" s="244">
        <v>43084</v>
      </c>
      <c r="AD8983" s="237" t="str">
        <f t="shared" si="1703"/>
        <v>H</v>
      </c>
      <c r="AE8983" s="245">
        <f t="shared" si="1704"/>
        <v>9.75</v>
      </c>
      <c r="AF8983" s="269">
        <f t="shared" si="1706"/>
        <v>1.6068559185859668E-2</v>
      </c>
      <c r="AG8983" s="237" t="str">
        <f t="shared" si="1707"/>
        <v>Malik Monk</v>
      </c>
      <c r="AH8983" s="269">
        <f t="shared" si="1708"/>
        <v>0.13320013320013321</v>
      </c>
      <c r="AI8983" s="188" t="b">
        <f t="shared" si="1709"/>
        <v>0</v>
      </c>
      <c r="AJ8983" s="188">
        <f t="shared" si="1710"/>
        <v>3</v>
      </c>
    </row>
    <row r="8984" spans="1:36" x14ac:dyDescent="0.2">
      <c r="A8984" s="188" t="s">
        <v>441</v>
      </c>
      <c r="B8984" s="188" t="s">
        <v>548</v>
      </c>
      <c r="D8984" s="188" t="s">
        <v>61</v>
      </c>
      <c r="E8984" s="247">
        <v>0.26180555555555557</v>
      </c>
      <c r="F8984" s="188">
        <v>1</v>
      </c>
      <c r="G8984" s="188">
        <v>1</v>
      </c>
      <c r="H8984" s="188">
        <v>1</v>
      </c>
      <c r="I8984" s="258">
        <v>0</v>
      </c>
      <c r="J8984" s="188">
        <v>0</v>
      </c>
      <c r="K8984" s="261"/>
      <c r="L8984" s="188">
        <v>0</v>
      </c>
      <c r="M8984" s="188">
        <v>0</v>
      </c>
      <c r="O8984" s="188">
        <v>0</v>
      </c>
      <c r="P8984" s="188">
        <v>1</v>
      </c>
      <c r="Q8984" s="188">
        <v>1</v>
      </c>
      <c r="R8984" s="188">
        <v>0</v>
      </c>
      <c r="S8984" s="188">
        <v>0</v>
      </c>
      <c r="T8984" s="188">
        <v>0</v>
      </c>
      <c r="U8984" s="188">
        <v>0</v>
      </c>
      <c r="V8984" s="188">
        <v>1</v>
      </c>
      <c r="W8984" s="188">
        <v>2</v>
      </c>
      <c r="X8984" s="237" t="str">
        <f t="shared" si="1699"/>
        <v>Treveon Graham</v>
      </c>
      <c r="Y8984" s="237" t="str">
        <f t="shared" si="1700"/>
        <v>CHA</v>
      </c>
      <c r="Z8984" s="237" t="str">
        <f t="shared" si="1705"/>
        <v>SG</v>
      </c>
      <c r="AA8984" s="237">
        <f t="shared" si="1701"/>
        <v>3.2</v>
      </c>
      <c r="AB8984" s="237" t="str">
        <f t="shared" si="1702"/>
        <v>MIA</v>
      </c>
      <c r="AC8984" s="244">
        <v>43084</v>
      </c>
      <c r="AD8984" s="237" t="str">
        <f t="shared" si="1703"/>
        <v>H</v>
      </c>
      <c r="AE8984" s="245">
        <f t="shared" si="1704"/>
        <v>6.2833333333333332</v>
      </c>
      <c r="AF8984" s="269">
        <f t="shared" si="1706"/>
        <v>1.7139796464916982E-2</v>
      </c>
      <c r="AG8984" s="237" t="str">
        <f t="shared" si="1707"/>
        <v>Treveon Graham</v>
      </c>
      <c r="AH8984" s="269">
        <f t="shared" si="1708"/>
        <v>6.8896620620758561E-2</v>
      </c>
      <c r="AI8984" s="188" t="b">
        <f t="shared" si="1709"/>
        <v>0</v>
      </c>
      <c r="AJ8984" s="188">
        <f t="shared" si="1710"/>
        <v>3.25</v>
      </c>
    </row>
    <row r="8985" spans="1:36" x14ac:dyDescent="0.2">
      <c r="A8985" s="188" t="s">
        <v>119</v>
      </c>
      <c r="B8985" s="188" t="s">
        <v>37</v>
      </c>
      <c r="C8985" s="188" t="s">
        <v>373</v>
      </c>
      <c r="D8985" s="188" t="s">
        <v>68</v>
      </c>
      <c r="E8985" s="246">
        <v>1.3930555555555555</v>
      </c>
      <c r="F8985" s="188">
        <v>9</v>
      </c>
      <c r="G8985" s="188">
        <v>17</v>
      </c>
      <c r="H8985" s="188">
        <v>0.52900000000000003</v>
      </c>
      <c r="I8985" s="258">
        <v>5</v>
      </c>
      <c r="J8985" s="188">
        <v>8</v>
      </c>
      <c r="K8985" s="261">
        <v>0.625</v>
      </c>
      <c r="L8985" s="188">
        <v>6</v>
      </c>
      <c r="M8985" s="188">
        <v>10</v>
      </c>
      <c r="N8985" s="188">
        <v>0.6</v>
      </c>
      <c r="O8985" s="188">
        <v>2</v>
      </c>
      <c r="P8985" s="188">
        <v>2</v>
      </c>
      <c r="Q8985" s="188">
        <v>4</v>
      </c>
      <c r="R8985" s="188">
        <v>4</v>
      </c>
      <c r="S8985" s="188">
        <v>1</v>
      </c>
      <c r="T8985" s="188">
        <v>1</v>
      </c>
      <c r="U8985" s="188">
        <v>9</v>
      </c>
      <c r="V8985" s="188">
        <v>5</v>
      </c>
      <c r="W8985" s="188">
        <v>29</v>
      </c>
      <c r="X8985" s="237" t="str">
        <f t="shared" si="1699"/>
        <v>DeMarcus Cousins</v>
      </c>
      <c r="Y8985" s="237" t="str">
        <f t="shared" si="1700"/>
        <v>NOP</v>
      </c>
      <c r="Z8985" s="237" t="str">
        <f t="shared" si="1705"/>
        <v>PF</v>
      </c>
      <c r="AA8985" s="237">
        <f t="shared" si="1701"/>
        <v>36.799999999999997</v>
      </c>
      <c r="AB8985" s="237" t="str">
        <f t="shared" si="1702"/>
        <v>DEN</v>
      </c>
      <c r="AC8985" s="244">
        <v>43084</v>
      </c>
      <c r="AD8985" s="237" t="str">
        <f t="shared" si="1703"/>
        <v>A</v>
      </c>
      <c r="AE8985" s="245">
        <f t="shared" si="1704"/>
        <v>33.43333333333333</v>
      </c>
      <c r="AF8985" s="269">
        <f t="shared" si="1706"/>
        <v>0.15937635339974016</v>
      </c>
      <c r="AG8985" s="237" t="str">
        <f t="shared" si="1707"/>
        <v>DeMarcus Cousins</v>
      </c>
      <c r="AH8985" s="269">
        <f t="shared" si="1708"/>
        <v>0.4148971817330378</v>
      </c>
      <c r="AI8985" s="188" t="b">
        <f t="shared" si="1709"/>
        <v>0</v>
      </c>
      <c r="AJ8985" s="188">
        <f t="shared" si="1710"/>
        <v>44</v>
      </c>
    </row>
    <row r="8986" spans="1:36" x14ac:dyDescent="0.2">
      <c r="A8986" s="188" t="s">
        <v>129</v>
      </c>
      <c r="B8986" s="188" t="s">
        <v>37</v>
      </c>
      <c r="C8986" s="188" t="s">
        <v>373</v>
      </c>
      <c r="D8986" s="188" t="s">
        <v>68</v>
      </c>
      <c r="E8986" s="246">
        <v>1.8256944444444445</v>
      </c>
      <c r="F8986" s="188">
        <v>12</v>
      </c>
      <c r="G8986" s="188">
        <v>22</v>
      </c>
      <c r="H8986" s="188">
        <v>0.54500000000000004</v>
      </c>
      <c r="I8986" s="258">
        <v>0</v>
      </c>
      <c r="J8986" s="188">
        <v>1</v>
      </c>
      <c r="K8986" s="261">
        <v>0</v>
      </c>
      <c r="L8986" s="188">
        <v>4</v>
      </c>
      <c r="M8986" s="188">
        <v>4</v>
      </c>
      <c r="N8986" s="188">
        <v>1</v>
      </c>
      <c r="O8986" s="188">
        <v>2</v>
      </c>
      <c r="P8986" s="188">
        <v>10</v>
      </c>
      <c r="Q8986" s="188">
        <v>12</v>
      </c>
      <c r="R8986" s="188">
        <v>1</v>
      </c>
      <c r="S8986" s="188">
        <v>1</v>
      </c>
      <c r="T8986" s="188">
        <v>5</v>
      </c>
      <c r="U8986" s="188">
        <v>3</v>
      </c>
      <c r="V8986" s="188">
        <v>0</v>
      </c>
      <c r="W8986" s="188">
        <v>28</v>
      </c>
      <c r="X8986" s="237" t="str">
        <f t="shared" si="1699"/>
        <v>Anthony Davis</v>
      </c>
      <c r="Y8986" s="237" t="str">
        <f t="shared" si="1700"/>
        <v>NOP</v>
      </c>
      <c r="Z8986" s="237" t="str">
        <f t="shared" si="1705"/>
        <v>PF</v>
      </c>
      <c r="AA8986" s="237">
        <f t="shared" si="1701"/>
        <v>58.9</v>
      </c>
      <c r="AB8986" s="237" t="str">
        <f t="shared" si="1702"/>
        <v>DEN</v>
      </c>
      <c r="AC8986" s="244">
        <v>43084</v>
      </c>
      <c r="AD8986" s="237" t="str">
        <f t="shared" si="1703"/>
        <v>A</v>
      </c>
      <c r="AE8986" s="245">
        <f t="shared" si="1704"/>
        <v>43.81666666666667</v>
      </c>
      <c r="AF8986" s="269">
        <f t="shared" si="1706"/>
        <v>0.25508878302295368</v>
      </c>
      <c r="AG8986" s="237" t="str">
        <f t="shared" si="1707"/>
        <v>Anthony Davis</v>
      </c>
      <c r="AH8986" s="269">
        <f t="shared" si="1708"/>
        <v>0.2786720117946993</v>
      </c>
      <c r="AI8986" s="188" t="b">
        <f t="shared" si="1709"/>
        <v>0</v>
      </c>
      <c r="AJ8986" s="188">
        <f t="shared" si="1710"/>
        <v>60</v>
      </c>
    </row>
    <row r="8987" spans="1:36" x14ac:dyDescent="0.2">
      <c r="A8987" s="188" t="s">
        <v>502</v>
      </c>
      <c r="B8987" s="188" t="s">
        <v>37</v>
      </c>
      <c r="C8987" s="188" t="s">
        <v>373</v>
      </c>
      <c r="D8987" s="188" t="s">
        <v>68</v>
      </c>
      <c r="E8987" s="246">
        <v>1.7958333333333334</v>
      </c>
      <c r="F8987" s="188">
        <v>10</v>
      </c>
      <c r="G8987" s="188">
        <v>21</v>
      </c>
      <c r="H8987" s="188">
        <v>0.47599999999999998</v>
      </c>
      <c r="I8987" s="258">
        <v>5</v>
      </c>
      <c r="J8987" s="188">
        <v>9</v>
      </c>
      <c r="K8987" s="261">
        <v>0.55600000000000005</v>
      </c>
      <c r="L8987" s="188">
        <v>0</v>
      </c>
      <c r="M8987" s="188">
        <v>0</v>
      </c>
      <c r="O8987" s="188">
        <v>1</v>
      </c>
      <c r="P8987" s="188">
        <v>7</v>
      </c>
      <c r="Q8987" s="188">
        <v>8</v>
      </c>
      <c r="R8987" s="188">
        <v>6</v>
      </c>
      <c r="S8987" s="188">
        <v>3</v>
      </c>
      <c r="T8987" s="188">
        <v>0</v>
      </c>
      <c r="U8987" s="188">
        <v>3</v>
      </c>
      <c r="V8987" s="188">
        <v>1</v>
      </c>
      <c r="W8987" s="188">
        <v>25</v>
      </c>
      <c r="X8987" s="237" t="str">
        <f t="shared" si="1699"/>
        <v>Jrue Holiday</v>
      </c>
      <c r="Y8987" s="237" t="str">
        <f t="shared" si="1700"/>
        <v>NOP</v>
      </c>
      <c r="Z8987" s="237" t="str">
        <f t="shared" si="1705"/>
        <v>PG</v>
      </c>
      <c r="AA8987" s="237">
        <f t="shared" si="1701"/>
        <v>49.6</v>
      </c>
      <c r="AB8987" s="237" t="str">
        <f t="shared" si="1702"/>
        <v>DEN</v>
      </c>
      <c r="AC8987" s="244">
        <v>43084</v>
      </c>
      <c r="AD8987" s="237" t="str">
        <f t="shared" si="1703"/>
        <v>A</v>
      </c>
      <c r="AE8987" s="245">
        <f t="shared" si="1704"/>
        <v>43.1</v>
      </c>
      <c r="AF8987" s="269">
        <f t="shared" si="1706"/>
        <v>0.21481160675617153</v>
      </c>
      <c r="AG8987" s="237" t="str">
        <f t="shared" si="1707"/>
        <v>Jrue Holiday</v>
      </c>
      <c r="AH8987" s="269">
        <f t="shared" si="1708"/>
        <v>0.25408589160962075</v>
      </c>
      <c r="AI8987" s="188" t="b">
        <f t="shared" si="1709"/>
        <v>0</v>
      </c>
      <c r="AJ8987" s="188">
        <f t="shared" si="1710"/>
        <v>55</v>
      </c>
    </row>
    <row r="8988" spans="1:36" x14ac:dyDescent="0.2">
      <c r="A8988" s="188" t="s">
        <v>300</v>
      </c>
      <c r="B8988" s="188" t="s">
        <v>37</v>
      </c>
      <c r="C8988" s="188" t="s">
        <v>373</v>
      </c>
      <c r="D8988" s="188" t="s">
        <v>68</v>
      </c>
      <c r="E8988" s="246">
        <v>1.1972222222222222</v>
      </c>
      <c r="F8988" s="188">
        <v>4</v>
      </c>
      <c r="G8988" s="188">
        <v>5</v>
      </c>
      <c r="H8988" s="188">
        <v>0.8</v>
      </c>
      <c r="I8988" s="258">
        <v>1</v>
      </c>
      <c r="J8988" s="188">
        <v>2</v>
      </c>
      <c r="K8988" s="261">
        <v>0.5</v>
      </c>
      <c r="L8988" s="188">
        <v>0</v>
      </c>
      <c r="M8988" s="188">
        <v>0</v>
      </c>
      <c r="O8988" s="188">
        <v>1</v>
      </c>
      <c r="P8988" s="188">
        <v>3</v>
      </c>
      <c r="Q8988" s="188">
        <v>4</v>
      </c>
      <c r="R8988" s="188">
        <v>6</v>
      </c>
      <c r="S8988" s="188">
        <v>1</v>
      </c>
      <c r="T8988" s="188">
        <v>1</v>
      </c>
      <c r="U8988" s="188">
        <v>1</v>
      </c>
      <c r="V8988" s="188">
        <v>2</v>
      </c>
      <c r="W8988" s="188">
        <v>9</v>
      </c>
      <c r="X8988" s="237" t="str">
        <f t="shared" ref="X8988:X9051" si="1711">$A8988</f>
        <v>Rajon Rondo</v>
      </c>
      <c r="Y8988" s="237" t="str">
        <f t="shared" ref="Y8988:Y9051" si="1712">$B8988</f>
        <v>NOP</v>
      </c>
      <c r="Z8988" s="237" t="str">
        <f t="shared" si="1705"/>
        <v>PG</v>
      </c>
      <c r="AA8988" s="237">
        <f t="shared" ref="AA8988:AA9051" si="1713">$W8988+($Q8988*1.2)+($R8988*1.5)+(3*$S8988)+(3*$T8988)+($U8988*-1)</f>
        <v>27.8</v>
      </c>
      <c r="AB8988" s="237" t="str">
        <f t="shared" ref="AB8988:AB9051" si="1714">$D8988</f>
        <v>DEN</v>
      </c>
      <c r="AC8988" s="244">
        <v>43084</v>
      </c>
      <c r="AD8988" s="237" t="str">
        <f t="shared" ref="AD8988:AD9051" si="1715">IF($C8988="@","A","H")</f>
        <v>A</v>
      </c>
      <c r="AE8988" s="245">
        <f t="shared" ref="AE8988:AE9051" si="1716">$E8988*24</f>
        <v>28.733333333333334</v>
      </c>
      <c r="AF8988" s="269">
        <f t="shared" si="1706"/>
        <v>0.12039844088349937</v>
      </c>
      <c r="AG8988" s="237" t="str">
        <f t="shared" si="1707"/>
        <v>Rajon Rondo</v>
      </c>
      <c r="AH8988" s="269">
        <f t="shared" si="1708"/>
        <v>9.5282209353607775E-2</v>
      </c>
      <c r="AI8988" s="188" t="b">
        <f t="shared" si="1709"/>
        <v>0</v>
      </c>
      <c r="AJ8988" s="188">
        <f t="shared" si="1710"/>
        <v>31.5</v>
      </c>
    </row>
    <row r="8989" spans="1:36" x14ac:dyDescent="0.2">
      <c r="A8989" s="188" t="s">
        <v>565</v>
      </c>
      <c r="B8989" s="188" t="s">
        <v>37</v>
      </c>
      <c r="C8989" s="188" t="s">
        <v>373</v>
      </c>
      <c r="D8989" s="188" t="s">
        <v>68</v>
      </c>
      <c r="E8989" s="247">
        <v>0.9868055555555556</v>
      </c>
      <c r="F8989" s="188">
        <v>3</v>
      </c>
      <c r="G8989" s="188">
        <v>7</v>
      </c>
      <c r="H8989" s="188">
        <v>0.42899999999999999</v>
      </c>
      <c r="I8989" s="258">
        <v>2</v>
      </c>
      <c r="J8989" s="188">
        <v>5</v>
      </c>
      <c r="K8989" s="261">
        <v>0.4</v>
      </c>
      <c r="L8989" s="188">
        <v>0</v>
      </c>
      <c r="M8989" s="188">
        <v>0</v>
      </c>
      <c r="O8989" s="188">
        <v>0</v>
      </c>
      <c r="P8989" s="188">
        <v>1</v>
      </c>
      <c r="Q8989" s="188">
        <v>1</v>
      </c>
      <c r="R8989" s="188">
        <v>1</v>
      </c>
      <c r="S8989" s="188">
        <v>0</v>
      </c>
      <c r="T8989" s="188">
        <v>0</v>
      </c>
      <c r="U8989" s="188">
        <v>1</v>
      </c>
      <c r="V8989" s="188">
        <v>2</v>
      </c>
      <c r="W8989" s="188">
        <v>8</v>
      </c>
      <c r="X8989" s="237" t="str">
        <f t="shared" si="1711"/>
        <v>Darius Miller</v>
      </c>
      <c r="Y8989" s="237" t="str">
        <f t="shared" si="1712"/>
        <v>NOP</v>
      </c>
      <c r="Z8989" s="237" t="str">
        <f t="shared" si="1705"/>
        <v>SF</v>
      </c>
      <c r="AA8989" s="237">
        <f t="shared" si="1713"/>
        <v>9.6999999999999993</v>
      </c>
      <c r="AB8989" s="237" t="str">
        <f t="shared" si="1714"/>
        <v>DEN</v>
      </c>
      <c r="AC8989" s="244">
        <v>43084</v>
      </c>
      <c r="AD8989" s="237" t="str">
        <f t="shared" si="1715"/>
        <v>A</v>
      </c>
      <c r="AE8989" s="245">
        <f t="shared" si="1716"/>
        <v>23.683333333333334</v>
      </c>
      <c r="AF8989" s="269">
        <f t="shared" si="1706"/>
        <v>4.2009527934170635E-2</v>
      </c>
      <c r="AG8989" s="237" t="str">
        <f t="shared" si="1707"/>
        <v>Darius Miller</v>
      </c>
      <c r="AH8989" s="269">
        <f t="shared" si="1708"/>
        <v>0.15413232833743357</v>
      </c>
      <c r="AI8989" s="188" t="b">
        <f t="shared" si="1709"/>
        <v>0</v>
      </c>
      <c r="AJ8989" s="188">
        <f t="shared" si="1710"/>
        <v>10.75</v>
      </c>
    </row>
    <row r="8990" spans="1:36" x14ac:dyDescent="0.2">
      <c r="A8990" s="188" t="s">
        <v>125</v>
      </c>
      <c r="B8990" s="188" t="s">
        <v>37</v>
      </c>
      <c r="C8990" s="188" t="s">
        <v>373</v>
      </c>
      <c r="D8990" s="188" t="s">
        <v>68</v>
      </c>
      <c r="E8990" s="246">
        <v>1.1986111111111111</v>
      </c>
      <c r="F8990" s="188">
        <v>2</v>
      </c>
      <c r="G8990" s="188">
        <v>7</v>
      </c>
      <c r="H8990" s="188">
        <v>0.28599999999999998</v>
      </c>
      <c r="I8990" s="258">
        <v>1</v>
      </c>
      <c r="J8990" s="188">
        <v>4</v>
      </c>
      <c r="K8990" s="261">
        <v>0.25</v>
      </c>
      <c r="L8990" s="188">
        <v>0</v>
      </c>
      <c r="M8990" s="188">
        <v>0</v>
      </c>
      <c r="O8990" s="188">
        <v>1</v>
      </c>
      <c r="P8990" s="188">
        <v>5</v>
      </c>
      <c r="Q8990" s="188">
        <v>6</v>
      </c>
      <c r="R8990" s="188">
        <v>1</v>
      </c>
      <c r="S8990" s="188">
        <v>0</v>
      </c>
      <c r="T8990" s="188">
        <v>1</v>
      </c>
      <c r="U8990" s="188">
        <v>0</v>
      </c>
      <c r="V8990" s="188">
        <v>1</v>
      </c>
      <c r="W8990" s="188">
        <v>5</v>
      </c>
      <c r="X8990" s="237" t="str">
        <f t="shared" si="1711"/>
        <v>Dante Cunningham</v>
      </c>
      <c r="Y8990" s="237" t="str">
        <f t="shared" si="1712"/>
        <v>NOP</v>
      </c>
      <c r="Z8990" s="237" t="str">
        <f t="shared" si="1705"/>
        <v>PF</v>
      </c>
      <c r="AA8990" s="237">
        <f t="shared" si="1713"/>
        <v>16.7</v>
      </c>
      <c r="AB8990" s="237" t="str">
        <f t="shared" si="1714"/>
        <v>DEN</v>
      </c>
      <c r="AC8990" s="244">
        <v>43084</v>
      </c>
      <c r="AD8990" s="237" t="str">
        <f t="shared" si="1715"/>
        <v>A</v>
      </c>
      <c r="AE8990" s="245">
        <f t="shared" si="1716"/>
        <v>28.766666666666666</v>
      </c>
      <c r="AF8990" s="269">
        <f t="shared" si="1706"/>
        <v>7.2325682113469042E-2</v>
      </c>
      <c r="AG8990" s="237" t="str">
        <f t="shared" si="1707"/>
        <v>Dante Cunningham</v>
      </c>
      <c r="AH8990" s="269">
        <f t="shared" si="1708"/>
        <v>0.11103376810345103</v>
      </c>
      <c r="AI8990" s="188" t="b">
        <f t="shared" si="1709"/>
        <v>0</v>
      </c>
      <c r="AJ8990" s="188">
        <f t="shared" si="1710"/>
        <v>17.5</v>
      </c>
    </row>
    <row r="8991" spans="1:36" x14ac:dyDescent="0.2">
      <c r="A8991" s="188" t="s">
        <v>262</v>
      </c>
      <c r="B8991" s="188" t="s">
        <v>37</v>
      </c>
      <c r="C8991" s="188" t="s">
        <v>373</v>
      </c>
      <c r="D8991" s="188" t="s">
        <v>68</v>
      </c>
      <c r="E8991" s="246">
        <v>1.6541666666666668</v>
      </c>
      <c r="F8991" s="188">
        <v>2</v>
      </c>
      <c r="G8991" s="188">
        <v>8</v>
      </c>
      <c r="H8991" s="188">
        <v>0.25</v>
      </c>
      <c r="I8991" s="258">
        <v>0</v>
      </c>
      <c r="J8991" s="188">
        <v>2</v>
      </c>
      <c r="K8991" s="261">
        <v>0</v>
      </c>
      <c r="L8991" s="188">
        <v>0</v>
      </c>
      <c r="M8991" s="188">
        <v>0</v>
      </c>
      <c r="O8991" s="188">
        <v>0</v>
      </c>
      <c r="P8991" s="188">
        <v>4</v>
      </c>
      <c r="Q8991" s="188">
        <v>4</v>
      </c>
      <c r="R8991" s="188">
        <v>1</v>
      </c>
      <c r="S8991" s="188">
        <v>1</v>
      </c>
      <c r="T8991" s="188">
        <v>0</v>
      </c>
      <c r="U8991" s="188">
        <v>1</v>
      </c>
      <c r="V8991" s="188">
        <v>3</v>
      </c>
      <c r="W8991" s="188">
        <v>4</v>
      </c>
      <c r="X8991" s="237" t="str">
        <f t="shared" si="1711"/>
        <v>E'Twaun Moore</v>
      </c>
      <c r="Y8991" s="237" t="str">
        <f t="shared" si="1712"/>
        <v>NOP</v>
      </c>
      <c r="Z8991" s="237" t="str">
        <f t="shared" si="1705"/>
        <v>SG</v>
      </c>
      <c r="AA8991" s="237">
        <f t="shared" si="1713"/>
        <v>12.3</v>
      </c>
      <c r="AB8991" s="237" t="str">
        <f t="shared" si="1714"/>
        <v>DEN</v>
      </c>
      <c r="AC8991" s="244">
        <v>43084</v>
      </c>
      <c r="AD8991" s="237" t="str">
        <f t="shared" si="1715"/>
        <v>A</v>
      </c>
      <c r="AE8991" s="245">
        <f t="shared" si="1716"/>
        <v>39.700000000000003</v>
      </c>
      <c r="AF8991" s="269">
        <f t="shared" si="1706"/>
        <v>5.3269813772195765E-2</v>
      </c>
      <c r="AG8991" s="237" t="str">
        <f t="shared" si="1707"/>
        <v>E'Twaun Moore</v>
      </c>
      <c r="AH8991" s="269">
        <f t="shared" si="1708"/>
        <v>0.10344239856777065</v>
      </c>
      <c r="AI8991" s="188" t="b">
        <f t="shared" si="1709"/>
        <v>0</v>
      </c>
      <c r="AJ8991" s="188">
        <f t="shared" si="1710"/>
        <v>13.5</v>
      </c>
    </row>
    <row r="8992" spans="1:36" x14ac:dyDescent="0.2">
      <c r="A8992" s="188" t="s">
        <v>669</v>
      </c>
      <c r="B8992" s="188" t="s">
        <v>37</v>
      </c>
      <c r="C8992" s="188" t="s">
        <v>373</v>
      </c>
      <c r="D8992" s="188" t="s">
        <v>68</v>
      </c>
      <c r="E8992" s="247">
        <v>0.99097222222222225</v>
      </c>
      <c r="F8992" s="188">
        <v>1</v>
      </c>
      <c r="G8992" s="188">
        <v>4</v>
      </c>
      <c r="H8992" s="188">
        <v>0.25</v>
      </c>
      <c r="I8992" s="258">
        <v>1</v>
      </c>
      <c r="J8992" s="188">
        <v>3</v>
      </c>
      <c r="K8992" s="261">
        <v>0.33300000000000002</v>
      </c>
      <c r="L8992" s="188">
        <v>0</v>
      </c>
      <c r="M8992" s="188">
        <v>0</v>
      </c>
      <c r="O8992" s="188">
        <v>0</v>
      </c>
      <c r="P8992" s="188">
        <v>3</v>
      </c>
      <c r="Q8992" s="188">
        <v>3</v>
      </c>
      <c r="R8992" s="188">
        <v>7</v>
      </c>
      <c r="S8992" s="188">
        <v>1</v>
      </c>
      <c r="T8992" s="188">
        <v>0</v>
      </c>
      <c r="U8992" s="188">
        <v>1</v>
      </c>
      <c r="V8992" s="188">
        <v>1</v>
      </c>
      <c r="W8992" s="188">
        <v>3</v>
      </c>
      <c r="X8992" s="237" t="str">
        <f t="shared" si="1711"/>
        <v>Jameer Nelson</v>
      </c>
      <c r="Y8992" s="237" t="str">
        <f t="shared" si="1712"/>
        <v>NOP</v>
      </c>
      <c r="Z8992" s="237" t="str">
        <f t="shared" si="1705"/>
        <v>PG</v>
      </c>
      <c r="AA8992" s="237">
        <f t="shared" si="1713"/>
        <v>19.100000000000001</v>
      </c>
      <c r="AB8992" s="237" t="str">
        <f t="shared" si="1714"/>
        <v>DEN</v>
      </c>
      <c r="AC8992" s="244">
        <v>43084</v>
      </c>
      <c r="AD8992" s="237" t="str">
        <f t="shared" si="1715"/>
        <v>A</v>
      </c>
      <c r="AE8992" s="245">
        <f t="shared" si="1716"/>
        <v>23.783333333333335</v>
      </c>
      <c r="AF8992" s="269">
        <f t="shared" si="1706"/>
        <v>8.2719792117799923E-2</v>
      </c>
      <c r="AG8992" s="237" t="str">
        <f t="shared" si="1707"/>
        <v>Jameer Nelson</v>
      </c>
      <c r="AH8992" s="269">
        <f t="shared" si="1708"/>
        <v>9.5927662301810226E-2</v>
      </c>
      <c r="AI8992" s="188" t="b">
        <f t="shared" si="1709"/>
        <v>0</v>
      </c>
      <c r="AJ8992" s="188">
        <f t="shared" si="1710"/>
        <v>23.25</v>
      </c>
    </row>
    <row r="8993" spans="1:36" x14ac:dyDescent="0.2">
      <c r="A8993" s="188" t="s">
        <v>458</v>
      </c>
      <c r="B8993" s="188" t="s">
        <v>68</v>
      </c>
      <c r="D8993" s="188" t="s">
        <v>37</v>
      </c>
      <c r="E8993" s="246">
        <v>1.7736111111111112</v>
      </c>
      <c r="F8993" s="188">
        <v>9</v>
      </c>
      <c r="G8993" s="188">
        <v>16</v>
      </c>
      <c r="H8993" s="188">
        <v>0.56299999999999994</v>
      </c>
      <c r="I8993" s="258">
        <v>2</v>
      </c>
      <c r="J8993" s="188">
        <v>6</v>
      </c>
      <c r="K8993" s="261">
        <v>0.33300000000000002</v>
      </c>
      <c r="L8993" s="188">
        <v>1</v>
      </c>
      <c r="M8993" s="188">
        <v>2</v>
      </c>
      <c r="N8993" s="188">
        <v>0.5</v>
      </c>
      <c r="O8993" s="188">
        <v>0</v>
      </c>
      <c r="P8993" s="188">
        <v>2</v>
      </c>
      <c r="Q8993" s="188">
        <v>2</v>
      </c>
      <c r="R8993" s="188">
        <v>5</v>
      </c>
      <c r="S8993" s="188">
        <v>2</v>
      </c>
      <c r="T8993" s="188">
        <v>0</v>
      </c>
      <c r="U8993" s="188">
        <v>2</v>
      </c>
      <c r="V8993" s="188">
        <v>0</v>
      </c>
      <c r="W8993" s="188">
        <v>21</v>
      </c>
      <c r="X8993" s="237" t="str">
        <f t="shared" si="1711"/>
        <v>Gary Harris</v>
      </c>
      <c r="Y8993" s="237" t="str">
        <f t="shared" si="1712"/>
        <v>DEN</v>
      </c>
      <c r="Z8993" s="237" t="str">
        <f t="shared" si="1705"/>
        <v>SG</v>
      </c>
      <c r="AA8993" s="237">
        <f t="shared" si="1713"/>
        <v>34.9</v>
      </c>
      <c r="AB8993" s="237" t="str">
        <f t="shared" si="1714"/>
        <v>NOP</v>
      </c>
      <c r="AC8993" s="244">
        <v>43084</v>
      </c>
      <c r="AD8993" s="237" t="str">
        <f t="shared" si="1715"/>
        <v>H</v>
      </c>
      <c r="AE8993" s="245">
        <f t="shared" si="1716"/>
        <v>42.56666666666667</v>
      </c>
      <c r="AF8993" s="269">
        <f t="shared" si="1706"/>
        <v>0.13816310372129847</v>
      </c>
      <c r="AG8993" s="237" t="str">
        <f t="shared" si="1707"/>
        <v>Gary Harris</v>
      </c>
      <c r="AH8993" s="269">
        <f t="shared" si="1708"/>
        <v>0.19402109547669311</v>
      </c>
      <c r="AI8993" s="188" t="b">
        <f t="shared" si="1709"/>
        <v>0</v>
      </c>
      <c r="AJ8993" s="188">
        <f t="shared" si="1710"/>
        <v>38.5</v>
      </c>
    </row>
    <row r="8994" spans="1:36" x14ac:dyDescent="0.2">
      <c r="A8994" s="188" t="s">
        <v>67</v>
      </c>
      <c r="B8994" s="188" t="s">
        <v>68</v>
      </c>
      <c r="D8994" s="188" t="s">
        <v>37</v>
      </c>
      <c r="E8994" s="246">
        <v>1.3430555555555557</v>
      </c>
      <c r="F8994" s="188">
        <v>8</v>
      </c>
      <c r="G8994" s="188">
        <v>14</v>
      </c>
      <c r="H8994" s="188">
        <v>0.57099999999999995</v>
      </c>
      <c r="I8994" s="258">
        <v>2</v>
      </c>
      <c r="J8994" s="188">
        <v>4</v>
      </c>
      <c r="K8994" s="261">
        <v>0.5</v>
      </c>
      <c r="L8994" s="188">
        <v>1</v>
      </c>
      <c r="M8994" s="188">
        <v>2</v>
      </c>
      <c r="N8994" s="188">
        <v>0.5</v>
      </c>
      <c r="O8994" s="188">
        <v>2</v>
      </c>
      <c r="P8994" s="188">
        <v>2</v>
      </c>
      <c r="Q8994" s="188">
        <v>4</v>
      </c>
      <c r="R8994" s="188">
        <v>6</v>
      </c>
      <c r="S8994" s="188">
        <v>2</v>
      </c>
      <c r="T8994" s="188">
        <v>0</v>
      </c>
      <c r="U8994" s="188">
        <v>4</v>
      </c>
      <c r="V8994" s="188">
        <v>2</v>
      </c>
      <c r="W8994" s="188">
        <v>19</v>
      </c>
      <c r="X8994" s="237" t="str">
        <f t="shared" si="1711"/>
        <v>Will Barton</v>
      </c>
      <c r="Y8994" s="237" t="str">
        <f t="shared" si="1712"/>
        <v>DEN</v>
      </c>
      <c r="Z8994" s="237" t="str">
        <f t="shared" si="1705"/>
        <v>SG</v>
      </c>
      <c r="AA8994" s="237">
        <f t="shared" si="1713"/>
        <v>34.799999999999997</v>
      </c>
      <c r="AB8994" s="237" t="str">
        <f t="shared" si="1714"/>
        <v>NOP</v>
      </c>
      <c r="AC8994" s="244">
        <v>43084</v>
      </c>
      <c r="AD8994" s="237" t="str">
        <f t="shared" si="1715"/>
        <v>H</v>
      </c>
      <c r="AE8994" s="245">
        <f t="shared" si="1716"/>
        <v>32.233333333333334</v>
      </c>
      <c r="AF8994" s="269">
        <f t="shared" si="1706"/>
        <v>0.13776722090261281</v>
      </c>
      <c r="AG8994" s="237" t="str">
        <f t="shared" si="1707"/>
        <v>Will Barton</v>
      </c>
      <c r="AH8994" s="269">
        <f t="shared" si="1708"/>
        <v>0.25622020571224113</v>
      </c>
      <c r="AI8994" s="188" t="b">
        <f t="shared" si="1709"/>
        <v>0</v>
      </c>
      <c r="AJ8994" s="188">
        <f t="shared" si="1710"/>
        <v>41</v>
      </c>
    </row>
    <row r="8995" spans="1:36" x14ac:dyDescent="0.2">
      <c r="A8995" s="188" t="s">
        <v>241</v>
      </c>
      <c r="B8995" s="188" t="s">
        <v>68</v>
      </c>
      <c r="D8995" s="188" t="s">
        <v>37</v>
      </c>
      <c r="E8995" s="246">
        <v>1.2493055555555557</v>
      </c>
      <c r="F8995" s="188">
        <v>6</v>
      </c>
      <c r="G8995" s="188">
        <v>12</v>
      </c>
      <c r="H8995" s="188">
        <v>0.5</v>
      </c>
      <c r="I8995" s="258">
        <v>4</v>
      </c>
      <c r="J8995" s="188">
        <v>7</v>
      </c>
      <c r="K8995" s="261">
        <v>0.57099999999999995</v>
      </c>
      <c r="L8995" s="188">
        <v>3</v>
      </c>
      <c r="M8995" s="188">
        <v>4</v>
      </c>
      <c r="N8995" s="188">
        <v>0.75</v>
      </c>
      <c r="O8995" s="188">
        <v>1</v>
      </c>
      <c r="P8995" s="188">
        <v>6</v>
      </c>
      <c r="Q8995" s="188">
        <v>7</v>
      </c>
      <c r="R8995" s="188">
        <v>3</v>
      </c>
      <c r="S8995" s="188">
        <v>3</v>
      </c>
      <c r="T8995" s="188">
        <v>0</v>
      </c>
      <c r="U8995" s="188">
        <v>1</v>
      </c>
      <c r="V8995" s="188">
        <v>2</v>
      </c>
      <c r="W8995" s="188">
        <v>19</v>
      </c>
      <c r="X8995" s="237" t="str">
        <f t="shared" si="1711"/>
        <v>Trey Lyles</v>
      </c>
      <c r="Y8995" s="237" t="str">
        <f t="shared" si="1712"/>
        <v>DEN</v>
      </c>
      <c r="Z8995" s="237" t="str">
        <f t="shared" si="1705"/>
        <v>PF</v>
      </c>
      <c r="AA8995" s="237">
        <f t="shared" si="1713"/>
        <v>39.9</v>
      </c>
      <c r="AB8995" s="237" t="str">
        <f t="shared" si="1714"/>
        <v>NOP</v>
      </c>
      <c r="AC8995" s="244">
        <v>43084</v>
      </c>
      <c r="AD8995" s="237" t="str">
        <f t="shared" si="1715"/>
        <v>H</v>
      </c>
      <c r="AE8995" s="245">
        <f t="shared" si="1716"/>
        <v>29.983333333333334</v>
      </c>
      <c r="AF8995" s="269">
        <f t="shared" si="1706"/>
        <v>0.15795724465558192</v>
      </c>
      <c r="AG8995" s="237" t="str">
        <f t="shared" si="1707"/>
        <v>Trey Lyles</v>
      </c>
      <c r="AH8995" s="269">
        <f t="shared" si="1708"/>
        <v>0.21533917728036056</v>
      </c>
      <c r="AI8995" s="188" t="b">
        <f t="shared" si="1709"/>
        <v>0</v>
      </c>
      <c r="AJ8995" s="188">
        <f t="shared" si="1710"/>
        <v>42.75</v>
      </c>
    </row>
    <row r="8996" spans="1:36" x14ac:dyDescent="0.2">
      <c r="A8996" s="188" t="s">
        <v>269</v>
      </c>
      <c r="B8996" s="188" t="s">
        <v>68</v>
      </c>
      <c r="D8996" s="188" t="s">
        <v>37</v>
      </c>
      <c r="E8996" s="246">
        <v>1.6159722222222221</v>
      </c>
      <c r="F8996" s="188">
        <v>5</v>
      </c>
      <c r="G8996" s="188">
        <v>14</v>
      </c>
      <c r="H8996" s="188">
        <v>0.35699999999999998</v>
      </c>
      <c r="I8996" s="258">
        <v>3</v>
      </c>
      <c r="J8996" s="188">
        <v>6</v>
      </c>
      <c r="K8996" s="261">
        <v>0.5</v>
      </c>
      <c r="L8996" s="188">
        <v>2</v>
      </c>
      <c r="M8996" s="188">
        <v>2</v>
      </c>
      <c r="N8996" s="188">
        <v>1</v>
      </c>
      <c r="O8996" s="188">
        <v>0</v>
      </c>
      <c r="P8996" s="188">
        <v>5</v>
      </c>
      <c r="Q8996" s="188">
        <v>5</v>
      </c>
      <c r="R8996" s="188">
        <v>3</v>
      </c>
      <c r="S8996" s="188">
        <v>3</v>
      </c>
      <c r="T8996" s="188">
        <v>0</v>
      </c>
      <c r="U8996" s="188">
        <v>1</v>
      </c>
      <c r="V8996" s="188">
        <v>0</v>
      </c>
      <c r="W8996" s="188">
        <v>15</v>
      </c>
      <c r="X8996" s="237" t="str">
        <f t="shared" si="1711"/>
        <v>Jamal Murray</v>
      </c>
      <c r="Y8996" s="237" t="str">
        <f t="shared" si="1712"/>
        <v>DEN</v>
      </c>
      <c r="Z8996" s="237" t="str">
        <f t="shared" si="1705"/>
        <v>SG</v>
      </c>
      <c r="AA8996" s="237">
        <f t="shared" si="1713"/>
        <v>33.5</v>
      </c>
      <c r="AB8996" s="237" t="str">
        <f t="shared" si="1714"/>
        <v>NOP</v>
      </c>
      <c r="AC8996" s="244">
        <v>43084</v>
      </c>
      <c r="AD8996" s="237" t="str">
        <f t="shared" si="1715"/>
        <v>H</v>
      </c>
      <c r="AE8996" s="245">
        <f t="shared" si="1716"/>
        <v>38.783333333333331</v>
      </c>
      <c r="AF8996" s="269">
        <f t="shared" si="1706"/>
        <v>0.13262074425969911</v>
      </c>
      <c r="AG8996" s="237" t="str">
        <f t="shared" si="1707"/>
        <v>Jamal Murray</v>
      </c>
      <c r="AH8996" s="269">
        <f t="shared" si="1708"/>
        <v>0.17911088102220007</v>
      </c>
      <c r="AI8996" s="188" t="b">
        <f t="shared" si="1709"/>
        <v>0</v>
      </c>
      <c r="AJ8996" s="188">
        <f t="shared" si="1710"/>
        <v>35.75</v>
      </c>
    </row>
    <row r="8997" spans="1:36" x14ac:dyDescent="0.2">
      <c r="A8997" s="188" t="s">
        <v>212</v>
      </c>
      <c r="B8997" s="188" t="s">
        <v>68</v>
      </c>
      <c r="D8997" s="188" t="s">
        <v>37</v>
      </c>
      <c r="E8997" s="247">
        <v>0.92499999999999993</v>
      </c>
      <c r="F8997" s="188">
        <v>6</v>
      </c>
      <c r="G8997" s="188">
        <v>13</v>
      </c>
      <c r="H8997" s="188">
        <v>0.46200000000000002</v>
      </c>
      <c r="I8997" s="258">
        <v>1</v>
      </c>
      <c r="J8997" s="188">
        <v>2</v>
      </c>
      <c r="K8997" s="261">
        <v>0.5</v>
      </c>
      <c r="L8997" s="188">
        <v>0</v>
      </c>
      <c r="M8997" s="188">
        <v>0</v>
      </c>
      <c r="O8997" s="188">
        <v>3</v>
      </c>
      <c r="P8997" s="188">
        <v>8</v>
      </c>
      <c r="Q8997" s="188">
        <v>11</v>
      </c>
      <c r="R8997" s="188">
        <v>4</v>
      </c>
      <c r="S8997" s="188">
        <v>0</v>
      </c>
      <c r="T8997" s="188">
        <v>0</v>
      </c>
      <c r="U8997" s="188">
        <v>1</v>
      </c>
      <c r="V8997" s="188">
        <v>2</v>
      </c>
      <c r="W8997" s="188">
        <v>13</v>
      </c>
      <c r="X8997" s="237" t="str">
        <f t="shared" si="1711"/>
        <v>Nikola Jokic</v>
      </c>
      <c r="Y8997" s="237" t="str">
        <f t="shared" si="1712"/>
        <v>DEN</v>
      </c>
      <c r="Z8997" s="237" t="str">
        <f t="shared" si="1705"/>
        <v>C</v>
      </c>
      <c r="AA8997" s="237">
        <f t="shared" si="1713"/>
        <v>31.200000000000003</v>
      </c>
      <c r="AB8997" s="237" t="str">
        <f t="shared" si="1714"/>
        <v>NOP</v>
      </c>
      <c r="AC8997" s="244">
        <v>43084</v>
      </c>
      <c r="AD8997" s="237" t="str">
        <f t="shared" si="1715"/>
        <v>H</v>
      </c>
      <c r="AE8997" s="245">
        <f t="shared" si="1716"/>
        <v>22.2</v>
      </c>
      <c r="AF8997" s="269">
        <f t="shared" si="1706"/>
        <v>0.12351543942992874</v>
      </c>
      <c r="AG8997" s="237" t="str">
        <f t="shared" si="1707"/>
        <v>Nikola Jokic</v>
      </c>
      <c r="AH8997" s="269">
        <f t="shared" si="1708"/>
        <v>0.27586186384469641</v>
      </c>
      <c r="AI8997" s="188" t="b">
        <f t="shared" si="1709"/>
        <v>0</v>
      </c>
      <c r="AJ8997" s="188">
        <f t="shared" si="1710"/>
        <v>35.75</v>
      </c>
    </row>
    <row r="8998" spans="1:36" x14ac:dyDescent="0.2">
      <c r="A8998" s="188" t="s">
        <v>285</v>
      </c>
      <c r="B8998" s="188" t="s">
        <v>68</v>
      </c>
      <c r="D8998" s="188" t="s">
        <v>37</v>
      </c>
      <c r="E8998" s="246">
        <v>1.2833333333333334</v>
      </c>
      <c r="F8998" s="188">
        <v>4</v>
      </c>
      <c r="G8998" s="188">
        <v>8</v>
      </c>
      <c r="H8998" s="188">
        <v>0.5</v>
      </c>
      <c r="I8998" s="258">
        <v>0</v>
      </c>
      <c r="J8998" s="188">
        <v>0</v>
      </c>
      <c r="K8998" s="261"/>
      <c r="L8998" s="188">
        <v>1</v>
      </c>
      <c r="M8998" s="188">
        <v>2</v>
      </c>
      <c r="N8998" s="188">
        <v>0.5</v>
      </c>
      <c r="O8998" s="188">
        <v>2</v>
      </c>
      <c r="P8998" s="188">
        <v>7</v>
      </c>
      <c r="Q8998" s="188">
        <v>9</v>
      </c>
      <c r="R8998" s="188">
        <v>2</v>
      </c>
      <c r="S8998" s="188">
        <v>1</v>
      </c>
      <c r="T8998" s="188">
        <v>2</v>
      </c>
      <c r="U8998" s="188">
        <v>1</v>
      </c>
      <c r="V8998" s="188">
        <v>5</v>
      </c>
      <c r="W8998" s="188">
        <v>9</v>
      </c>
      <c r="X8998" s="237" t="str">
        <f t="shared" si="1711"/>
        <v>Mason Plumlee</v>
      </c>
      <c r="Y8998" s="237" t="str">
        <f t="shared" si="1712"/>
        <v>DEN</v>
      </c>
      <c r="Z8998" s="237" t="str">
        <f t="shared" si="1705"/>
        <v>C</v>
      </c>
      <c r="AA8998" s="237">
        <f t="shared" si="1713"/>
        <v>30.799999999999997</v>
      </c>
      <c r="AB8998" s="237" t="str">
        <f t="shared" si="1714"/>
        <v>NOP</v>
      </c>
      <c r="AC8998" s="244">
        <v>43084</v>
      </c>
      <c r="AD8998" s="237" t="str">
        <f t="shared" si="1715"/>
        <v>H</v>
      </c>
      <c r="AE8998" s="245">
        <f t="shared" si="1716"/>
        <v>30.800000000000004</v>
      </c>
      <c r="AF8998" s="269">
        <f t="shared" si="1706"/>
        <v>0.12193190815518604</v>
      </c>
      <c r="AG8998" s="237" t="str">
        <f t="shared" si="1707"/>
        <v>Mason Plumlee</v>
      </c>
      <c r="AH8998" s="269">
        <f t="shared" si="1708"/>
        <v>0.14032105233821968</v>
      </c>
      <c r="AI8998" s="188" t="b">
        <f t="shared" si="1709"/>
        <v>0</v>
      </c>
      <c r="AJ8998" s="188">
        <f t="shared" si="1710"/>
        <v>32.75</v>
      </c>
    </row>
    <row r="8999" spans="1:36" x14ac:dyDescent="0.2">
      <c r="A8999" s="188" t="s">
        <v>113</v>
      </c>
      <c r="B8999" s="188" t="s">
        <v>68</v>
      </c>
      <c r="D8999" s="188" t="s">
        <v>37</v>
      </c>
      <c r="E8999" s="246">
        <v>1.0652777777777778</v>
      </c>
      <c r="F8999" s="188">
        <v>3</v>
      </c>
      <c r="G8999" s="188">
        <v>9</v>
      </c>
      <c r="H8999" s="188">
        <v>0.33300000000000002</v>
      </c>
      <c r="I8999" s="258">
        <v>3</v>
      </c>
      <c r="J8999" s="188">
        <v>5</v>
      </c>
      <c r="K8999" s="261">
        <v>0.6</v>
      </c>
      <c r="L8999" s="188">
        <v>0</v>
      </c>
      <c r="M8999" s="188">
        <v>0</v>
      </c>
      <c r="O8999" s="188">
        <v>2</v>
      </c>
      <c r="P8999" s="188">
        <v>3</v>
      </c>
      <c r="Q8999" s="188">
        <v>5</v>
      </c>
      <c r="R8999" s="188">
        <v>1</v>
      </c>
      <c r="S8999" s="188">
        <v>0</v>
      </c>
      <c r="T8999" s="188">
        <v>0</v>
      </c>
      <c r="U8999" s="188">
        <v>2</v>
      </c>
      <c r="V8999" s="188">
        <v>2</v>
      </c>
      <c r="W8999" s="188">
        <v>9</v>
      </c>
      <c r="X8999" s="237" t="str">
        <f t="shared" si="1711"/>
        <v>Wilson Chandler</v>
      </c>
      <c r="Y8999" s="237" t="str">
        <f t="shared" si="1712"/>
        <v>DEN</v>
      </c>
      <c r="Z8999" s="237" t="str">
        <f t="shared" si="1705"/>
        <v>SF</v>
      </c>
      <c r="AA8999" s="237">
        <f t="shared" si="1713"/>
        <v>14.5</v>
      </c>
      <c r="AB8999" s="237" t="str">
        <f t="shared" si="1714"/>
        <v>NOP</v>
      </c>
      <c r="AC8999" s="244">
        <v>43084</v>
      </c>
      <c r="AD8999" s="237" t="str">
        <f t="shared" si="1715"/>
        <v>H</v>
      </c>
      <c r="AE8999" s="245">
        <f t="shared" si="1716"/>
        <v>25.566666666666666</v>
      </c>
      <c r="AF8999" s="269">
        <f t="shared" si="1706"/>
        <v>5.7403008709422006E-2</v>
      </c>
      <c r="AG8999" s="237" t="str">
        <f t="shared" si="1707"/>
        <v>Wilson Chandler</v>
      </c>
      <c r="AH8999" s="269">
        <f t="shared" si="1708"/>
        <v>0.18820674376292104</v>
      </c>
      <c r="AI8999" s="188" t="b">
        <f t="shared" si="1709"/>
        <v>0</v>
      </c>
      <c r="AJ8999" s="188">
        <f t="shared" si="1710"/>
        <v>17.25</v>
      </c>
    </row>
    <row r="9000" spans="1:36" x14ac:dyDescent="0.2">
      <c r="A9000" s="188" t="s">
        <v>646</v>
      </c>
      <c r="B9000" s="188" t="s">
        <v>68</v>
      </c>
      <c r="D9000" s="188" t="s">
        <v>37</v>
      </c>
      <c r="E9000" s="247">
        <v>0.7715277777777777</v>
      </c>
      <c r="F9000" s="188">
        <v>2</v>
      </c>
      <c r="G9000" s="188">
        <v>6</v>
      </c>
      <c r="H9000" s="188">
        <v>0.33300000000000002</v>
      </c>
      <c r="I9000" s="258">
        <v>1</v>
      </c>
      <c r="J9000" s="188">
        <v>4</v>
      </c>
      <c r="K9000" s="261">
        <v>0.25</v>
      </c>
      <c r="L9000" s="188">
        <v>1</v>
      </c>
      <c r="M9000" s="188">
        <v>2</v>
      </c>
      <c r="N9000" s="188">
        <v>0.5</v>
      </c>
      <c r="O9000" s="188">
        <v>0</v>
      </c>
      <c r="P9000" s="188">
        <v>4</v>
      </c>
      <c r="Q9000" s="188">
        <v>4</v>
      </c>
      <c r="R9000" s="188">
        <v>2</v>
      </c>
      <c r="S9000" s="188">
        <v>1</v>
      </c>
      <c r="T9000" s="188">
        <v>2</v>
      </c>
      <c r="U9000" s="188">
        <v>1</v>
      </c>
      <c r="V9000" s="188">
        <v>2</v>
      </c>
      <c r="W9000" s="188">
        <v>6</v>
      </c>
      <c r="X9000" s="237" t="str">
        <f t="shared" si="1711"/>
        <v>Torrey Craig</v>
      </c>
      <c r="Y9000" s="237" t="str">
        <f t="shared" si="1712"/>
        <v>DEN</v>
      </c>
      <c r="Z9000" s="237" t="str">
        <f t="shared" si="1705"/>
        <v>SG</v>
      </c>
      <c r="AA9000" s="237">
        <f t="shared" si="1713"/>
        <v>21.8</v>
      </c>
      <c r="AB9000" s="237" t="str">
        <f t="shared" si="1714"/>
        <v>NOP</v>
      </c>
      <c r="AC9000" s="244">
        <v>43084</v>
      </c>
      <c r="AD9000" s="237" t="str">
        <f t="shared" si="1715"/>
        <v>H</v>
      </c>
      <c r="AE9000" s="245">
        <f t="shared" si="1716"/>
        <v>18.516666666666666</v>
      </c>
      <c r="AF9000" s="269">
        <f t="shared" si="1706"/>
        <v>8.6302454473475843E-2</v>
      </c>
      <c r="AG9000" s="237" t="str">
        <f t="shared" si="1707"/>
        <v>Torrey Craig</v>
      </c>
      <c r="AH9000" s="269">
        <f t="shared" si="1708"/>
        <v>0.18615727535117324</v>
      </c>
      <c r="AI9000" s="188" t="b">
        <f t="shared" si="1709"/>
        <v>0</v>
      </c>
      <c r="AJ9000" s="188">
        <f t="shared" si="1710"/>
        <v>22.5</v>
      </c>
    </row>
    <row r="9001" spans="1:36" x14ac:dyDescent="0.2">
      <c r="A9001" s="188" t="s">
        <v>266</v>
      </c>
      <c r="B9001" s="188" t="s">
        <v>68</v>
      </c>
      <c r="D9001" s="188" t="s">
        <v>37</v>
      </c>
      <c r="E9001" s="247">
        <v>0.35069444444444442</v>
      </c>
      <c r="F9001" s="188">
        <v>2</v>
      </c>
      <c r="G9001" s="188">
        <v>4</v>
      </c>
      <c r="H9001" s="188">
        <v>0.5</v>
      </c>
      <c r="I9001" s="258">
        <v>0</v>
      </c>
      <c r="J9001" s="188">
        <v>2</v>
      </c>
      <c r="K9001" s="261">
        <v>0</v>
      </c>
      <c r="L9001" s="188">
        <v>0</v>
      </c>
      <c r="M9001" s="188">
        <v>0</v>
      </c>
      <c r="O9001" s="188">
        <v>0</v>
      </c>
      <c r="P9001" s="188">
        <v>0</v>
      </c>
      <c r="Q9001" s="188">
        <v>0</v>
      </c>
      <c r="R9001" s="188">
        <v>3</v>
      </c>
      <c r="S9001" s="188">
        <v>0</v>
      </c>
      <c r="T9001" s="188">
        <v>0</v>
      </c>
      <c r="U9001" s="188">
        <v>2</v>
      </c>
      <c r="V9001" s="188">
        <v>1</v>
      </c>
      <c r="W9001" s="188">
        <v>4</v>
      </c>
      <c r="X9001" s="237" t="str">
        <f t="shared" si="1711"/>
        <v>Emmanuel Mudiay</v>
      </c>
      <c r="Y9001" s="237" t="str">
        <f t="shared" si="1712"/>
        <v>DEN</v>
      </c>
      <c r="Z9001" s="237" t="str">
        <f t="shared" si="1705"/>
        <v>PG</v>
      </c>
      <c r="AA9001" s="237">
        <f t="shared" si="1713"/>
        <v>6.5</v>
      </c>
      <c r="AB9001" s="237" t="str">
        <f t="shared" si="1714"/>
        <v>NOP</v>
      </c>
      <c r="AC9001" s="244">
        <v>43084</v>
      </c>
      <c r="AD9001" s="237" t="str">
        <f t="shared" si="1715"/>
        <v>H</v>
      </c>
      <c r="AE9001" s="245">
        <f t="shared" si="1716"/>
        <v>8.4166666666666661</v>
      </c>
      <c r="AF9001" s="269">
        <f t="shared" si="1706"/>
        <v>2.5732383214568486E-2</v>
      </c>
      <c r="AG9001" s="237" t="str">
        <f t="shared" si="1707"/>
        <v>Emmanuel Mudiay</v>
      </c>
      <c r="AH9001" s="269">
        <f t="shared" si="1708"/>
        <v>0.31183706023292979</v>
      </c>
      <c r="AI9001" s="188" t="b">
        <f t="shared" si="1709"/>
        <v>0</v>
      </c>
      <c r="AJ9001" s="188">
        <f t="shared" si="1710"/>
        <v>9</v>
      </c>
    </row>
    <row r="9002" spans="1:36" x14ac:dyDescent="0.2">
      <c r="A9002" s="188" t="s">
        <v>150</v>
      </c>
      <c r="B9002" s="188" t="s">
        <v>68</v>
      </c>
      <c r="D9002" s="188" t="s">
        <v>37</v>
      </c>
      <c r="E9002" s="247">
        <v>0.22916666666666666</v>
      </c>
      <c r="F9002" s="188">
        <v>1</v>
      </c>
      <c r="G9002" s="188">
        <v>2</v>
      </c>
      <c r="H9002" s="188">
        <v>0.5</v>
      </c>
      <c r="I9002" s="258">
        <v>0</v>
      </c>
      <c r="J9002" s="188">
        <v>0</v>
      </c>
      <c r="K9002" s="261"/>
      <c r="L9002" s="188">
        <v>0</v>
      </c>
      <c r="M9002" s="188">
        <v>0</v>
      </c>
      <c r="O9002" s="188">
        <v>1</v>
      </c>
      <c r="P9002" s="188">
        <v>0</v>
      </c>
      <c r="Q9002" s="188">
        <v>1</v>
      </c>
      <c r="R9002" s="188">
        <v>1</v>
      </c>
      <c r="S9002" s="188">
        <v>0</v>
      </c>
      <c r="T9002" s="188">
        <v>0</v>
      </c>
      <c r="U9002" s="188">
        <v>0</v>
      </c>
      <c r="V9002" s="188">
        <v>1</v>
      </c>
      <c r="W9002" s="188">
        <v>2</v>
      </c>
      <c r="X9002" s="237" t="str">
        <f t="shared" si="1711"/>
        <v>Kenneth Faried</v>
      </c>
      <c r="Y9002" s="237" t="str">
        <f t="shared" si="1712"/>
        <v>DEN</v>
      </c>
      <c r="Z9002" s="237" t="str">
        <f t="shared" si="1705"/>
        <v>PF</v>
      </c>
      <c r="AA9002" s="237">
        <f t="shared" si="1713"/>
        <v>4.7</v>
      </c>
      <c r="AB9002" s="237" t="str">
        <f t="shared" si="1714"/>
        <v>NOP</v>
      </c>
      <c r="AC9002" s="244">
        <v>43084</v>
      </c>
      <c r="AD9002" s="237" t="str">
        <f t="shared" si="1715"/>
        <v>H</v>
      </c>
      <c r="AE9002" s="245">
        <f t="shared" si="1716"/>
        <v>5.5</v>
      </c>
      <c r="AF9002" s="269">
        <f t="shared" si="1706"/>
        <v>1.8606492478226443E-2</v>
      </c>
      <c r="AG9002" s="237" t="str">
        <f t="shared" si="1707"/>
        <v>Kenneth Faried</v>
      </c>
      <c r="AH9002" s="269">
        <f t="shared" si="1708"/>
        <v>0.159068399411747</v>
      </c>
      <c r="AI9002" s="188" t="b">
        <f t="shared" si="1709"/>
        <v>0</v>
      </c>
      <c r="AJ9002" s="188">
        <f t="shared" si="1710"/>
        <v>5.75</v>
      </c>
    </row>
    <row r="9003" spans="1:36" x14ac:dyDescent="0.2">
      <c r="A9003" s="188" t="s">
        <v>459</v>
      </c>
      <c r="B9003" s="188" t="s">
        <v>68</v>
      </c>
      <c r="D9003" s="188" t="s">
        <v>37</v>
      </c>
      <c r="E9003" s="247">
        <v>0.43472222222222223</v>
      </c>
      <c r="F9003" s="188">
        <v>0</v>
      </c>
      <c r="G9003" s="188">
        <v>2</v>
      </c>
      <c r="H9003" s="188">
        <v>0</v>
      </c>
      <c r="I9003" s="258">
        <v>0</v>
      </c>
      <c r="J9003" s="188">
        <v>0</v>
      </c>
      <c r="K9003" s="261"/>
      <c r="L9003" s="188">
        <v>0</v>
      </c>
      <c r="M9003" s="188">
        <v>0</v>
      </c>
      <c r="O9003" s="188">
        <v>0</v>
      </c>
      <c r="P9003" s="188">
        <v>0</v>
      </c>
      <c r="Q9003" s="188">
        <v>0</v>
      </c>
      <c r="R9003" s="188">
        <v>0</v>
      </c>
      <c r="S9003" s="188">
        <v>0</v>
      </c>
      <c r="T9003" s="188">
        <v>0</v>
      </c>
      <c r="U9003" s="188">
        <v>0</v>
      </c>
      <c r="V9003" s="188">
        <v>0</v>
      </c>
      <c r="W9003" s="188">
        <v>0</v>
      </c>
      <c r="X9003" s="237" t="str">
        <f t="shared" si="1711"/>
        <v>Malik Beasley</v>
      </c>
      <c r="Y9003" s="237" t="str">
        <f t="shared" si="1712"/>
        <v>DEN</v>
      </c>
      <c r="Z9003" s="237" t="str">
        <f t="shared" si="1705"/>
        <v>SG</v>
      </c>
      <c r="AA9003" s="237">
        <f t="shared" si="1713"/>
        <v>0</v>
      </c>
      <c r="AB9003" s="237" t="str">
        <f t="shared" si="1714"/>
        <v>NOP</v>
      </c>
      <c r="AC9003" s="244">
        <v>43084</v>
      </c>
      <c r="AD9003" s="237" t="str">
        <f t="shared" si="1715"/>
        <v>H</v>
      </c>
      <c r="AE9003" s="245">
        <f t="shared" si="1716"/>
        <v>10.433333333333334</v>
      </c>
      <c r="AF9003" s="269">
        <f t="shared" si="1706"/>
        <v>0</v>
      </c>
      <c r="AG9003" s="237" t="str">
        <f t="shared" si="1707"/>
        <v>Malik Beasley</v>
      </c>
      <c r="AH9003" s="269">
        <f t="shared" si="1708"/>
        <v>8.3853948571687723E-2</v>
      </c>
      <c r="AI9003" s="188" t="b">
        <f t="shared" si="1709"/>
        <v>0</v>
      </c>
      <c r="AJ9003" s="188">
        <f t="shared" si="1710"/>
        <v>0</v>
      </c>
    </row>
    <row r="9004" spans="1:36" x14ac:dyDescent="0.2">
      <c r="A9004" s="188" t="s">
        <v>40</v>
      </c>
      <c r="B9004" s="188" t="s">
        <v>41</v>
      </c>
      <c r="C9004" s="188" t="s">
        <v>373</v>
      </c>
      <c r="D9004" s="188" t="s">
        <v>50</v>
      </c>
      <c r="E9004" s="246">
        <v>1.1090277777777777</v>
      </c>
      <c r="F9004" s="188">
        <v>8</v>
      </c>
      <c r="G9004" s="188">
        <v>21</v>
      </c>
      <c r="H9004" s="188">
        <v>0.38100000000000001</v>
      </c>
      <c r="I9004" s="258">
        <v>0</v>
      </c>
      <c r="J9004" s="188">
        <v>2</v>
      </c>
      <c r="K9004" s="261">
        <v>0</v>
      </c>
      <c r="L9004" s="188">
        <v>0</v>
      </c>
      <c r="M9004" s="188">
        <v>0</v>
      </c>
      <c r="O9004" s="188">
        <v>6</v>
      </c>
      <c r="P9004" s="188">
        <v>0</v>
      </c>
      <c r="Q9004" s="188">
        <v>6</v>
      </c>
      <c r="R9004" s="188">
        <v>2</v>
      </c>
      <c r="S9004" s="188">
        <v>1</v>
      </c>
      <c r="T9004" s="188">
        <v>0</v>
      </c>
      <c r="U9004" s="188">
        <v>0</v>
      </c>
      <c r="V9004" s="188">
        <v>1</v>
      </c>
      <c r="W9004" s="188">
        <v>16</v>
      </c>
      <c r="X9004" s="237" t="str">
        <f t="shared" si="1711"/>
        <v>LaMarcus Aldridge</v>
      </c>
      <c r="Y9004" s="237" t="str">
        <f t="shared" si="1712"/>
        <v>SAS</v>
      </c>
      <c r="Z9004" s="237" t="str">
        <f t="shared" si="1705"/>
        <v>PF</v>
      </c>
      <c r="AA9004" s="237">
        <f t="shared" si="1713"/>
        <v>29.2</v>
      </c>
      <c r="AB9004" s="237" t="str">
        <f t="shared" si="1714"/>
        <v>HOU</v>
      </c>
      <c r="AC9004" s="244">
        <v>43084</v>
      </c>
      <c r="AD9004" s="237" t="str">
        <f t="shared" si="1715"/>
        <v>A</v>
      </c>
      <c r="AE9004" s="245">
        <f t="shared" si="1716"/>
        <v>26.616666666666667</v>
      </c>
      <c r="AF9004" s="269">
        <f t="shared" si="1706"/>
        <v>0.13468634686346861</v>
      </c>
      <c r="AG9004" s="237" t="str">
        <f t="shared" si="1707"/>
        <v>LaMarcus Aldridge</v>
      </c>
      <c r="AH9004" s="269">
        <f t="shared" si="1708"/>
        <v>0.32446031648614621</v>
      </c>
      <c r="AI9004" s="188" t="b">
        <f t="shared" si="1709"/>
        <v>0</v>
      </c>
      <c r="AJ9004" s="188">
        <f t="shared" si="1710"/>
        <v>33.5</v>
      </c>
    </row>
    <row r="9005" spans="1:36" x14ac:dyDescent="0.2">
      <c r="A9005" s="188" t="s">
        <v>224</v>
      </c>
      <c r="B9005" s="188" t="s">
        <v>41</v>
      </c>
      <c r="C9005" s="188" t="s">
        <v>373</v>
      </c>
      <c r="D9005" s="188" t="s">
        <v>50</v>
      </c>
      <c r="E9005" s="247">
        <v>0.61388888888888882</v>
      </c>
      <c r="F9005" s="188">
        <v>7</v>
      </c>
      <c r="G9005" s="188">
        <v>8</v>
      </c>
      <c r="H9005" s="188">
        <v>0.875</v>
      </c>
      <c r="I9005" s="258">
        <v>0</v>
      </c>
      <c r="J9005" s="188">
        <v>0</v>
      </c>
      <c r="K9005" s="261"/>
      <c r="L9005" s="188">
        <v>0</v>
      </c>
      <c r="M9005" s="188">
        <v>0</v>
      </c>
      <c r="O9005" s="188">
        <v>2</v>
      </c>
      <c r="P9005" s="188">
        <v>2</v>
      </c>
      <c r="Q9005" s="188">
        <v>4</v>
      </c>
      <c r="R9005" s="188">
        <v>2</v>
      </c>
      <c r="S9005" s="188">
        <v>0</v>
      </c>
      <c r="T9005" s="188">
        <v>0</v>
      </c>
      <c r="U9005" s="188">
        <v>0</v>
      </c>
      <c r="V9005" s="188">
        <v>1</v>
      </c>
      <c r="W9005" s="188">
        <v>14</v>
      </c>
      <c r="X9005" s="237" t="str">
        <f t="shared" si="1711"/>
        <v>Joffrey Lauvergne</v>
      </c>
      <c r="Y9005" s="237" t="str">
        <f t="shared" si="1712"/>
        <v>SAS</v>
      </c>
      <c r="Z9005" s="237" t="str">
        <f t="shared" si="1705"/>
        <v>PF</v>
      </c>
      <c r="AA9005" s="237">
        <f t="shared" si="1713"/>
        <v>21.8</v>
      </c>
      <c r="AB9005" s="237" t="str">
        <f t="shared" si="1714"/>
        <v>HOU</v>
      </c>
      <c r="AC9005" s="244">
        <v>43084</v>
      </c>
      <c r="AD9005" s="237" t="str">
        <f t="shared" si="1715"/>
        <v>A</v>
      </c>
      <c r="AE9005" s="245">
        <f t="shared" si="1716"/>
        <v>14.733333333333331</v>
      </c>
      <c r="AF9005" s="269">
        <f t="shared" si="1706"/>
        <v>0.10055350553505535</v>
      </c>
      <c r="AG9005" s="237" t="str">
        <f t="shared" si="1707"/>
        <v>Joffrey Lauvergne</v>
      </c>
      <c r="AH9005" s="269">
        <f t="shared" si="1708"/>
        <v>0.22329805017383134</v>
      </c>
      <c r="AI9005" s="188" t="b">
        <f t="shared" si="1709"/>
        <v>0</v>
      </c>
      <c r="AJ9005" s="188">
        <f t="shared" si="1710"/>
        <v>24</v>
      </c>
    </row>
    <row r="9006" spans="1:36" x14ac:dyDescent="0.2">
      <c r="A9006" s="188" t="s">
        <v>497</v>
      </c>
      <c r="B9006" s="188" t="s">
        <v>41</v>
      </c>
      <c r="C9006" s="188" t="s">
        <v>373</v>
      </c>
      <c r="D9006" s="188" t="s">
        <v>50</v>
      </c>
      <c r="E9006" s="247">
        <v>0.8833333333333333</v>
      </c>
      <c r="F9006" s="188">
        <v>5</v>
      </c>
      <c r="G9006" s="188">
        <v>7</v>
      </c>
      <c r="H9006" s="188">
        <v>0.71399999999999997</v>
      </c>
      <c r="I9006" s="258">
        <v>3</v>
      </c>
      <c r="J9006" s="188">
        <v>5</v>
      </c>
      <c r="K9006" s="261">
        <v>0.6</v>
      </c>
      <c r="L9006" s="188">
        <v>0</v>
      </c>
      <c r="M9006" s="188">
        <v>2</v>
      </c>
      <c r="N9006" s="188">
        <v>0</v>
      </c>
      <c r="O9006" s="188">
        <v>0</v>
      </c>
      <c r="P9006" s="188">
        <v>1</v>
      </c>
      <c r="Q9006" s="188">
        <v>1</v>
      </c>
      <c r="R9006" s="188">
        <v>1</v>
      </c>
      <c r="S9006" s="188">
        <v>0</v>
      </c>
      <c r="T9006" s="188">
        <v>0</v>
      </c>
      <c r="U9006" s="188">
        <v>0</v>
      </c>
      <c r="V9006" s="188">
        <v>0</v>
      </c>
      <c r="W9006" s="188">
        <v>13</v>
      </c>
      <c r="X9006" s="237" t="str">
        <f t="shared" si="1711"/>
        <v>Patty Mills</v>
      </c>
      <c r="Y9006" s="237" t="str">
        <f t="shared" si="1712"/>
        <v>SAS</v>
      </c>
      <c r="Z9006" s="237" t="str">
        <f t="shared" si="1705"/>
        <v>PG</v>
      </c>
      <c r="AA9006" s="237">
        <f t="shared" si="1713"/>
        <v>15.7</v>
      </c>
      <c r="AB9006" s="237" t="str">
        <f t="shared" si="1714"/>
        <v>HOU</v>
      </c>
      <c r="AC9006" s="244">
        <v>43084</v>
      </c>
      <c r="AD9006" s="237" t="str">
        <f t="shared" si="1715"/>
        <v>A</v>
      </c>
      <c r="AE9006" s="245">
        <f t="shared" si="1716"/>
        <v>21.2</v>
      </c>
      <c r="AF9006" s="269">
        <f t="shared" si="1706"/>
        <v>7.2416974169741688E-2</v>
      </c>
      <c r="AG9006" s="237" t="str">
        <f t="shared" si="1707"/>
        <v>Patty Mills</v>
      </c>
      <c r="AH9006" s="269">
        <f t="shared" si="1708"/>
        <v>0.15285734607575618</v>
      </c>
      <c r="AI9006" s="188" t="b">
        <f t="shared" si="1709"/>
        <v>0</v>
      </c>
      <c r="AJ9006" s="188">
        <f t="shared" si="1710"/>
        <v>16.25</v>
      </c>
    </row>
    <row r="9007" spans="1:36" x14ac:dyDescent="0.2">
      <c r="A9007" s="188" t="s">
        <v>228</v>
      </c>
      <c r="B9007" s="188" t="s">
        <v>41</v>
      </c>
      <c r="C9007" s="188" t="s">
        <v>373</v>
      </c>
      <c r="D9007" s="188" t="s">
        <v>50</v>
      </c>
      <c r="E9007" s="247">
        <v>0.70000000000000007</v>
      </c>
      <c r="F9007" s="188">
        <v>5</v>
      </c>
      <c r="G9007" s="188">
        <v>9</v>
      </c>
      <c r="H9007" s="188">
        <v>0.55600000000000005</v>
      </c>
      <c r="I9007" s="258">
        <v>1</v>
      </c>
      <c r="J9007" s="188">
        <v>2</v>
      </c>
      <c r="K9007" s="261">
        <v>0.5</v>
      </c>
      <c r="L9007" s="188">
        <v>1</v>
      </c>
      <c r="M9007" s="188">
        <v>1</v>
      </c>
      <c r="N9007" s="188">
        <v>1</v>
      </c>
      <c r="O9007" s="188">
        <v>1</v>
      </c>
      <c r="P9007" s="188">
        <v>3</v>
      </c>
      <c r="Q9007" s="188">
        <v>4</v>
      </c>
      <c r="R9007" s="188">
        <v>1</v>
      </c>
      <c r="S9007" s="188">
        <v>2</v>
      </c>
      <c r="T9007" s="188">
        <v>2</v>
      </c>
      <c r="U9007" s="188">
        <v>2</v>
      </c>
      <c r="V9007" s="188">
        <v>0</v>
      </c>
      <c r="W9007" s="188">
        <v>12</v>
      </c>
      <c r="X9007" s="237" t="str">
        <f t="shared" si="1711"/>
        <v>Kawhi Leonard</v>
      </c>
      <c r="Y9007" s="237" t="str">
        <f t="shared" si="1712"/>
        <v>SAS</v>
      </c>
      <c r="Z9007" s="237" t="str">
        <f t="shared" si="1705"/>
        <v>SF</v>
      </c>
      <c r="AA9007" s="237">
        <f t="shared" si="1713"/>
        <v>28.3</v>
      </c>
      <c r="AB9007" s="237" t="str">
        <f t="shared" si="1714"/>
        <v>HOU</v>
      </c>
      <c r="AC9007" s="244">
        <v>43084</v>
      </c>
      <c r="AD9007" s="237" t="str">
        <f t="shared" si="1715"/>
        <v>A</v>
      </c>
      <c r="AE9007" s="245">
        <f t="shared" si="1716"/>
        <v>16.8</v>
      </c>
      <c r="AF9007" s="269">
        <f t="shared" si="1706"/>
        <v>0.13053505535055351</v>
      </c>
      <c r="AG9007" s="237" t="str">
        <f t="shared" si="1707"/>
        <v>Kawhi Leonard</v>
      </c>
      <c r="AH9007" s="269">
        <f t="shared" si="1708"/>
        <v>0.28003524919220596</v>
      </c>
      <c r="AI9007" s="188" t="b">
        <f t="shared" si="1709"/>
        <v>0</v>
      </c>
      <c r="AJ9007" s="188">
        <f t="shared" si="1710"/>
        <v>29.5</v>
      </c>
    </row>
    <row r="9008" spans="1:36" x14ac:dyDescent="0.2">
      <c r="A9008" s="188" t="s">
        <v>83</v>
      </c>
      <c r="B9008" s="188" t="s">
        <v>41</v>
      </c>
      <c r="C9008" s="188" t="s">
        <v>373</v>
      </c>
      <c r="D9008" s="188" t="s">
        <v>50</v>
      </c>
      <c r="E9008" s="247">
        <v>0.71944444444444444</v>
      </c>
      <c r="F9008" s="188">
        <v>5</v>
      </c>
      <c r="G9008" s="188">
        <v>7</v>
      </c>
      <c r="H9008" s="188">
        <v>0.71399999999999997</v>
      </c>
      <c r="I9008" s="258">
        <v>2</v>
      </c>
      <c r="J9008" s="188">
        <v>4</v>
      </c>
      <c r="K9008" s="261">
        <v>0.5</v>
      </c>
      <c r="L9008" s="188">
        <v>0</v>
      </c>
      <c r="M9008" s="188">
        <v>0</v>
      </c>
      <c r="O9008" s="188">
        <v>0</v>
      </c>
      <c r="P9008" s="188">
        <v>1</v>
      </c>
      <c r="Q9008" s="188">
        <v>1</v>
      </c>
      <c r="R9008" s="188">
        <v>1</v>
      </c>
      <c r="S9008" s="188">
        <v>1</v>
      </c>
      <c r="T9008" s="188">
        <v>0</v>
      </c>
      <c r="U9008" s="188">
        <v>1</v>
      </c>
      <c r="V9008" s="188">
        <v>0</v>
      </c>
      <c r="W9008" s="188">
        <v>12</v>
      </c>
      <c r="X9008" s="237" t="str">
        <f t="shared" si="1711"/>
        <v>Davis Bertans</v>
      </c>
      <c r="Y9008" s="237" t="str">
        <f t="shared" si="1712"/>
        <v>SAS</v>
      </c>
      <c r="Z9008" s="237" t="str">
        <f t="shared" si="1705"/>
        <v>SF</v>
      </c>
      <c r="AA9008" s="237">
        <f t="shared" si="1713"/>
        <v>16.7</v>
      </c>
      <c r="AB9008" s="237" t="str">
        <f t="shared" si="1714"/>
        <v>HOU</v>
      </c>
      <c r="AC9008" s="244">
        <v>43084</v>
      </c>
      <c r="AD9008" s="237" t="str">
        <f t="shared" si="1715"/>
        <v>A</v>
      </c>
      <c r="AE9008" s="245">
        <f t="shared" si="1716"/>
        <v>17.266666666666666</v>
      </c>
      <c r="AF9008" s="269">
        <f t="shared" si="1706"/>
        <v>7.702952029520295E-2</v>
      </c>
      <c r="AG9008" s="237" t="str">
        <f t="shared" si="1707"/>
        <v>Davis Bertans</v>
      </c>
      <c r="AH9008" s="269">
        <f t="shared" si="1708"/>
        <v>0.19053617408655105</v>
      </c>
      <c r="AI9008" s="188" t="b">
        <f t="shared" si="1709"/>
        <v>0</v>
      </c>
      <c r="AJ9008" s="188">
        <f t="shared" si="1710"/>
        <v>17.75</v>
      </c>
    </row>
    <row r="9009" spans="1:36" x14ac:dyDescent="0.2">
      <c r="A9009" s="188" t="s">
        <v>156</v>
      </c>
      <c r="B9009" s="188" t="s">
        <v>41</v>
      </c>
      <c r="C9009" s="188" t="s">
        <v>373</v>
      </c>
      <c r="D9009" s="188" t="s">
        <v>50</v>
      </c>
      <c r="E9009" s="246">
        <v>1.2458333333333333</v>
      </c>
      <c r="F9009" s="188">
        <v>4</v>
      </c>
      <c r="G9009" s="188">
        <v>9</v>
      </c>
      <c r="H9009" s="188">
        <v>0.44400000000000001</v>
      </c>
      <c r="I9009" s="258">
        <v>2</v>
      </c>
      <c r="J9009" s="188">
        <v>4</v>
      </c>
      <c r="K9009" s="261">
        <v>0.5</v>
      </c>
      <c r="L9009" s="188">
        <v>1</v>
      </c>
      <c r="M9009" s="188">
        <v>1</v>
      </c>
      <c r="N9009" s="188">
        <v>1</v>
      </c>
      <c r="O9009" s="188">
        <v>0</v>
      </c>
      <c r="P9009" s="188">
        <v>2</v>
      </c>
      <c r="Q9009" s="188">
        <v>2</v>
      </c>
      <c r="R9009" s="188">
        <v>3</v>
      </c>
      <c r="S9009" s="188">
        <v>1</v>
      </c>
      <c r="T9009" s="188">
        <v>0</v>
      </c>
      <c r="U9009" s="188">
        <v>1</v>
      </c>
      <c r="V9009" s="188">
        <v>3</v>
      </c>
      <c r="W9009" s="188">
        <v>11</v>
      </c>
      <c r="X9009" s="237" t="str">
        <f t="shared" si="1711"/>
        <v>Bryn Forbes</v>
      </c>
      <c r="Y9009" s="237" t="str">
        <f t="shared" si="1712"/>
        <v>SAS</v>
      </c>
      <c r="Z9009" s="237" t="str">
        <f t="shared" ref="Z9009:Z9072" si="1717">VLOOKUP(X9009,BBRef,2,FALSE)</f>
        <v>SG</v>
      </c>
      <c r="AA9009" s="237">
        <f t="shared" si="1713"/>
        <v>19.899999999999999</v>
      </c>
      <c r="AB9009" s="237" t="str">
        <f t="shared" si="1714"/>
        <v>HOU</v>
      </c>
      <c r="AC9009" s="244">
        <v>43084</v>
      </c>
      <c r="AD9009" s="237" t="str">
        <f t="shared" si="1715"/>
        <v>A</v>
      </c>
      <c r="AE9009" s="245">
        <f t="shared" si="1716"/>
        <v>29.9</v>
      </c>
      <c r="AF9009" s="269">
        <f t="shared" si="1706"/>
        <v>9.1789667896678959E-2</v>
      </c>
      <c r="AG9009" s="237" t="str">
        <f t="shared" si="1707"/>
        <v>Bryn Forbes</v>
      </c>
      <c r="AH9009" s="269">
        <f t="shared" si="1708"/>
        <v>0.14359035487265065</v>
      </c>
      <c r="AI9009" s="188" t="b">
        <f t="shared" si="1709"/>
        <v>0</v>
      </c>
      <c r="AJ9009" s="188">
        <f t="shared" si="1710"/>
        <v>22</v>
      </c>
    </row>
    <row r="9010" spans="1:36" x14ac:dyDescent="0.2">
      <c r="A9010" s="188" t="s">
        <v>268</v>
      </c>
      <c r="B9010" s="188" t="s">
        <v>41</v>
      </c>
      <c r="C9010" s="188" t="s">
        <v>373</v>
      </c>
      <c r="D9010" s="188" t="s">
        <v>50</v>
      </c>
      <c r="E9010" s="247">
        <v>0.72222222222222221</v>
      </c>
      <c r="F9010" s="188">
        <v>3</v>
      </c>
      <c r="G9010" s="188">
        <v>8</v>
      </c>
      <c r="H9010" s="188">
        <v>0.375</v>
      </c>
      <c r="I9010" s="258">
        <v>0</v>
      </c>
      <c r="J9010" s="188">
        <v>1</v>
      </c>
      <c r="K9010" s="261">
        <v>0</v>
      </c>
      <c r="L9010" s="188">
        <v>3</v>
      </c>
      <c r="M9010" s="188">
        <v>4</v>
      </c>
      <c r="N9010" s="188">
        <v>0.75</v>
      </c>
      <c r="O9010" s="188">
        <v>0</v>
      </c>
      <c r="P9010" s="188">
        <v>2</v>
      </c>
      <c r="Q9010" s="188">
        <v>2</v>
      </c>
      <c r="R9010" s="188">
        <v>5</v>
      </c>
      <c r="S9010" s="188">
        <v>1</v>
      </c>
      <c r="T9010" s="188">
        <v>0</v>
      </c>
      <c r="U9010" s="188">
        <v>2</v>
      </c>
      <c r="V9010" s="188">
        <v>3</v>
      </c>
      <c r="W9010" s="188">
        <v>9</v>
      </c>
      <c r="X9010" s="237" t="str">
        <f t="shared" si="1711"/>
        <v>Dejounte Murray</v>
      </c>
      <c r="Y9010" s="237" t="str">
        <f t="shared" si="1712"/>
        <v>SAS</v>
      </c>
      <c r="Z9010" s="237" t="str">
        <f t="shared" si="1717"/>
        <v>PG</v>
      </c>
      <c r="AA9010" s="237">
        <f t="shared" si="1713"/>
        <v>19.899999999999999</v>
      </c>
      <c r="AB9010" s="237" t="str">
        <f t="shared" si="1714"/>
        <v>HOU</v>
      </c>
      <c r="AC9010" s="244">
        <v>43084</v>
      </c>
      <c r="AD9010" s="237" t="str">
        <f t="shared" si="1715"/>
        <v>A</v>
      </c>
      <c r="AE9010" s="245">
        <f t="shared" si="1716"/>
        <v>17.333333333333332</v>
      </c>
      <c r="AF9010" s="269">
        <f t="shared" si="1706"/>
        <v>9.1789667896678959E-2</v>
      </c>
      <c r="AG9010" s="237" t="str">
        <f t="shared" si="1707"/>
        <v>Dejounte Murray</v>
      </c>
      <c r="AH9010" s="269">
        <f t="shared" si="1708"/>
        <v>0.27901091369220221</v>
      </c>
      <c r="AI9010" s="188" t="b">
        <f t="shared" si="1709"/>
        <v>0</v>
      </c>
      <c r="AJ9010" s="188">
        <f t="shared" si="1710"/>
        <v>23.5</v>
      </c>
    </row>
    <row r="9011" spans="1:36" x14ac:dyDescent="0.2">
      <c r="A9011" s="188" t="s">
        <v>164</v>
      </c>
      <c r="B9011" s="188" t="s">
        <v>41</v>
      </c>
      <c r="C9011" s="188" t="s">
        <v>373</v>
      </c>
      <c r="D9011" s="188" t="s">
        <v>50</v>
      </c>
      <c r="E9011" s="247">
        <v>0.73055555555555562</v>
      </c>
      <c r="F9011" s="188">
        <v>2</v>
      </c>
      <c r="G9011" s="188">
        <v>6</v>
      </c>
      <c r="H9011" s="188">
        <v>0.33300000000000002</v>
      </c>
      <c r="I9011" s="258">
        <v>1</v>
      </c>
      <c r="J9011" s="188">
        <v>2</v>
      </c>
      <c r="K9011" s="261">
        <v>0.5</v>
      </c>
      <c r="L9011" s="188">
        <v>2</v>
      </c>
      <c r="M9011" s="188">
        <v>4</v>
      </c>
      <c r="N9011" s="188">
        <v>0.5</v>
      </c>
      <c r="O9011" s="188">
        <v>1</v>
      </c>
      <c r="P9011" s="188">
        <v>7</v>
      </c>
      <c r="Q9011" s="188">
        <v>8</v>
      </c>
      <c r="R9011" s="188">
        <v>2</v>
      </c>
      <c r="S9011" s="188">
        <v>0</v>
      </c>
      <c r="T9011" s="188">
        <v>1</v>
      </c>
      <c r="U9011" s="188">
        <v>1</v>
      </c>
      <c r="V9011" s="188">
        <v>1</v>
      </c>
      <c r="W9011" s="188">
        <v>7</v>
      </c>
      <c r="X9011" s="237" t="str">
        <f t="shared" si="1711"/>
        <v>Rudy Gay</v>
      </c>
      <c r="Y9011" s="237" t="str">
        <f t="shared" si="1712"/>
        <v>SAS</v>
      </c>
      <c r="Z9011" s="237" t="str">
        <f t="shared" si="1717"/>
        <v>SF</v>
      </c>
      <c r="AA9011" s="237">
        <f t="shared" si="1713"/>
        <v>21.6</v>
      </c>
      <c r="AB9011" s="237" t="str">
        <f t="shared" si="1714"/>
        <v>HOU</v>
      </c>
      <c r="AC9011" s="244">
        <v>43084</v>
      </c>
      <c r="AD9011" s="237" t="str">
        <f t="shared" si="1715"/>
        <v>A</v>
      </c>
      <c r="AE9011" s="245">
        <f t="shared" si="1716"/>
        <v>17.533333333333335</v>
      </c>
      <c r="AF9011" s="269">
        <f t="shared" si="1706"/>
        <v>9.9630996309963096E-2</v>
      </c>
      <c r="AG9011" s="237" t="str">
        <f t="shared" si="1707"/>
        <v>Rudy Gay</v>
      </c>
      <c r="AH9011" s="269">
        <f t="shared" si="1708"/>
        <v>0.20546392263048022</v>
      </c>
      <c r="AI9011" s="188" t="b">
        <f t="shared" si="1709"/>
        <v>0</v>
      </c>
      <c r="AJ9011" s="188">
        <f t="shared" si="1710"/>
        <v>23.5</v>
      </c>
    </row>
    <row r="9012" spans="1:36" x14ac:dyDescent="0.2">
      <c r="A9012" s="188" t="s">
        <v>577</v>
      </c>
      <c r="B9012" s="188" t="s">
        <v>41</v>
      </c>
      <c r="C9012" s="188" t="s">
        <v>373</v>
      </c>
      <c r="D9012" s="188" t="s">
        <v>50</v>
      </c>
      <c r="E9012" s="247">
        <v>0.77222222222222225</v>
      </c>
      <c r="F9012" s="188">
        <v>2</v>
      </c>
      <c r="G9012" s="188">
        <v>3</v>
      </c>
      <c r="H9012" s="188">
        <v>0.66700000000000004</v>
      </c>
      <c r="I9012" s="258">
        <v>1</v>
      </c>
      <c r="J9012" s="188">
        <v>1</v>
      </c>
      <c r="K9012" s="261">
        <v>1</v>
      </c>
      <c r="L9012" s="188">
        <v>0</v>
      </c>
      <c r="M9012" s="188">
        <v>0</v>
      </c>
      <c r="O9012" s="188">
        <v>0</v>
      </c>
      <c r="P9012" s="188">
        <v>2</v>
      </c>
      <c r="Q9012" s="188">
        <v>2</v>
      </c>
      <c r="R9012" s="188">
        <v>1</v>
      </c>
      <c r="S9012" s="188">
        <v>1</v>
      </c>
      <c r="T9012" s="188">
        <v>0</v>
      </c>
      <c r="U9012" s="188">
        <v>1</v>
      </c>
      <c r="V9012" s="188">
        <v>3</v>
      </c>
      <c r="W9012" s="188">
        <v>5</v>
      </c>
      <c r="X9012" s="237" t="str">
        <f t="shared" si="1711"/>
        <v>Brandon Paul</v>
      </c>
      <c r="Y9012" s="237" t="str">
        <f t="shared" si="1712"/>
        <v>SAS</v>
      </c>
      <c r="Z9012" s="237" t="str">
        <f t="shared" si="1717"/>
        <v>SG</v>
      </c>
      <c r="AA9012" s="237">
        <f t="shared" si="1713"/>
        <v>10.9</v>
      </c>
      <c r="AB9012" s="237" t="str">
        <f t="shared" si="1714"/>
        <v>HOU</v>
      </c>
      <c r="AC9012" s="244">
        <v>43084</v>
      </c>
      <c r="AD9012" s="237" t="str">
        <f t="shared" si="1715"/>
        <v>A</v>
      </c>
      <c r="AE9012" s="245">
        <f t="shared" si="1716"/>
        <v>18.533333333333335</v>
      </c>
      <c r="AF9012" s="269">
        <f t="shared" si="1706"/>
        <v>5.0276752767527674E-2</v>
      </c>
      <c r="AG9012" s="237" t="str">
        <f t="shared" si="1707"/>
        <v>Brandon Paul</v>
      </c>
      <c r="AH9012" s="269">
        <f t="shared" si="1708"/>
        <v>8.8756958792116383E-2</v>
      </c>
      <c r="AI9012" s="188" t="b">
        <f t="shared" si="1709"/>
        <v>0</v>
      </c>
      <c r="AJ9012" s="188">
        <f t="shared" si="1710"/>
        <v>12</v>
      </c>
    </row>
    <row r="9013" spans="1:36" x14ac:dyDescent="0.2">
      <c r="A9013" s="188" t="s">
        <v>163</v>
      </c>
      <c r="B9013" s="188" t="s">
        <v>41</v>
      </c>
      <c r="C9013" s="188" t="s">
        <v>373</v>
      </c>
      <c r="D9013" s="188" t="s">
        <v>50</v>
      </c>
      <c r="E9013" s="247">
        <v>0.73472222222222217</v>
      </c>
      <c r="F9013" s="188">
        <v>2</v>
      </c>
      <c r="G9013" s="188">
        <v>6</v>
      </c>
      <c r="H9013" s="188">
        <v>0.33300000000000002</v>
      </c>
      <c r="I9013" s="258">
        <v>0</v>
      </c>
      <c r="J9013" s="188">
        <v>0</v>
      </c>
      <c r="K9013" s="261"/>
      <c r="L9013" s="188">
        <v>0</v>
      </c>
      <c r="M9013" s="188">
        <v>0</v>
      </c>
      <c r="O9013" s="188">
        <v>1</v>
      </c>
      <c r="P9013" s="188">
        <v>3</v>
      </c>
      <c r="Q9013" s="188">
        <v>4</v>
      </c>
      <c r="R9013" s="188">
        <v>1</v>
      </c>
      <c r="S9013" s="188">
        <v>0</v>
      </c>
      <c r="T9013" s="188">
        <v>1</v>
      </c>
      <c r="U9013" s="188">
        <v>2</v>
      </c>
      <c r="V9013" s="188">
        <v>1</v>
      </c>
      <c r="W9013" s="188">
        <v>4</v>
      </c>
      <c r="X9013" s="237" t="str">
        <f t="shared" si="1711"/>
        <v>Pau Gasol</v>
      </c>
      <c r="Y9013" s="237" t="str">
        <f t="shared" si="1712"/>
        <v>SAS</v>
      </c>
      <c r="Z9013" s="237" t="str">
        <f t="shared" si="1717"/>
        <v>PF</v>
      </c>
      <c r="AA9013" s="237">
        <f t="shared" si="1713"/>
        <v>11.3</v>
      </c>
      <c r="AB9013" s="237" t="str">
        <f t="shared" si="1714"/>
        <v>HOU</v>
      </c>
      <c r="AC9013" s="244">
        <v>43084</v>
      </c>
      <c r="AD9013" s="237" t="str">
        <f t="shared" si="1715"/>
        <v>A</v>
      </c>
      <c r="AE9013" s="245">
        <f t="shared" si="1716"/>
        <v>17.633333333333333</v>
      </c>
      <c r="AF9013" s="269">
        <f t="shared" si="1706"/>
        <v>5.2121771217712179E-2</v>
      </c>
      <c r="AG9013" s="237" t="str">
        <f t="shared" si="1707"/>
        <v>Pau Gasol</v>
      </c>
      <c r="AH9013" s="269">
        <f t="shared" si="1708"/>
        <v>0.18657417424732217</v>
      </c>
      <c r="AI9013" s="188" t="b">
        <f t="shared" si="1709"/>
        <v>0</v>
      </c>
      <c r="AJ9013" s="188">
        <f t="shared" si="1710"/>
        <v>13</v>
      </c>
    </row>
    <row r="9014" spans="1:36" x14ac:dyDescent="0.2">
      <c r="A9014" s="188" t="s">
        <v>469</v>
      </c>
      <c r="B9014" s="188" t="s">
        <v>41</v>
      </c>
      <c r="C9014" s="188" t="s">
        <v>373</v>
      </c>
      <c r="D9014" s="188" t="s">
        <v>50</v>
      </c>
      <c r="E9014" s="247">
        <v>0.79305555555555562</v>
      </c>
      <c r="F9014" s="188">
        <v>1</v>
      </c>
      <c r="G9014" s="188">
        <v>4</v>
      </c>
      <c r="H9014" s="188">
        <v>0.25</v>
      </c>
      <c r="I9014" s="258">
        <v>0</v>
      </c>
      <c r="J9014" s="188">
        <v>3</v>
      </c>
      <c r="K9014" s="261">
        <v>0</v>
      </c>
      <c r="L9014" s="188">
        <v>0</v>
      </c>
      <c r="M9014" s="188">
        <v>0</v>
      </c>
      <c r="O9014" s="188">
        <v>1</v>
      </c>
      <c r="P9014" s="188">
        <v>3</v>
      </c>
      <c r="Q9014" s="188">
        <v>4</v>
      </c>
      <c r="R9014" s="188">
        <v>1</v>
      </c>
      <c r="S9014" s="188">
        <v>2</v>
      </c>
      <c r="T9014" s="188">
        <v>1</v>
      </c>
      <c r="U9014" s="188">
        <v>3</v>
      </c>
      <c r="V9014" s="188">
        <v>2</v>
      </c>
      <c r="W9014" s="188">
        <v>2</v>
      </c>
      <c r="X9014" s="237" t="str">
        <f t="shared" si="1711"/>
        <v>Danny Green</v>
      </c>
      <c r="Y9014" s="237" t="str">
        <f t="shared" si="1712"/>
        <v>SAS</v>
      </c>
      <c r="Z9014" s="237" t="str">
        <f t="shared" si="1717"/>
        <v>SG</v>
      </c>
      <c r="AA9014" s="237">
        <f t="shared" si="1713"/>
        <v>14.3</v>
      </c>
      <c r="AB9014" s="237" t="str">
        <f t="shared" si="1714"/>
        <v>HOU</v>
      </c>
      <c r="AC9014" s="244">
        <v>43084</v>
      </c>
      <c r="AD9014" s="237" t="str">
        <f t="shared" si="1715"/>
        <v>A</v>
      </c>
      <c r="AE9014" s="245">
        <f t="shared" si="1716"/>
        <v>19.033333333333335</v>
      </c>
      <c r="AF9014" s="269">
        <f t="shared" si="1706"/>
        <v>6.5959409594095936E-2</v>
      </c>
      <c r="AG9014" s="237" t="str">
        <f t="shared" si="1707"/>
        <v>Danny Green</v>
      </c>
      <c r="AH9014" s="269">
        <f t="shared" si="1708"/>
        <v>0.1512443448419076</v>
      </c>
      <c r="AI9014" s="188" t="b">
        <f t="shared" si="1709"/>
        <v>0</v>
      </c>
      <c r="AJ9014" s="188">
        <f t="shared" si="1710"/>
        <v>16.5</v>
      </c>
    </row>
    <row r="9015" spans="1:36" x14ac:dyDescent="0.2">
      <c r="A9015" s="188" t="s">
        <v>281</v>
      </c>
      <c r="B9015" s="188" t="s">
        <v>41</v>
      </c>
      <c r="C9015" s="188" t="s">
        <v>373</v>
      </c>
      <c r="D9015" s="188" t="s">
        <v>50</v>
      </c>
      <c r="E9015" s="247">
        <v>0.70486111111111116</v>
      </c>
      <c r="F9015" s="188">
        <v>1</v>
      </c>
      <c r="G9015" s="188">
        <v>4</v>
      </c>
      <c r="H9015" s="188">
        <v>0.25</v>
      </c>
      <c r="I9015" s="258">
        <v>0</v>
      </c>
      <c r="J9015" s="188">
        <v>1</v>
      </c>
      <c r="K9015" s="261">
        <v>0</v>
      </c>
      <c r="L9015" s="188">
        <v>0</v>
      </c>
      <c r="M9015" s="188">
        <v>0</v>
      </c>
      <c r="O9015" s="188">
        <v>0</v>
      </c>
      <c r="P9015" s="188">
        <v>1</v>
      </c>
      <c r="Q9015" s="188">
        <v>1</v>
      </c>
      <c r="R9015" s="188">
        <v>1</v>
      </c>
      <c r="S9015" s="188">
        <v>1</v>
      </c>
      <c r="T9015" s="188">
        <v>0</v>
      </c>
      <c r="U9015" s="188">
        <v>1</v>
      </c>
      <c r="V9015" s="188">
        <v>1</v>
      </c>
      <c r="W9015" s="188">
        <v>2</v>
      </c>
      <c r="X9015" s="237" t="str">
        <f t="shared" si="1711"/>
        <v>Tony Parker</v>
      </c>
      <c r="Y9015" s="237" t="str">
        <f t="shared" si="1712"/>
        <v>SAS</v>
      </c>
      <c r="Z9015" s="237" t="str">
        <f t="shared" si="1717"/>
        <v>PG</v>
      </c>
      <c r="AA9015" s="237">
        <f t="shared" si="1713"/>
        <v>6.7</v>
      </c>
      <c r="AB9015" s="237" t="str">
        <f t="shared" si="1714"/>
        <v>HOU</v>
      </c>
      <c r="AC9015" s="244">
        <v>43084</v>
      </c>
      <c r="AD9015" s="237" t="str">
        <f t="shared" si="1715"/>
        <v>A</v>
      </c>
      <c r="AE9015" s="245">
        <f t="shared" si="1716"/>
        <v>16.916666666666668</v>
      </c>
      <c r="AF9015" s="269">
        <f t="shared" si="1706"/>
        <v>3.0904059040590404E-2</v>
      </c>
      <c r="AG9015" s="237" t="str">
        <f t="shared" si="1707"/>
        <v>Tony Parker</v>
      </c>
      <c r="AH9015" s="269">
        <f t="shared" si="1708"/>
        <v>0.12154893864142047</v>
      </c>
      <c r="AI9015" s="188" t="b">
        <f t="shared" si="1709"/>
        <v>0</v>
      </c>
      <c r="AJ9015" s="188">
        <f t="shared" si="1710"/>
        <v>7.75</v>
      </c>
    </row>
    <row r="9016" spans="1:36" x14ac:dyDescent="0.2">
      <c r="A9016" s="188" t="s">
        <v>167</v>
      </c>
      <c r="B9016" s="188" t="s">
        <v>41</v>
      </c>
      <c r="C9016" s="188" t="s">
        <v>373</v>
      </c>
      <c r="D9016" s="188" t="s">
        <v>50</v>
      </c>
      <c r="E9016" s="247">
        <v>0.27083333333333331</v>
      </c>
      <c r="F9016" s="188">
        <v>1</v>
      </c>
      <c r="G9016" s="188">
        <v>2</v>
      </c>
      <c r="H9016" s="188">
        <v>0.5</v>
      </c>
      <c r="I9016" s="258">
        <v>0</v>
      </c>
      <c r="J9016" s="188">
        <v>1</v>
      </c>
      <c r="K9016" s="261">
        <v>0</v>
      </c>
      <c r="L9016" s="188">
        <v>0</v>
      </c>
      <c r="M9016" s="188">
        <v>1</v>
      </c>
      <c r="N9016" s="188">
        <v>0</v>
      </c>
      <c r="O9016" s="188">
        <v>0</v>
      </c>
      <c r="P9016" s="188">
        <v>0</v>
      </c>
      <c r="Q9016" s="188">
        <v>0</v>
      </c>
      <c r="R9016" s="188">
        <v>1</v>
      </c>
      <c r="S9016" s="188">
        <v>0</v>
      </c>
      <c r="T9016" s="188">
        <v>0</v>
      </c>
      <c r="U9016" s="188">
        <v>3</v>
      </c>
      <c r="V9016" s="188">
        <v>1</v>
      </c>
      <c r="W9016" s="188">
        <v>2</v>
      </c>
      <c r="X9016" s="237" t="str">
        <f t="shared" si="1711"/>
        <v>Manu Ginobili</v>
      </c>
      <c r="Y9016" s="237" t="str">
        <f t="shared" si="1712"/>
        <v>SAS</v>
      </c>
      <c r="Z9016" s="237" t="str">
        <f t="shared" si="1717"/>
        <v>SG</v>
      </c>
      <c r="AA9016" s="237">
        <f t="shared" si="1713"/>
        <v>0.5</v>
      </c>
      <c r="AB9016" s="237" t="str">
        <f t="shared" si="1714"/>
        <v>HOU</v>
      </c>
      <c r="AC9016" s="244">
        <v>43084</v>
      </c>
      <c r="AD9016" s="237" t="str">
        <f t="shared" si="1715"/>
        <v>A</v>
      </c>
      <c r="AE9016" s="245">
        <f t="shared" si="1716"/>
        <v>6.5</v>
      </c>
      <c r="AF9016" s="269">
        <f t="shared" si="1706"/>
        <v>2.3062730627306273E-3</v>
      </c>
      <c r="AG9016" s="237" t="str">
        <f t="shared" si="1707"/>
        <v>Manu Ginobili</v>
      </c>
      <c r="AH9016" s="269">
        <f t="shared" si="1708"/>
        <v>0.34417672800126531</v>
      </c>
      <c r="AI9016" s="188" t="b">
        <f t="shared" si="1709"/>
        <v>0</v>
      </c>
      <c r="AJ9016" s="188">
        <f t="shared" si="1710"/>
        <v>2.5</v>
      </c>
    </row>
    <row r="9017" spans="1:36" x14ac:dyDescent="0.2">
      <c r="A9017" s="188" t="s">
        <v>177</v>
      </c>
      <c r="B9017" s="188" t="s">
        <v>50</v>
      </c>
      <c r="D9017" s="188" t="s">
        <v>41</v>
      </c>
      <c r="E9017" s="246">
        <v>1.3756944444444443</v>
      </c>
      <c r="F9017" s="188">
        <v>6</v>
      </c>
      <c r="G9017" s="188">
        <v>18</v>
      </c>
      <c r="H9017" s="188">
        <v>0.33300000000000002</v>
      </c>
      <c r="I9017" s="258">
        <v>2</v>
      </c>
      <c r="J9017" s="188">
        <v>11</v>
      </c>
      <c r="K9017" s="261">
        <v>0.182</v>
      </c>
      <c r="L9017" s="188">
        <v>14</v>
      </c>
      <c r="M9017" s="188">
        <v>16</v>
      </c>
      <c r="N9017" s="188">
        <v>0.875</v>
      </c>
      <c r="O9017" s="188">
        <v>0</v>
      </c>
      <c r="P9017" s="188">
        <v>7</v>
      </c>
      <c r="Q9017" s="188">
        <v>7</v>
      </c>
      <c r="R9017" s="188">
        <v>6</v>
      </c>
      <c r="S9017" s="188">
        <v>2</v>
      </c>
      <c r="T9017" s="188">
        <v>1</v>
      </c>
      <c r="U9017" s="188">
        <v>5</v>
      </c>
      <c r="V9017" s="188">
        <v>2</v>
      </c>
      <c r="W9017" s="188">
        <v>28</v>
      </c>
      <c r="X9017" s="237" t="str">
        <f t="shared" si="1711"/>
        <v>James Harden</v>
      </c>
      <c r="Y9017" s="237" t="str">
        <f t="shared" si="1712"/>
        <v>HOU</v>
      </c>
      <c r="Z9017" s="237" t="str">
        <f t="shared" si="1717"/>
        <v>SG</v>
      </c>
      <c r="AA9017" s="237">
        <f t="shared" si="1713"/>
        <v>49.4</v>
      </c>
      <c r="AB9017" s="237" t="str">
        <f t="shared" si="1714"/>
        <v>SAS</v>
      </c>
      <c r="AC9017" s="244">
        <v>43084</v>
      </c>
      <c r="AD9017" s="237" t="str">
        <f t="shared" si="1715"/>
        <v>H</v>
      </c>
      <c r="AE9017" s="245">
        <f t="shared" si="1716"/>
        <v>33.016666666666666</v>
      </c>
      <c r="AF9017" s="269">
        <f t="shared" si="1706"/>
        <v>0.19839357429718876</v>
      </c>
      <c r="AG9017" s="237" t="str">
        <f t="shared" si="1707"/>
        <v>James Harden</v>
      </c>
      <c r="AH9017" s="269">
        <f t="shared" si="1708"/>
        <v>0.37978714307661915</v>
      </c>
      <c r="AI9017" s="188" t="b">
        <f t="shared" si="1709"/>
        <v>0</v>
      </c>
      <c r="AJ9017" s="188">
        <f t="shared" si="1710"/>
        <v>54.75</v>
      </c>
    </row>
    <row r="9018" spans="1:36" x14ac:dyDescent="0.2">
      <c r="A9018" s="188" t="s">
        <v>283</v>
      </c>
      <c r="B9018" s="188" t="s">
        <v>50</v>
      </c>
      <c r="D9018" s="188" t="s">
        <v>41</v>
      </c>
      <c r="E9018" s="246">
        <v>1.3402777777777777</v>
      </c>
      <c r="F9018" s="188">
        <v>10</v>
      </c>
      <c r="G9018" s="188">
        <v>18</v>
      </c>
      <c r="H9018" s="188">
        <v>0.55600000000000005</v>
      </c>
      <c r="I9018" s="258">
        <v>5</v>
      </c>
      <c r="J9018" s="188">
        <v>9</v>
      </c>
      <c r="K9018" s="261">
        <v>0.55600000000000005</v>
      </c>
      <c r="L9018" s="188">
        <v>3</v>
      </c>
      <c r="M9018" s="188">
        <v>3</v>
      </c>
      <c r="N9018" s="188">
        <v>1</v>
      </c>
      <c r="O9018" s="188">
        <v>0</v>
      </c>
      <c r="P9018" s="188">
        <v>4</v>
      </c>
      <c r="Q9018" s="188">
        <v>4</v>
      </c>
      <c r="R9018" s="188">
        <v>8</v>
      </c>
      <c r="S9018" s="188">
        <v>7</v>
      </c>
      <c r="T9018" s="188">
        <v>1</v>
      </c>
      <c r="U9018" s="188">
        <v>3</v>
      </c>
      <c r="V9018" s="188">
        <v>3</v>
      </c>
      <c r="W9018" s="188">
        <v>28</v>
      </c>
      <c r="X9018" s="237" t="str">
        <f t="shared" si="1711"/>
        <v>Chris Paul</v>
      </c>
      <c r="Y9018" s="237" t="str">
        <f t="shared" si="1712"/>
        <v>HOU</v>
      </c>
      <c r="Z9018" s="237" t="str">
        <f t="shared" si="1717"/>
        <v>PG</v>
      </c>
      <c r="AA9018" s="237">
        <f t="shared" si="1713"/>
        <v>65.8</v>
      </c>
      <c r="AB9018" s="237" t="str">
        <f t="shared" si="1714"/>
        <v>SAS</v>
      </c>
      <c r="AC9018" s="244">
        <v>43084</v>
      </c>
      <c r="AD9018" s="237" t="str">
        <f t="shared" si="1715"/>
        <v>H</v>
      </c>
      <c r="AE9018" s="245">
        <f t="shared" si="1716"/>
        <v>32.166666666666664</v>
      </c>
      <c r="AF9018" s="269">
        <f t="shared" si="1706"/>
        <v>0.26425702811244978</v>
      </c>
      <c r="AG9018" s="237" t="str">
        <f t="shared" si="1707"/>
        <v>Chris Paul</v>
      </c>
      <c r="AH9018" s="269">
        <f t="shared" si="1708"/>
        <v>0.28964209957197562</v>
      </c>
      <c r="AI9018" s="188" t="b">
        <f t="shared" si="1709"/>
        <v>0</v>
      </c>
      <c r="AJ9018" s="188">
        <f t="shared" si="1710"/>
        <v>71</v>
      </c>
    </row>
    <row r="9019" spans="1:36" x14ac:dyDescent="0.2">
      <c r="A9019" s="188" t="s">
        <v>105</v>
      </c>
      <c r="B9019" s="188" t="s">
        <v>50</v>
      </c>
      <c r="D9019" s="188" t="s">
        <v>41</v>
      </c>
      <c r="E9019" s="246">
        <v>1.05</v>
      </c>
      <c r="F9019" s="188">
        <v>9</v>
      </c>
      <c r="G9019" s="188">
        <v>11</v>
      </c>
      <c r="H9019" s="188">
        <v>0.81799999999999995</v>
      </c>
      <c r="I9019" s="258">
        <v>0</v>
      </c>
      <c r="J9019" s="188">
        <v>0</v>
      </c>
      <c r="K9019" s="261"/>
      <c r="L9019" s="188">
        <v>0</v>
      </c>
      <c r="M9019" s="188">
        <v>0</v>
      </c>
      <c r="O9019" s="188">
        <v>3</v>
      </c>
      <c r="P9019" s="188">
        <v>7</v>
      </c>
      <c r="Q9019" s="188">
        <v>10</v>
      </c>
      <c r="R9019" s="188">
        <v>1</v>
      </c>
      <c r="S9019" s="188">
        <v>0</v>
      </c>
      <c r="T9019" s="188">
        <v>0</v>
      </c>
      <c r="U9019" s="188">
        <v>2</v>
      </c>
      <c r="V9019" s="188">
        <v>1</v>
      </c>
      <c r="W9019" s="188">
        <v>18</v>
      </c>
      <c r="X9019" s="237" t="str">
        <f t="shared" si="1711"/>
        <v>Clint Capela</v>
      </c>
      <c r="Y9019" s="237" t="str">
        <f t="shared" si="1712"/>
        <v>HOU</v>
      </c>
      <c r="Z9019" s="237" t="str">
        <f t="shared" si="1717"/>
        <v>C</v>
      </c>
      <c r="AA9019" s="237">
        <f t="shared" si="1713"/>
        <v>29.5</v>
      </c>
      <c r="AB9019" s="237" t="str">
        <f t="shared" si="1714"/>
        <v>SAS</v>
      </c>
      <c r="AC9019" s="244">
        <v>43084</v>
      </c>
      <c r="AD9019" s="237" t="str">
        <f t="shared" si="1715"/>
        <v>H</v>
      </c>
      <c r="AE9019" s="245">
        <f t="shared" si="1716"/>
        <v>25.200000000000003</v>
      </c>
      <c r="AF9019" s="269">
        <f t="shared" si="1706"/>
        <v>0.11847389558232932</v>
      </c>
      <c r="AG9019" s="237" t="str">
        <f t="shared" si="1707"/>
        <v>Clint Capela</v>
      </c>
      <c r="AH9019" s="269">
        <f t="shared" si="1708"/>
        <v>0.21533586381412465</v>
      </c>
      <c r="AI9019" s="188" t="b">
        <f t="shared" si="1709"/>
        <v>0</v>
      </c>
      <c r="AJ9019" s="188">
        <f t="shared" si="1710"/>
        <v>33</v>
      </c>
    </row>
    <row r="9020" spans="1:36" x14ac:dyDescent="0.2">
      <c r="A9020" s="188" t="s">
        <v>170</v>
      </c>
      <c r="B9020" s="188" t="s">
        <v>50</v>
      </c>
      <c r="D9020" s="188" t="s">
        <v>41</v>
      </c>
      <c r="E9020" s="246">
        <v>1.1659722222222222</v>
      </c>
      <c r="F9020" s="188">
        <v>5</v>
      </c>
      <c r="G9020" s="188">
        <v>9</v>
      </c>
      <c r="H9020" s="188">
        <v>0.55600000000000005</v>
      </c>
      <c r="I9020" s="258">
        <v>3</v>
      </c>
      <c r="J9020" s="188">
        <v>7</v>
      </c>
      <c r="K9020" s="261">
        <v>0.42899999999999999</v>
      </c>
      <c r="L9020" s="188">
        <v>1</v>
      </c>
      <c r="M9020" s="188">
        <v>2</v>
      </c>
      <c r="N9020" s="188">
        <v>0.5</v>
      </c>
      <c r="O9020" s="188">
        <v>0</v>
      </c>
      <c r="P9020" s="188">
        <v>2</v>
      </c>
      <c r="Q9020" s="188">
        <v>2</v>
      </c>
      <c r="R9020" s="188">
        <v>0</v>
      </c>
      <c r="S9020" s="188">
        <v>0</v>
      </c>
      <c r="T9020" s="188">
        <v>0</v>
      </c>
      <c r="U9020" s="188">
        <v>0</v>
      </c>
      <c r="V9020" s="188">
        <v>0</v>
      </c>
      <c r="W9020" s="188">
        <v>14</v>
      </c>
      <c r="X9020" s="237" t="str">
        <f t="shared" si="1711"/>
        <v>Eric Gordon</v>
      </c>
      <c r="Y9020" s="237" t="str">
        <f t="shared" si="1712"/>
        <v>HOU</v>
      </c>
      <c r="Z9020" s="237" t="str">
        <f t="shared" si="1717"/>
        <v>SG</v>
      </c>
      <c r="AA9020" s="237">
        <f t="shared" si="1713"/>
        <v>16.399999999999999</v>
      </c>
      <c r="AB9020" s="237" t="str">
        <f t="shared" si="1714"/>
        <v>SAS</v>
      </c>
      <c r="AC9020" s="244">
        <v>43084</v>
      </c>
      <c r="AD9020" s="237" t="str">
        <f t="shared" si="1715"/>
        <v>H</v>
      </c>
      <c r="AE9020" s="245">
        <f t="shared" si="1716"/>
        <v>27.983333333333334</v>
      </c>
      <c r="AF9020" s="269">
        <f t="shared" si="1706"/>
        <v>6.5863453815261042E-2</v>
      </c>
      <c r="AG9020" s="237" t="str">
        <f t="shared" si="1707"/>
        <v>Eric Gordon</v>
      </c>
      <c r="AH9020" s="269">
        <f t="shared" si="1708"/>
        <v>0.14737745552476889</v>
      </c>
      <c r="AI9020" s="188" t="b">
        <f t="shared" si="1709"/>
        <v>0</v>
      </c>
      <c r="AJ9020" s="188">
        <f t="shared" si="1710"/>
        <v>16.5</v>
      </c>
    </row>
    <row r="9021" spans="1:36" x14ac:dyDescent="0.2">
      <c r="A9021" s="188" t="s">
        <v>49</v>
      </c>
      <c r="B9021" s="188" t="s">
        <v>50</v>
      </c>
      <c r="D9021" s="188" t="s">
        <v>41</v>
      </c>
      <c r="E9021" s="246">
        <v>1.2395833333333333</v>
      </c>
      <c r="F9021" s="188">
        <v>5</v>
      </c>
      <c r="G9021" s="188">
        <v>8</v>
      </c>
      <c r="H9021" s="188">
        <v>0.625</v>
      </c>
      <c r="I9021" s="258">
        <v>2</v>
      </c>
      <c r="J9021" s="188">
        <v>3</v>
      </c>
      <c r="K9021" s="261">
        <v>0.66700000000000004</v>
      </c>
      <c r="L9021" s="188">
        <v>0</v>
      </c>
      <c r="M9021" s="188">
        <v>2</v>
      </c>
      <c r="N9021" s="188">
        <v>0</v>
      </c>
      <c r="O9021" s="188">
        <v>6</v>
      </c>
      <c r="P9021" s="188">
        <v>4</v>
      </c>
      <c r="Q9021" s="188">
        <v>10</v>
      </c>
      <c r="R9021" s="188">
        <v>1</v>
      </c>
      <c r="S9021" s="188">
        <v>2</v>
      </c>
      <c r="T9021" s="188">
        <v>0</v>
      </c>
      <c r="U9021" s="188">
        <v>1</v>
      </c>
      <c r="V9021" s="188">
        <v>1</v>
      </c>
      <c r="W9021" s="188">
        <v>12</v>
      </c>
      <c r="X9021" s="237" t="str">
        <f t="shared" si="1711"/>
        <v>Ryan Anderson</v>
      </c>
      <c r="Y9021" s="237" t="str">
        <f t="shared" si="1712"/>
        <v>HOU</v>
      </c>
      <c r="Z9021" s="237" t="str">
        <f t="shared" si="1717"/>
        <v>PF</v>
      </c>
      <c r="AA9021" s="237">
        <f t="shared" si="1713"/>
        <v>30.5</v>
      </c>
      <c r="AB9021" s="237" t="str">
        <f t="shared" si="1714"/>
        <v>SAS</v>
      </c>
      <c r="AC9021" s="244">
        <v>43084</v>
      </c>
      <c r="AD9021" s="237" t="str">
        <f t="shared" si="1715"/>
        <v>H</v>
      </c>
      <c r="AE9021" s="245">
        <f t="shared" si="1716"/>
        <v>29.75</v>
      </c>
      <c r="AF9021" s="269">
        <f t="shared" si="1706"/>
        <v>0.12248995983935743</v>
      </c>
      <c r="AG9021" s="237" t="str">
        <f t="shared" si="1707"/>
        <v>Ryan Anderson</v>
      </c>
      <c r="AH9021" s="269">
        <f t="shared" si="1708"/>
        <v>0.1386256290342224</v>
      </c>
      <c r="AI9021" s="188" t="b">
        <f t="shared" si="1709"/>
        <v>0</v>
      </c>
      <c r="AJ9021" s="188">
        <f t="shared" si="1710"/>
        <v>35</v>
      </c>
    </row>
    <row r="9022" spans="1:36" x14ac:dyDescent="0.2">
      <c r="A9022" s="188" t="s">
        <v>55</v>
      </c>
      <c r="B9022" s="188" t="s">
        <v>50</v>
      </c>
      <c r="D9022" s="188" t="s">
        <v>41</v>
      </c>
      <c r="E9022" s="246">
        <v>1.7569444444444444</v>
      </c>
      <c r="F9022" s="188">
        <v>4</v>
      </c>
      <c r="G9022" s="188">
        <v>14</v>
      </c>
      <c r="H9022" s="188">
        <v>0.28599999999999998</v>
      </c>
      <c r="I9022" s="258">
        <v>3</v>
      </c>
      <c r="J9022" s="188">
        <v>11</v>
      </c>
      <c r="K9022" s="261">
        <v>0.27300000000000002</v>
      </c>
      <c r="L9022" s="188">
        <v>0</v>
      </c>
      <c r="M9022" s="188">
        <v>0</v>
      </c>
      <c r="O9022" s="188">
        <v>0</v>
      </c>
      <c r="P9022" s="188">
        <v>4</v>
      </c>
      <c r="Q9022" s="188">
        <v>4</v>
      </c>
      <c r="R9022" s="188">
        <v>2</v>
      </c>
      <c r="S9022" s="188">
        <v>2</v>
      </c>
      <c r="T9022" s="188">
        <v>0</v>
      </c>
      <c r="U9022" s="188">
        <v>0</v>
      </c>
      <c r="V9022" s="188">
        <v>2</v>
      </c>
      <c r="W9022" s="188">
        <v>11</v>
      </c>
      <c r="X9022" s="237" t="str">
        <f t="shared" si="1711"/>
        <v>Trevor Ariza</v>
      </c>
      <c r="Y9022" s="237" t="str">
        <f t="shared" si="1712"/>
        <v>HOU</v>
      </c>
      <c r="Z9022" s="237" t="str">
        <f t="shared" si="1717"/>
        <v>SF</v>
      </c>
      <c r="AA9022" s="237">
        <f t="shared" si="1713"/>
        <v>24.8</v>
      </c>
      <c r="AB9022" s="237" t="str">
        <f t="shared" si="1714"/>
        <v>SAS</v>
      </c>
      <c r="AC9022" s="244">
        <v>43084</v>
      </c>
      <c r="AD9022" s="237" t="str">
        <f t="shared" si="1715"/>
        <v>H</v>
      </c>
      <c r="AE9022" s="245">
        <f t="shared" si="1716"/>
        <v>42.166666666666664</v>
      </c>
      <c r="AF9022" s="269">
        <f t="shared" si="1706"/>
        <v>9.9598393574297187E-2</v>
      </c>
      <c r="AG9022" s="237" t="str">
        <f t="shared" si="1707"/>
        <v>Trevor Ariza</v>
      </c>
      <c r="AH9022" s="269">
        <f t="shared" si="1708"/>
        <v>0.13859013576215845</v>
      </c>
      <c r="AI9022" s="188" t="b">
        <f t="shared" si="1709"/>
        <v>0</v>
      </c>
      <c r="AJ9022" s="188">
        <f t="shared" si="1710"/>
        <v>26</v>
      </c>
    </row>
    <row r="9023" spans="1:36" x14ac:dyDescent="0.2">
      <c r="A9023" s="188" t="s">
        <v>98</v>
      </c>
      <c r="B9023" s="188" t="s">
        <v>50</v>
      </c>
      <c r="D9023" s="188" t="s">
        <v>41</v>
      </c>
      <c r="E9023" s="247">
        <v>0.14375000000000002</v>
      </c>
      <c r="F9023" s="188">
        <v>2</v>
      </c>
      <c r="G9023" s="188">
        <v>4</v>
      </c>
      <c r="H9023" s="188">
        <v>0.5</v>
      </c>
      <c r="I9023" s="258">
        <v>2</v>
      </c>
      <c r="J9023" s="188">
        <v>4</v>
      </c>
      <c r="K9023" s="261">
        <v>0.5</v>
      </c>
      <c r="L9023" s="188">
        <v>0</v>
      </c>
      <c r="M9023" s="188">
        <v>0</v>
      </c>
      <c r="O9023" s="188">
        <v>0</v>
      </c>
      <c r="P9023" s="188">
        <v>0</v>
      </c>
      <c r="Q9023" s="188">
        <v>0</v>
      </c>
      <c r="R9023" s="188">
        <v>0</v>
      </c>
      <c r="S9023" s="188">
        <v>0</v>
      </c>
      <c r="T9023" s="188">
        <v>0</v>
      </c>
      <c r="U9023" s="188">
        <v>0</v>
      </c>
      <c r="V9023" s="188">
        <v>1</v>
      </c>
      <c r="W9023" s="188">
        <v>6</v>
      </c>
      <c r="X9023" s="237" t="str">
        <f t="shared" si="1711"/>
        <v>Bobby Brown</v>
      </c>
      <c r="Y9023" s="237" t="str">
        <f t="shared" si="1712"/>
        <v>HOU</v>
      </c>
      <c r="Z9023" s="237" t="str">
        <f t="shared" si="1717"/>
        <v>PG</v>
      </c>
      <c r="AA9023" s="237">
        <f t="shared" si="1713"/>
        <v>6</v>
      </c>
      <c r="AB9023" s="237" t="str">
        <f t="shared" si="1714"/>
        <v>SAS</v>
      </c>
      <c r="AC9023" s="244">
        <v>43084</v>
      </c>
      <c r="AD9023" s="237" t="str">
        <f t="shared" si="1715"/>
        <v>H</v>
      </c>
      <c r="AE9023" s="245">
        <f t="shared" si="1716"/>
        <v>3.45</v>
      </c>
      <c r="AF9023" s="269">
        <f t="shared" si="1706"/>
        <v>2.4096385542168676E-2</v>
      </c>
      <c r="AG9023" s="237" t="str">
        <f t="shared" si="1707"/>
        <v>Bobby Brown</v>
      </c>
      <c r="AH9023" s="269">
        <f t="shared" si="1708"/>
        <v>0.48396555345515646</v>
      </c>
      <c r="AI9023" s="188" t="b">
        <f t="shared" si="1709"/>
        <v>0</v>
      </c>
      <c r="AJ9023" s="188">
        <f t="shared" si="1710"/>
        <v>6</v>
      </c>
    </row>
    <row r="9024" spans="1:36" x14ac:dyDescent="0.2">
      <c r="A9024" s="188" t="s">
        <v>333</v>
      </c>
      <c r="B9024" s="188" t="s">
        <v>50</v>
      </c>
      <c r="D9024" s="188" t="s">
        <v>41</v>
      </c>
      <c r="E9024" s="246">
        <v>1.0631944444444443</v>
      </c>
      <c r="F9024" s="188">
        <v>2</v>
      </c>
      <c r="G9024" s="188">
        <v>6</v>
      </c>
      <c r="H9024" s="188">
        <v>0.33300000000000002</v>
      </c>
      <c r="I9024" s="258">
        <v>1</v>
      </c>
      <c r="J9024" s="188">
        <v>4</v>
      </c>
      <c r="K9024" s="261">
        <v>0.25</v>
      </c>
      <c r="L9024" s="188">
        <v>0</v>
      </c>
      <c r="M9024" s="188">
        <v>0</v>
      </c>
      <c r="O9024" s="188">
        <v>2</v>
      </c>
      <c r="P9024" s="188">
        <v>2</v>
      </c>
      <c r="Q9024" s="188">
        <v>4</v>
      </c>
      <c r="R9024" s="188">
        <v>1</v>
      </c>
      <c r="S9024" s="188">
        <v>0</v>
      </c>
      <c r="T9024" s="188">
        <v>1</v>
      </c>
      <c r="U9024" s="188">
        <v>1</v>
      </c>
      <c r="V9024" s="188">
        <v>1</v>
      </c>
      <c r="W9024" s="188">
        <v>5</v>
      </c>
      <c r="X9024" s="237" t="str">
        <f t="shared" si="1711"/>
        <v>P.J. Tucker</v>
      </c>
      <c r="Y9024" s="237" t="str">
        <f t="shared" si="1712"/>
        <v>HOU</v>
      </c>
      <c r="Z9024" s="237" t="str">
        <f t="shared" si="1717"/>
        <v>SF</v>
      </c>
      <c r="AA9024" s="237">
        <f t="shared" si="1713"/>
        <v>13.3</v>
      </c>
      <c r="AB9024" s="237" t="str">
        <f t="shared" si="1714"/>
        <v>SAS</v>
      </c>
      <c r="AC9024" s="244">
        <v>43084</v>
      </c>
      <c r="AD9024" s="237" t="str">
        <f t="shared" si="1715"/>
        <v>H</v>
      </c>
      <c r="AE9024" s="245">
        <f t="shared" si="1716"/>
        <v>25.516666666666666</v>
      </c>
      <c r="AF9024" s="269">
        <f t="shared" si="1706"/>
        <v>5.3413654618473895E-2</v>
      </c>
      <c r="AG9024" s="237" t="str">
        <f t="shared" si="1707"/>
        <v>P.J. Tucker</v>
      </c>
      <c r="AH9024" s="269">
        <f t="shared" si="1708"/>
        <v>0.11451111805299179</v>
      </c>
      <c r="AI9024" s="188" t="b">
        <f t="shared" si="1709"/>
        <v>0</v>
      </c>
      <c r="AJ9024" s="188">
        <f t="shared" si="1710"/>
        <v>15</v>
      </c>
    </row>
    <row r="9025" spans="1:36" x14ac:dyDescent="0.2">
      <c r="A9025" s="188" t="s">
        <v>638</v>
      </c>
      <c r="B9025" s="188" t="s">
        <v>50</v>
      </c>
      <c r="D9025" s="188" t="s">
        <v>41</v>
      </c>
      <c r="E9025" s="247">
        <v>0.14375000000000002</v>
      </c>
      <c r="F9025" s="188">
        <v>0</v>
      </c>
      <c r="G9025" s="188">
        <v>1</v>
      </c>
      <c r="H9025" s="188">
        <v>0</v>
      </c>
      <c r="I9025" s="258">
        <v>0</v>
      </c>
      <c r="J9025" s="188">
        <v>1</v>
      </c>
      <c r="K9025" s="261">
        <v>0</v>
      </c>
      <c r="L9025" s="188">
        <v>2</v>
      </c>
      <c r="M9025" s="188">
        <v>2</v>
      </c>
      <c r="N9025" s="188">
        <v>1</v>
      </c>
      <c r="O9025" s="188">
        <v>0</v>
      </c>
      <c r="P9025" s="188">
        <v>0</v>
      </c>
      <c r="Q9025" s="188">
        <v>0</v>
      </c>
      <c r="R9025" s="188">
        <v>0</v>
      </c>
      <c r="S9025" s="188">
        <v>0</v>
      </c>
      <c r="T9025" s="188">
        <v>0</v>
      </c>
      <c r="U9025" s="188">
        <v>0</v>
      </c>
      <c r="V9025" s="188">
        <v>0</v>
      </c>
      <c r="W9025" s="188">
        <v>2</v>
      </c>
      <c r="X9025" s="237" t="str">
        <f t="shared" si="1711"/>
        <v>Zhou Qi</v>
      </c>
      <c r="Y9025" s="237" t="str">
        <f t="shared" si="1712"/>
        <v>HOU</v>
      </c>
      <c r="Z9025" s="237" t="str">
        <f t="shared" si="1717"/>
        <v>PF</v>
      </c>
      <c r="AA9025" s="237">
        <f t="shared" si="1713"/>
        <v>2</v>
      </c>
      <c r="AB9025" s="237" t="str">
        <f t="shared" si="1714"/>
        <v>SAS</v>
      </c>
      <c r="AC9025" s="244">
        <v>43084</v>
      </c>
      <c r="AD9025" s="237" t="str">
        <f t="shared" si="1715"/>
        <v>H</v>
      </c>
      <c r="AE9025" s="245">
        <f t="shared" si="1716"/>
        <v>3.45</v>
      </c>
      <c r="AF9025" s="269">
        <f t="shared" si="1706"/>
        <v>8.0321285140562242E-3</v>
      </c>
      <c r="AG9025" s="237" t="str">
        <f t="shared" si="1707"/>
        <v>Zhou Qi</v>
      </c>
      <c r="AH9025" s="269">
        <f t="shared" si="1708"/>
        <v>0.22746381012392353</v>
      </c>
      <c r="AI9025" s="188" t="b">
        <f t="shared" si="1709"/>
        <v>0</v>
      </c>
      <c r="AJ9025" s="188">
        <f t="shared" si="1710"/>
        <v>2</v>
      </c>
    </row>
    <row r="9026" spans="1:36" x14ac:dyDescent="0.2">
      <c r="A9026" s="188" t="s">
        <v>187</v>
      </c>
      <c r="B9026" s="188" t="s">
        <v>50</v>
      </c>
      <c r="D9026" s="188" t="s">
        <v>41</v>
      </c>
      <c r="E9026" s="247">
        <v>0.57777777777777783</v>
      </c>
      <c r="F9026" s="188">
        <v>0</v>
      </c>
      <c r="G9026" s="188">
        <v>2</v>
      </c>
      <c r="H9026" s="188">
        <v>0</v>
      </c>
      <c r="I9026" s="258">
        <v>0</v>
      </c>
      <c r="J9026" s="188">
        <v>0</v>
      </c>
      <c r="K9026" s="261"/>
      <c r="L9026" s="188">
        <v>0</v>
      </c>
      <c r="M9026" s="188">
        <v>0</v>
      </c>
      <c r="O9026" s="188">
        <v>1</v>
      </c>
      <c r="P9026" s="188">
        <v>2</v>
      </c>
      <c r="Q9026" s="188">
        <v>3</v>
      </c>
      <c r="R9026" s="188">
        <v>1</v>
      </c>
      <c r="S9026" s="188">
        <v>1</v>
      </c>
      <c r="T9026" s="188">
        <v>0</v>
      </c>
      <c r="U9026" s="188">
        <v>1</v>
      </c>
      <c r="V9026" s="188">
        <v>4</v>
      </c>
      <c r="W9026" s="188">
        <v>0</v>
      </c>
      <c r="X9026" s="237" t="str">
        <f t="shared" si="1711"/>
        <v>Nene Hilario</v>
      </c>
      <c r="Y9026" s="237" t="str">
        <f t="shared" si="1712"/>
        <v>HOU</v>
      </c>
      <c r="Z9026" s="237" t="str">
        <f t="shared" si="1717"/>
        <v>C</v>
      </c>
      <c r="AA9026" s="237">
        <f t="shared" si="1713"/>
        <v>7.1</v>
      </c>
      <c r="AB9026" s="237" t="str">
        <f t="shared" si="1714"/>
        <v>SAS</v>
      </c>
      <c r="AC9026" s="244">
        <v>43084</v>
      </c>
      <c r="AD9026" s="237" t="str">
        <f t="shared" si="1715"/>
        <v>H</v>
      </c>
      <c r="AE9026" s="245">
        <f t="shared" si="1716"/>
        <v>13.866666666666667</v>
      </c>
      <c r="AF9026" s="269">
        <f t="shared" ref="AF9026:AF9089" si="1718">AA9026/SUMIFS(AA:AA,Y:Y,Y9026,AC:AC,AC9026)</f>
        <v>2.8514056224899598E-2</v>
      </c>
      <c r="AG9026" s="237" t="str">
        <f t="shared" ref="AG9026:AG9089" si="1719">X9026</f>
        <v>Nene Hilario</v>
      </c>
      <c r="AH9026" s="269">
        <f t="shared" ref="AH9026:AH9089" si="1720">(G9026+(0.44*M9026)+U9026)*(SUMIFS(AE:AE,AC:AC,AC9026,Y:Y,Y9026)/5)/(AE9026*(SUMIFS(G:G,AC:AC,AC9026,Y:Y,Y9026)+(0.44*SUMIFS(M:M,AC:AC,AC9026,Y:Y,Y9026))+SUMIFS(U:U,AC:AC,AC9026,Y:Y,Y9026)))</f>
        <v>9.0307274247491631E-2</v>
      </c>
      <c r="AI9026" s="188" t="b">
        <f t="shared" si="1709"/>
        <v>0</v>
      </c>
      <c r="AJ9026" s="188">
        <f t="shared" si="1710"/>
        <v>8.75</v>
      </c>
    </row>
    <row r="9027" spans="1:36" x14ac:dyDescent="0.2">
      <c r="A9027" s="188" t="s">
        <v>86</v>
      </c>
      <c r="B9027" s="188" t="s">
        <v>50</v>
      </c>
      <c r="D9027" s="188" t="s">
        <v>41</v>
      </c>
      <c r="E9027" s="247">
        <v>0.14375000000000002</v>
      </c>
      <c r="F9027" s="188">
        <v>0</v>
      </c>
      <c r="G9027" s="188">
        <v>0</v>
      </c>
      <c r="H9027" s="188"/>
      <c r="I9027" s="258">
        <v>0</v>
      </c>
      <c r="J9027" s="188">
        <v>0</v>
      </c>
      <c r="K9027" s="261"/>
      <c r="L9027" s="188">
        <v>0</v>
      </c>
      <c r="M9027" s="188">
        <v>0</v>
      </c>
      <c r="O9027" s="188">
        <v>0</v>
      </c>
      <c r="P9027" s="188">
        <v>1</v>
      </c>
      <c r="Q9027" s="188">
        <v>1</v>
      </c>
      <c r="R9027" s="188">
        <v>0</v>
      </c>
      <c r="S9027" s="188">
        <v>1</v>
      </c>
      <c r="T9027" s="188">
        <v>0</v>
      </c>
      <c r="U9027" s="188">
        <v>0</v>
      </c>
      <c r="V9027" s="188">
        <v>1</v>
      </c>
      <c r="W9027" s="188">
        <v>0</v>
      </c>
      <c r="X9027" s="237" t="str">
        <f t="shared" si="1711"/>
        <v>Tarik Black</v>
      </c>
      <c r="Y9027" s="237" t="str">
        <f t="shared" si="1712"/>
        <v>HOU</v>
      </c>
      <c r="Z9027" s="237" t="str">
        <f t="shared" si="1717"/>
        <v>PF</v>
      </c>
      <c r="AA9027" s="237">
        <f t="shared" si="1713"/>
        <v>4.2</v>
      </c>
      <c r="AB9027" s="237" t="str">
        <f t="shared" si="1714"/>
        <v>SAS</v>
      </c>
      <c r="AC9027" s="244">
        <v>43084</v>
      </c>
      <c r="AD9027" s="237" t="str">
        <f t="shared" si="1715"/>
        <v>H</v>
      </c>
      <c r="AE9027" s="245">
        <f t="shared" si="1716"/>
        <v>3.45</v>
      </c>
      <c r="AF9027" s="269">
        <f t="shared" si="1718"/>
        <v>1.6867469879518072E-2</v>
      </c>
      <c r="AG9027" s="237" t="str">
        <f t="shared" si="1719"/>
        <v>Tarik Black</v>
      </c>
      <c r="AH9027" s="269">
        <f t="shared" si="1720"/>
        <v>0</v>
      </c>
      <c r="AI9027" s="188" t="b">
        <f t="shared" ref="AI9027:AI9090" si="1721">IF((IF(W9027&gt;=10,1,0)+IF(Q9027&gt;=10,1,0)+IF(R9027&gt;=10,1,0)+IF(S9027&gt;=10,1,0)+IF(T9027&gt;=10,1,0))&gt;=3,TRUE,FALSE)</f>
        <v>0</v>
      </c>
      <c r="AJ9027" s="188">
        <f t="shared" ref="AJ9027:AJ9090" si="1722">W9027+(O9027*1.75)+(P9027*1.25)+(R9027*2)+(2.5*T9027)+(3*S9027)-(0.5*U9027)+(AI9027*16.75)</f>
        <v>4.25</v>
      </c>
    </row>
    <row r="9028" spans="1:36" x14ac:dyDescent="0.2">
      <c r="A9028" s="188" t="s">
        <v>141</v>
      </c>
      <c r="B9028" s="188" t="s">
        <v>72</v>
      </c>
      <c r="C9028" s="188" t="s">
        <v>373</v>
      </c>
      <c r="D9028" s="188" t="s">
        <v>42</v>
      </c>
      <c r="E9028" s="246">
        <v>1.3381944444444445</v>
      </c>
      <c r="F9028" s="188">
        <v>9</v>
      </c>
      <c r="G9028" s="188">
        <v>14</v>
      </c>
      <c r="H9028" s="188">
        <v>0.64300000000000002</v>
      </c>
      <c r="I9028" s="258">
        <v>0</v>
      </c>
      <c r="J9028" s="188">
        <v>0</v>
      </c>
      <c r="K9028" s="261"/>
      <c r="L9028" s="188">
        <v>5</v>
      </c>
      <c r="M9028" s="188">
        <v>8</v>
      </c>
      <c r="N9028" s="188">
        <v>0.625</v>
      </c>
      <c r="O9028" s="188">
        <v>6</v>
      </c>
      <c r="P9028" s="188">
        <v>7</v>
      </c>
      <c r="Q9028" s="188">
        <v>13</v>
      </c>
      <c r="R9028" s="188">
        <v>1</v>
      </c>
      <c r="S9028" s="188">
        <v>1</v>
      </c>
      <c r="T9028" s="188">
        <v>3</v>
      </c>
      <c r="U9028" s="188">
        <v>1</v>
      </c>
      <c r="V9028" s="188">
        <v>3</v>
      </c>
      <c r="W9028" s="188">
        <v>23</v>
      </c>
      <c r="X9028" s="237" t="str">
        <f t="shared" si="1711"/>
        <v>Andre Drummond</v>
      </c>
      <c r="Y9028" s="237" t="str">
        <f t="shared" si="1712"/>
        <v>DET</v>
      </c>
      <c r="Z9028" s="237" t="str">
        <f t="shared" si="1717"/>
        <v>C</v>
      </c>
      <c r="AA9028" s="237">
        <f t="shared" si="1713"/>
        <v>51.1</v>
      </c>
      <c r="AB9028" s="237" t="str">
        <f t="shared" si="1714"/>
        <v>IND</v>
      </c>
      <c r="AC9028" s="244">
        <v>43084</v>
      </c>
      <c r="AD9028" s="237" t="str">
        <f t="shared" si="1715"/>
        <v>A</v>
      </c>
      <c r="AE9028" s="245">
        <f t="shared" si="1716"/>
        <v>32.116666666666667</v>
      </c>
      <c r="AF9028" s="269">
        <f t="shared" si="1718"/>
        <v>0.22044866264020713</v>
      </c>
      <c r="AG9028" s="237" t="str">
        <f t="shared" si="1719"/>
        <v>Andre Drummond</v>
      </c>
      <c r="AH9028" s="269">
        <f t="shared" si="1720"/>
        <v>0.25282322491055037</v>
      </c>
      <c r="AI9028" s="188" t="b">
        <f t="shared" si="1721"/>
        <v>0</v>
      </c>
      <c r="AJ9028" s="188">
        <f t="shared" si="1722"/>
        <v>54.25</v>
      </c>
    </row>
    <row r="9029" spans="1:36" x14ac:dyDescent="0.2">
      <c r="A9029" s="188" t="s">
        <v>491</v>
      </c>
      <c r="B9029" s="188" t="s">
        <v>72</v>
      </c>
      <c r="C9029" s="188" t="s">
        <v>373</v>
      </c>
      <c r="D9029" s="188" t="s">
        <v>42</v>
      </c>
      <c r="E9029" s="246">
        <v>1.3819444444444444</v>
      </c>
      <c r="F9029" s="188">
        <v>5</v>
      </c>
      <c r="G9029" s="188">
        <v>8</v>
      </c>
      <c r="H9029" s="188">
        <v>0.625</v>
      </c>
      <c r="I9029" s="258">
        <v>3</v>
      </c>
      <c r="J9029" s="188">
        <v>4</v>
      </c>
      <c r="K9029" s="261">
        <v>0.75</v>
      </c>
      <c r="L9029" s="188">
        <v>2</v>
      </c>
      <c r="M9029" s="188">
        <v>2</v>
      </c>
      <c r="N9029" s="188">
        <v>1</v>
      </c>
      <c r="O9029" s="188">
        <v>0</v>
      </c>
      <c r="P9029" s="188">
        <v>1</v>
      </c>
      <c r="Q9029" s="188">
        <v>1</v>
      </c>
      <c r="R9029" s="188">
        <v>0</v>
      </c>
      <c r="S9029" s="188">
        <v>3</v>
      </c>
      <c r="T9029" s="188">
        <v>1</v>
      </c>
      <c r="U9029" s="188">
        <v>0</v>
      </c>
      <c r="V9029" s="188">
        <v>4</v>
      </c>
      <c r="W9029" s="188">
        <v>15</v>
      </c>
      <c r="X9029" s="237" t="str">
        <f t="shared" si="1711"/>
        <v>Reggie Bullock</v>
      </c>
      <c r="Y9029" s="237" t="str">
        <f t="shared" si="1712"/>
        <v>DET</v>
      </c>
      <c r="Z9029" s="237" t="str">
        <f t="shared" si="1717"/>
        <v>SF</v>
      </c>
      <c r="AA9029" s="237">
        <f t="shared" si="1713"/>
        <v>28.2</v>
      </c>
      <c r="AB9029" s="237" t="str">
        <f t="shared" si="1714"/>
        <v>IND</v>
      </c>
      <c r="AC9029" s="244">
        <v>43084</v>
      </c>
      <c r="AD9029" s="237" t="str">
        <f t="shared" si="1715"/>
        <v>A</v>
      </c>
      <c r="AE9029" s="245">
        <f t="shared" si="1716"/>
        <v>33.166666666666664</v>
      </c>
      <c r="AF9029" s="269">
        <f t="shared" si="1718"/>
        <v>0.12165660051768769</v>
      </c>
      <c r="AG9029" s="237" t="str">
        <f t="shared" si="1719"/>
        <v>Reggie Bullock</v>
      </c>
      <c r="AH9029" s="269">
        <f t="shared" si="1720"/>
        <v>0.11738634715411181</v>
      </c>
      <c r="AI9029" s="188" t="b">
        <f t="shared" si="1721"/>
        <v>0</v>
      </c>
      <c r="AJ9029" s="188">
        <f t="shared" si="1722"/>
        <v>27.75</v>
      </c>
    </row>
    <row r="9030" spans="1:36" x14ac:dyDescent="0.2">
      <c r="A9030" s="188" t="s">
        <v>209</v>
      </c>
      <c r="B9030" s="188" t="s">
        <v>72</v>
      </c>
      <c r="C9030" s="188" t="s">
        <v>373</v>
      </c>
      <c r="D9030" s="188" t="s">
        <v>42</v>
      </c>
      <c r="E9030" s="246">
        <v>1.1048611111111111</v>
      </c>
      <c r="F9030" s="188">
        <v>4</v>
      </c>
      <c r="G9030" s="188">
        <v>10</v>
      </c>
      <c r="H9030" s="188">
        <v>0.4</v>
      </c>
      <c r="I9030" s="258">
        <v>1</v>
      </c>
      <c r="J9030" s="188">
        <v>4</v>
      </c>
      <c r="K9030" s="261">
        <v>0.25</v>
      </c>
      <c r="L9030" s="188">
        <v>4</v>
      </c>
      <c r="M9030" s="188">
        <v>4</v>
      </c>
      <c r="N9030" s="188">
        <v>1</v>
      </c>
      <c r="O9030" s="188">
        <v>1</v>
      </c>
      <c r="P9030" s="188">
        <v>5</v>
      </c>
      <c r="Q9030" s="188">
        <v>6</v>
      </c>
      <c r="R9030" s="188">
        <v>4</v>
      </c>
      <c r="S9030" s="188">
        <v>0</v>
      </c>
      <c r="T9030" s="188">
        <v>0</v>
      </c>
      <c r="U9030" s="188">
        <v>0</v>
      </c>
      <c r="V9030" s="188">
        <v>3</v>
      </c>
      <c r="W9030" s="188">
        <v>13</v>
      </c>
      <c r="X9030" s="237" t="str">
        <f t="shared" si="1711"/>
        <v>Stanley Johnson</v>
      </c>
      <c r="Y9030" s="237" t="str">
        <f t="shared" si="1712"/>
        <v>DET</v>
      </c>
      <c r="Z9030" s="237" t="str">
        <f t="shared" si="1717"/>
        <v>SF</v>
      </c>
      <c r="AA9030" s="237">
        <f t="shared" si="1713"/>
        <v>26.2</v>
      </c>
      <c r="AB9030" s="237" t="str">
        <f t="shared" si="1714"/>
        <v>IND</v>
      </c>
      <c r="AC9030" s="244">
        <v>43084</v>
      </c>
      <c r="AD9030" s="237" t="str">
        <f t="shared" si="1715"/>
        <v>A</v>
      </c>
      <c r="AE9030" s="245">
        <f t="shared" si="1716"/>
        <v>26.516666666666666</v>
      </c>
      <c r="AF9030" s="269">
        <f t="shared" si="1718"/>
        <v>0.11302847282139777</v>
      </c>
      <c r="AG9030" s="237" t="str">
        <f t="shared" si="1719"/>
        <v>Stanley Johnson</v>
      </c>
      <c r="AH9030" s="269">
        <f t="shared" si="1720"/>
        <v>0.19444413187350201</v>
      </c>
      <c r="AI9030" s="188" t="b">
        <f t="shared" si="1721"/>
        <v>0</v>
      </c>
      <c r="AJ9030" s="188">
        <f t="shared" si="1722"/>
        <v>29</v>
      </c>
    </row>
    <row r="9031" spans="1:36" x14ac:dyDescent="0.2">
      <c r="A9031" s="188" t="s">
        <v>161</v>
      </c>
      <c r="B9031" s="188" t="s">
        <v>72</v>
      </c>
      <c r="C9031" s="188" t="s">
        <v>373</v>
      </c>
      <c r="D9031" s="188" t="s">
        <v>42</v>
      </c>
      <c r="E9031" s="247">
        <v>0.75138888888888899</v>
      </c>
      <c r="F9031" s="188">
        <v>4</v>
      </c>
      <c r="G9031" s="188">
        <v>9</v>
      </c>
      <c r="H9031" s="188">
        <v>0.44400000000000001</v>
      </c>
      <c r="I9031" s="258">
        <v>3</v>
      </c>
      <c r="J9031" s="188">
        <v>7</v>
      </c>
      <c r="K9031" s="261">
        <v>0.42899999999999999</v>
      </c>
      <c r="L9031" s="188">
        <v>0</v>
      </c>
      <c r="M9031" s="188">
        <v>0</v>
      </c>
      <c r="O9031" s="188">
        <v>0</v>
      </c>
      <c r="P9031" s="188">
        <v>1</v>
      </c>
      <c r="Q9031" s="188">
        <v>1</v>
      </c>
      <c r="R9031" s="188">
        <v>0</v>
      </c>
      <c r="S9031" s="188">
        <v>1</v>
      </c>
      <c r="T9031" s="188">
        <v>0</v>
      </c>
      <c r="U9031" s="188">
        <v>0</v>
      </c>
      <c r="V9031" s="188">
        <v>0</v>
      </c>
      <c r="W9031" s="188">
        <v>11</v>
      </c>
      <c r="X9031" s="237" t="str">
        <f t="shared" si="1711"/>
        <v>Langston Galloway</v>
      </c>
      <c r="Y9031" s="237" t="str">
        <f t="shared" si="1712"/>
        <v>DET</v>
      </c>
      <c r="Z9031" s="237" t="str">
        <f t="shared" si="1717"/>
        <v>SG</v>
      </c>
      <c r="AA9031" s="237">
        <f t="shared" si="1713"/>
        <v>15.2</v>
      </c>
      <c r="AB9031" s="237" t="str">
        <f t="shared" si="1714"/>
        <v>IND</v>
      </c>
      <c r="AC9031" s="244">
        <v>43084</v>
      </c>
      <c r="AD9031" s="237" t="str">
        <f t="shared" si="1715"/>
        <v>A</v>
      </c>
      <c r="AE9031" s="245">
        <f t="shared" si="1716"/>
        <v>18.033333333333335</v>
      </c>
      <c r="AF9031" s="269">
        <f t="shared" si="1718"/>
        <v>6.5573770491803282E-2</v>
      </c>
      <c r="AG9031" s="237" t="str">
        <f t="shared" si="1719"/>
        <v>Langston Galloway</v>
      </c>
      <c r="AH9031" s="269">
        <f t="shared" si="1720"/>
        <v>0.21881291293339641</v>
      </c>
      <c r="AI9031" s="188" t="b">
        <f t="shared" si="1721"/>
        <v>0</v>
      </c>
      <c r="AJ9031" s="188">
        <f t="shared" si="1722"/>
        <v>15.25</v>
      </c>
    </row>
    <row r="9032" spans="1:36" x14ac:dyDescent="0.2">
      <c r="A9032" s="188" t="s">
        <v>602</v>
      </c>
      <c r="B9032" s="188" t="s">
        <v>72</v>
      </c>
      <c r="C9032" s="188" t="s">
        <v>373</v>
      </c>
      <c r="D9032" s="188" t="s">
        <v>42</v>
      </c>
      <c r="E9032" s="247">
        <v>0.76180555555555562</v>
      </c>
      <c r="F9032" s="188">
        <v>4</v>
      </c>
      <c r="G9032" s="188">
        <v>6</v>
      </c>
      <c r="H9032" s="188">
        <v>0.66700000000000004</v>
      </c>
      <c r="I9032" s="258">
        <v>1</v>
      </c>
      <c r="J9032" s="188">
        <v>1</v>
      </c>
      <c r="K9032" s="261">
        <v>1</v>
      </c>
      <c r="L9032" s="188">
        <v>0</v>
      </c>
      <c r="M9032" s="188">
        <v>0</v>
      </c>
      <c r="O9032" s="188">
        <v>2</v>
      </c>
      <c r="P9032" s="188">
        <v>3</v>
      </c>
      <c r="Q9032" s="188">
        <v>5</v>
      </c>
      <c r="R9032" s="188">
        <v>4</v>
      </c>
      <c r="S9032" s="188">
        <v>0</v>
      </c>
      <c r="T9032" s="188">
        <v>1</v>
      </c>
      <c r="U9032" s="188">
        <v>0</v>
      </c>
      <c r="V9032" s="188">
        <v>0</v>
      </c>
      <c r="W9032" s="188">
        <v>9</v>
      </c>
      <c r="X9032" s="237" t="str">
        <f t="shared" si="1711"/>
        <v>Luke Kennard</v>
      </c>
      <c r="Y9032" s="237" t="str">
        <f t="shared" si="1712"/>
        <v>DET</v>
      </c>
      <c r="Z9032" s="237" t="str">
        <f t="shared" si="1717"/>
        <v>SG</v>
      </c>
      <c r="AA9032" s="237">
        <f t="shared" si="1713"/>
        <v>24</v>
      </c>
      <c r="AB9032" s="237" t="str">
        <f t="shared" si="1714"/>
        <v>IND</v>
      </c>
      <c r="AC9032" s="244">
        <v>43084</v>
      </c>
      <c r="AD9032" s="237" t="str">
        <f t="shared" si="1715"/>
        <v>A</v>
      </c>
      <c r="AE9032" s="245">
        <f t="shared" si="1716"/>
        <v>18.283333333333335</v>
      </c>
      <c r="AF9032" s="269">
        <f t="shared" si="1718"/>
        <v>0.10353753235547888</v>
      </c>
      <c r="AG9032" s="237" t="str">
        <f t="shared" si="1719"/>
        <v>Luke Kennard</v>
      </c>
      <c r="AH9032" s="269">
        <f t="shared" si="1720"/>
        <v>0.14388062703976601</v>
      </c>
      <c r="AI9032" s="188" t="b">
        <f t="shared" si="1721"/>
        <v>0</v>
      </c>
      <c r="AJ9032" s="188">
        <f t="shared" si="1722"/>
        <v>26.75</v>
      </c>
    </row>
    <row r="9033" spans="1:36" x14ac:dyDescent="0.2">
      <c r="A9033" s="188" t="s">
        <v>331</v>
      </c>
      <c r="B9033" s="188" t="s">
        <v>72</v>
      </c>
      <c r="C9033" s="188" t="s">
        <v>373</v>
      </c>
      <c r="D9033" s="188" t="s">
        <v>42</v>
      </c>
      <c r="E9033" s="247">
        <v>0.82986111111111116</v>
      </c>
      <c r="F9033" s="188">
        <v>3</v>
      </c>
      <c r="G9033" s="188">
        <v>6</v>
      </c>
      <c r="H9033" s="188">
        <v>0.5</v>
      </c>
      <c r="I9033" s="258">
        <v>3</v>
      </c>
      <c r="J9033" s="188">
        <v>6</v>
      </c>
      <c r="K9033" s="261">
        <v>0.5</v>
      </c>
      <c r="L9033" s="188">
        <v>0</v>
      </c>
      <c r="M9033" s="188">
        <v>0</v>
      </c>
      <c r="O9033" s="188">
        <v>0</v>
      </c>
      <c r="P9033" s="188">
        <v>3</v>
      </c>
      <c r="Q9033" s="188">
        <v>3</v>
      </c>
      <c r="R9033" s="188">
        <v>2</v>
      </c>
      <c r="S9033" s="188">
        <v>0</v>
      </c>
      <c r="T9033" s="188">
        <v>0</v>
      </c>
      <c r="U9033" s="188">
        <v>1</v>
      </c>
      <c r="V9033" s="188">
        <v>1</v>
      </c>
      <c r="W9033" s="188">
        <v>9</v>
      </c>
      <c r="X9033" s="237" t="str">
        <f t="shared" si="1711"/>
        <v>Anthony Tolliver</v>
      </c>
      <c r="Y9033" s="237" t="str">
        <f t="shared" si="1712"/>
        <v>DET</v>
      </c>
      <c r="Z9033" s="237" t="str">
        <f t="shared" si="1717"/>
        <v>PF</v>
      </c>
      <c r="AA9033" s="237">
        <f t="shared" si="1713"/>
        <v>14.6</v>
      </c>
      <c r="AB9033" s="237" t="str">
        <f t="shared" si="1714"/>
        <v>IND</v>
      </c>
      <c r="AC9033" s="244">
        <v>43084</v>
      </c>
      <c r="AD9033" s="237" t="str">
        <f t="shared" si="1715"/>
        <v>A</v>
      </c>
      <c r="AE9033" s="245">
        <f t="shared" si="1716"/>
        <v>19.916666666666668</v>
      </c>
      <c r="AF9033" s="269">
        <f t="shared" si="1718"/>
        <v>6.2985332182916312E-2</v>
      </c>
      <c r="AG9033" s="237" t="str">
        <f t="shared" si="1719"/>
        <v>Anthony Tolliver</v>
      </c>
      <c r="AH9033" s="269">
        <f t="shared" si="1720"/>
        <v>0.15409474686727517</v>
      </c>
      <c r="AI9033" s="188" t="b">
        <f t="shared" si="1721"/>
        <v>0</v>
      </c>
      <c r="AJ9033" s="188">
        <f t="shared" si="1722"/>
        <v>16.25</v>
      </c>
    </row>
    <row r="9034" spans="1:36" x14ac:dyDescent="0.2">
      <c r="A9034" s="188" t="s">
        <v>492</v>
      </c>
      <c r="B9034" s="188" t="s">
        <v>72</v>
      </c>
      <c r="C9034" s="188" t="s">
        <v>373</v>
      </c>
      <c r="D9034" s="188" t="s">
        <v>42</v>
      </c>
      <c r="E9034" s="247">
        <v>0.99375000000000002</v>
      </c>
      <c r="F9034" s="188">
        <v>3</v>
      </c>
      <c r="G9034" s="188">
        <v>11</v>
      </c>
      <c r="H9034" s="188">
        <v>0.27300000000000002</v>
      </c>
      <c r="I9034" s="258">
        <v>0</v>
      </c>
      <c r="J9034" s="188">
        <v>3</v>
      </c>
      <c r="K9034" s="261">
        <v>0</v>
      </c>
      <c r="L9034" s="188">
        <v>2</v>
      </c>
      <c r="M9034" s="188">
        <v>2</v>
      </c>
      <c r="N9034" s="188">
        <v>1</v>
      </c>
      <c r="O9034" s="188">
        <v>0</v>
      </c>
      <c r="P9034" s="188">
        <v>3</v>
      </c>
      <c r="Q9034" s="188">
        <v>3</v>
      </c>
      <c r="R9034" s="188">
        <v>3</v>
      </c>
      <c r="S9034" s="188">
        <v>0</v>
      </c>
      <c r="T9034" s="188">
        <v>1</v>
      </c>
      <c r="U9034" s="188">
        <v>3</v>
      </c>
      <c r="V9034" s="188">
        <v>5</v>
      </c>
      <c r="W9034" s="188">
        <v>8</v>
      </c>
      <c r="X9034" s="237" t="str">
        <f t="shared" si="1711"/>
        <v>Reggie Jackson</v>
      </c>
      <c r="Y9034" s="237" t="str">
        <f t="shared" si="1712"/>
        <v>DET</v>
      </c>
      <c r="Z9034" s="237" t="str">
        <f t="shared" si="1717"/>
        <v>PG</v>
      </c>
      <c r="AA9034" s="237">
        <f t="shared" si="1713"/>
        <v>16.100000000000001</v>
      </c>
      <c r="AB9034" s="237" t="str">
        <f t="shared" si="1714"/>
        <v>IND</v>
      </c>
      <c r="AC9034" s="244">
        <v>43084</v>
      </c>
      <c r="AD9034" s="237" t="str">
        <f t="shared" si="1715"/>
        <v>A</v>
      </c>
      <c r="AE9034" s="245">
        <f t="shared" si="1716"/>
        <v>23.85</v>
      </c>
      <c r="AF9034" s="269">
        <f t="shared" si="1718"/>
        <v>6.9456427955133751E-2</v>
      </c>
      <c r="AG9034" s="237" t="str">
        <f t="shared" si="1719"/>
        <v>Reggie Jackson</v>
      </c>
      <c r="AH9034" s="269">
        <f t="shared" si="1720"/>
        <v>0.27354009692474196</v>
      </c>
      <c r="AI9034" s="188" t="b">
        <f t="shared" si="1721"/>
        <v>0</v>
      </c>
      <c r="AJ9034" s="188">
        <f t="shared" si="1722"/>
        <v>18.75</v>
      </c>
    </row>
    <row r="9035" spans="1:36" x14ac:dyDescent="0.2">
      <c r="A9035" s="188" t="s">
        <v>181</v>
      </c>
      <c r="B9035" s="188" t="s">
        <v>72</v>
      </c>
      <c r="C9035" s="188" t="s">
        <v>373</v>
      </c>
      <c r="D9035" s="188" t="s">
        <v>42</v>
      </c>
      <c r="E9035" s="246">
        <v>1.1701388888888888</v>
      </c>
      <c r="F9035" s="188">
        <v>2</v>
      </c>
      <c r="G9035" s="188">
        <v>14</v>
      </c>
      <c r="H9035" s="188">
        <v>0.14299999999999999</v>
      </c>
      <c r="I9035" s="258">
        <v>2</v>
      </c>
      <c r="J9035" s="188">
        <v>7</v>
      </c>
      <c r="K9035" s="261">
        <v>0.28599999999999998</v>
      </c>
      <c r="L9035" s="188">
        <v>0</v>
      </c>
      <c r="M9035" s="188">
        <v>1</v>
      </c>
      <c r="N9035" s="188">
        <v>0</v>
      </c>
      <c r="O9035" s="188">
        <v>1</v>
      </c>
      <c r="P9035" s="188">
        <v>4</v>
      </c>
      <c r="Q9035" s="188">
        <v>5</v>
      </c>
      <c r="R9035" s="188">
        <v>4</v>
      </c>
      <c r="S9035" s="188">
        <v>0</v>
      </c>
      <c r="T9035" s="188">
        <v>1</v>
      </c>
      <c r="U9035" s="188">
        <v>2</v>
      </c>
      <c r="V9035" s="188">
        <v>2</v>
      </c>
      <c r="W9035" s="188">
        <v>6</v>
      </c>
      <c r="X9035" s="237" t="str">
        <f t="shared" si="1711"/>
        <v>Tobias Harris</v>
      </c>
      <c r="Y9035" s="237" t="str">
        <f t="shared" si="1712"/>
        <v>DET</v>
      </c>
      <c r="Z9035" s="237" t="str">
        <f t="shared" si="1717"/>
        <v>SF</v>
      </c>
      <c r="AA9035" s="237">
        <f t="shared" si="1713"/>
        <v>19</v>
      </c>
      <c r="AB9035" s="237" t="str">
        <f t="shared" si="1714"/>
        <v>IND</v>
      </c>
      <c r="AC9035" s="244">
        <v>43084</v>
      </c>
      <c r="AD9035" s="237" t="str">
        <f t="shared" si="1715"/>
        <v>A</v>
      </c>
      <c r="AE9035" s="245">
        <f t="shared" si="1716"/>
        <v>28.083333333333332</v>
      </c>
      <c r="AF9035" s="269">
        <f t="shared" si="1718"/>
        <v>8.196721311475412E-2</v>
      </c>
      <c r="AG9035" s="237" t="str">
        <f t="shared" si="1719"/>
        <v>Tobias Harris</v>
      </c>
      <c r="AH9035" s="269">
        <f t="shared" si="1720"/>
        <v>0.25666083747393936</v>
      </c>
      <c r="AI9035" s="188" t="b">
        <f t="shared" si="1721"/>
        <v>0</v>
      </c>
      <c r="AJ9035" s="188">
        <f t="shared" si="1722"/>
        <v>22.25</v>
      </c>
    </row>
    <row r="9036" spans="1:36" x14ac:dyDescent="0.2">
      <c r="A9036" s="188" t="s">
        <v>316</v>
      </c>
      <c r="B9036" s="188" t="s">
        <v>72</v>
      </c>
      <c r="C9036" s="188" t="s">
        <v>373</v>
      </c>
      <c r="D9036" s="188" t="s">
        <v>42</v>
      </c>
      <c r="E9036" s="246">
        <v>1.0062499999999999</v>
      </c>
      <c r="F9036" s="188">
        <v>3</v>
      </c>
      <c r="G9036" s="188">
        <v>12</v>
      </c>
      <c r="H9036" s="188">
        <v>0.25</v>
      </c>
      <c r="I9036" s="258">
        <v>0</v>
      </c>
      <c r="J9036" s="188">
        <v>0</v>
      </c>
      <c r="K9036" s="261"/>
      <c r="L9036" s="188">
        <v>0</v>
      </c>
      <c r="M9036" s="188">
        <v>0</v>
      </c>
      <c r="O9036" s="188">
        <v>0</v>
      </c>
      <c r="P9036" s="188">
        <v>1</v>
      </c>
      <c r="Q9036" s="188">
        <v>1</v>
      </c>
      <c r="R9036" s="188">
        <v>4</v>
      </c>
      <c r="S9036" s="188">
        <v>1</v>
      </c>
      <c r="T9036" s="188">
        <v>0</v>
      </c>
      <c r="U9036" s="188">
        <v>2</v>
      </c>
      <c r="V9036" s="188">
        <v>0</v>
      </c>
      <c r="W9036" s="188">
        <v>6</v>
      </c>
      <c r="X9036" s="237" t="str">
        <f t="shared" si="1711"/>
        <v>Ish Smith</v>
      </c>
      <c r="Y9036" s="237" t="str">
        <f t="shared" si="1712"/>
        <v>DET</v>
      </c>
      <c r="Z9036" s="237" t="str">
        <f t="shared" si="1717"/>
        <v>PG</v>
      </c>
      <c r="AA9036" s="237">
        <f t="shared" si="1713"/>
        <v>14.2</v>
      </c>
      <c r="AB9036" s="237" t="str">
        <f t="shared" si="1714"/>
        <v>IND</v>
      </c>
      <c r="AC9036" s="244">
        <v>43084</v>
      </c>
      <c r="AD9036" s="237" t="str">
        <f t="shared" si="1715"/>
        <v>A</v>
      </c>
      <c r="AE9036" s="245">
        <f t="shared" si="1716"/>
        <v>24.15</v>
      </c>
      <c r="AF9036" s="269">
        <f t="shared" si="1718"/>
        <v>6.1259706643658332E-2</v>
      </c>
      <c r="AG9036" s="237" t="str">
        <f t="shared" si="1719"/>
        <v>Ish Smith</v>
      </c>
      <c r="AH9036" s="269">
        <f t="shared" si="1720"/>
        <v>0.25416593858715508</v>
      </c>
      <c r="AI9036" s="188" t="b">
        <f t="shared" si="1721"/>
        <v>0</v>
      </c>
      <c r="AJ9036" s="188">
        <f t="shared" si="1722"/>
        <v>17.25</v>
      </c>
    </row>
    <row r="9037" spans="1:36" x14ac:dyDescent="0.2">
      <c r="A9037" s="188" t="s">
        <v>562</v>
      </c>
      <c r="B9037" s="188" t="s">
        <v>72</v>
      </c>
      <c r="C9037" s="188" t="s">
        <v>373</v>
      </c>
      <c r="D9037" s="188" t="s">
        <v>42</v>
      </c>
      <c r="E9037" s="247">
        <v>0.66180555555555554</v>
      </c>
      <c r="F9037" s="188">
        <v>2</v>
      </c>
      <c r="G9037" s="188">
        <v>3</v>
      </c>
      <c r="H9037" s="188">
        <v>0.66700000000000004</v>
      </c>
      <c r="I9037" s="258">
        <v>0</v>
      </c>
      <c r="J9037" s="188">
        <v>0</v>
      </c>
      <c r="K9037" s="261"/>
      <c r="L9037" s="188">
        <v>0</v>
      </c>
      <c r="M9037" s="188">
        <v>0</v>
      </c>
      <c r="O9037" s="188">
        <v>1</v>
      </c>
      <c r="P9037" s="188">
        <v>5</v>
      </c>
      <c r="Q9037" s="188">
        <v>6</v>
      </c>
      <c r="R9037" s="188">
        <v>0</v>
      </c>
      <c r="S9037" s="188">
        <v>1</v>
      </c>
      <c r="T9037" s="188">
        <v>3</v>
      </c>
      <c r="U9037" s="188">
        <v>0</v>
      </c>
      <c r="V9037" s="188">
        <v>3</v>
      </c>
      <c r="W9037" s="188">
        <v>4</v>
      </c>
      <c r="X9037" s="237" t="str">
        <f t="shared" si="1711"/>
        <v>Eric Moreland</v>
      </c>
      <c r="Y9037" s="237" t="str">
        <f t="shared" si="1712"/>
        <v>DET</v>
      </c>
      <c r="Z9037" s="237" t="str">
        <f t="shared" si="1717"/>
        <v>PF</v>
      </c>
      <c r="AA9037" s="237">
        <f t="shared" si="1713"/>
        <v>23.2</v>
      </c>
      <c r="AB9037" s="237" t="str">
        <f t="shared" si="1714"/>
        <v>IND</v>
      </c>
      <c r="AC9037" s="244">
        <v>43084</v>
      </c>
      <c r="AD9037" s="237" t="str">
        <f t="shared" si="1715"/>
        <v>A</v>
      </c>
      <c r="AE9037" s="245">
        <f t="shared" si="1716"/>
        <v>15.883333333333333</v>
      </c>
      <c r="AF9037" s="269">
        <f t="shared" si="1718"/>
        <v>0.10008628127696291</v>
      </c>
      <c r="AG9037" s="237" t="str">
        <f t="shared" si="1719"/>
        <v>Eric Moreland</v>
      </c>
      <c r="AH9037" s="269">
        <f t="shared" si="1720"/>
        <v>8.2810623222782431E-2</v>
      </c>
      <c r="AI9037" s="188" t="b">
        <f t="shared" si="1721"/>
        <v>0</v>
      </c>
      <c r="AJ9037" s="188">
        <f t="shared" si="1722"/>
        <v>22.5</v>
      </c>
    </row>
    <row r="9038" spans="1:36" x14ac:dyDescent="0.2">
      <c r="A9038" s="188" t="s">
        <v>278</v>
      </c>
      <c r="B9038" s="188" t="s">
        <v>42</v>
      </c>
      <c r="D9038" s="188" t="s">
        <v>72</v>
      </c>
      <c r="E9038" s="246">
        <v>1.5625</v>
      </c>
      <c r="F9038" s="188">
        <v>8</v>
      </c>
      <c r="G9038" s="188">
        <v>22</v>
      </c>
      <c r="H9038" s="188">
        <v>0.36399999999999999</v>
      </c>
      <c r="I9038" s="258">
        <v>5</v>
      </c>
      <c r="J9038" s="188">
        <v>12</v>
      </c>
      <c r="K9038" s="261">
        <v>0.41699999999999998</v>
      </c>
      <c r="L9038" s="188">
        <v>5</v>
      </c>
      <c r="M9038" s="188">
        <v>5</v>
      </c>
      <c r="N9038" s="188">
        <v>1</v>
      </c>
      <c r="O9038" s="188">
        <v>0</v>
      </c>
      <c r="P9038" s="188">
        <v>8</v>
      </c>
      <c r="Q9038" s="188">
        <v>8</v>
      </c>
      <c r="R9038" s="188">
        <v>4</v>
      </c>
      <c r="S9038" s="188">
        <v>1</v>
      </c>
      <c r="T9038" s="188">
        <v>1</v>
      </c>
      <c r="U9038" s="188">
        <v>1</v>
      </c>
      <c r="V9038" s="188">
        <v>3</v>
      </c>
      <c r="W9038" s="188">
        <v>26</v>
      </c>
      <c r="X9038" s="237" t="str">
        <f t="shared" si="1711"/>
        <v>Victor Oladipo</v>
      </c>
      <c r="Y9038" s="237" t="str">
        <f t="shared" si="1712"/>
        <v>IND</v>
      </c>
      <c r="Z9038" s="237" t="str">
        <f t="shared" si="1717"/>
        <v>SG</v>
      </c>
      <c r="AA9038" s="237">
        <f t="shared" si="1713"/>
        <v>46.6</v>
      </c>
      <c r="AB9038" s="237" t="str">
        <f t="shared" si="1714"/>
        <v>DET</v>
      </c>
      <c r="AC9038" s="244">
        <v>43084</v>
      </c>
      <c r="AD9038" s="237" t="str">
        <f t="shared" si="1715"/>
        <v>H</v>
      </c>
      <c r="AE9038" s="245">
        <f t="shared" si="1716"/>
        <v>37.5</v>
      </c>
      <c r="AF9038" s="269">
        <f t="shared" si="1718"/>
        <v>0.22436206066441983</v>
      </c>
      <c r="AG9038" s="237" t="str">
        <f t="shared" si="1719"/>
        <v>Victor Oladipo</v>
      </c>
      <c r="AH9038" s="269">
        <f t="shared" si="1720"/>
        <v>0.29059459459459452</v>
      </c>
      <c r="AI9038" s="188" t="b">
        <f t="shared" si="1721"/>
        <v>0</v>
      </c>
      <c r="AJ9038" s="188">
        <f t="shared" si="1722"/>
        <v>49</v>
      </c>
    </row>
    <row r="9039" spans="1:36" x14ac:dyDescent="0.2">
      <c r="A9039" s="188" t="s">
        <v>335</v>
      </c>
      <c r="B9039" s="188" t="s">
        <v>42</v>
      </c>
      <c r="D9039" s="188" t="s">
        <v>72</v>
      </c>
      <c r="E9039" s="246">
        <v>1.4270833333333333</v>
      </c>
      <c r="F9039" s="188">
        <v>8</v>
      </c>
      <c r="G9039" s="188">
        <v>14</v>
      </c>
      <c r="H9039" s="188">
        <v>0.57099999999999995</v>
      </c>
      <c r="I9039" s="258">
        <v>1</v>
      </c>
      <c r="J9039" s="188">
        <v>4</v>
      </c>
      <c r="K9039" s="261">
        <v>0.25</v>
      </c>
      <c r="L9039" s="188">
        <v>7</v>
      </c>
      <c r="M9039" s="188">
        <v>8</v>
      </c>
      <c r="N9039" s="188">
        <v>0.875</v>
      </c>
      <c r="O9039" s="188">
        <v>3</v>
      </c>
      <c r="P9039" s="188">
        <v>5</v>
      </c>
      <c r="Q9039" s="188">
        <v>8</v>
      </c>
      <c r="R9039" s="188">
        <v>2</v>
      </c>
      <c r="S9039" s="188">
        <v>0</v>
      </c>
      <c r="T9039" s="188">
        <v>2</v>
      </c>
      <c r="U9039" s="188">
        <v>1</v>
      </c>
      <c r="V9039" s="188">
        <v>3</v>
      </c>
      <c r="W9039" s="188">
        <v>24</v>
      </c>
      <c r="X9039" s="237" t="str">
        <f t="shared" si="1711"/>
        <v>Myles Turner</v>
      </c>
      <c r="Y9039" s="237" t="str">
        <f t="shared" si="1712"/>
        <v>IND</v>
      </c>
      <c r="Z9039" s="237" t="str">
        <f t="shared" si="1717"/>
        <v>PF</v>
      </c>
      <c r="AA9039" s="237">
        <f t="shared" si="1713"/>
        <v>41.6</v>
      </c>
      <c r="AB9039" s="237" t="str">
        <f t="shared" si="1714"/>
        <v>DET</v>
      </c>
      <c r="AC9039" s="244">
        <v>43084</v>
      </c>
      <c r="AD9039" s="237" t="str">
        <f t="shared" si="1715"/>
        <v>H</v>
      </c>
      <c r="AE9039" s="245">
        <f t="shared" si="1716"/>
        <v>34.25</v>
      </c>
      <c r="AF9039" s="269">
        <f t="shared" si="1718"/>
        <v>0.20028887818969668</v>
      </c>
      <c r="AG9039" s="237" t="str">
        <f t="shared" si="1719"/>
        <v>Myles Turner</v>
      </c>
      <c r="AH9039" s="269">
        <f t="shared" si="1720"/>
        <v>0.23382915762477802</v>
      </c>
      <c r="AI9039" s="188" t="b">
        <f t="shared" si="1721"/>
        <v>0</v>
      </c>
      <c r="AJ9039" s="188">
        <f t="shared" si="1722"/>
        <v>44</v>
      </c>
    </row>
    <row r="9040" spans="1:36" x14ac:dyDescent="0.2">
      <c r="A9040" s="188" t="s">
        <v>359</v>
      </c>
      <c r="B9040" s="188" t="s">
        <v>42</v>
      </c>
      <c r="D9040" s="188" t="s">
        <v>72</v>
      </c>
      <c r="E9040" s="246">
        <v>1.5680555555555555</v>
      </c>
      <c r="F9040" s="188">
        <v>5</v>
      </c>
      <c r="G9040" s="188">
        <v>9</v>
      </c>
      <c r="H9040" s="188">
        <v>0.55600000000000005</v>
      </c>
      <c r="I9040" s="258">
        <v>0</v>
      </c>
      <c r="J9040" s="188">
        <v>1</v>
      </c>
      <c r="K9040" s="261">
        <v>0</v>
      </c>
      <c r="L9040" s="188">
        <v>2</v>
      </c>
      <c r="M9040" s="188">
        <v>4</v>
      </c>
      <c r="N9040" s="188">
        <v>0.5</v>
      </c>
      <c r="O9040" s="188">
        <v>3</v>
      </c>
      <c r="P9040" s="188">
        <v>5</v>
      </c>
      <c r="Q9040" s="188">
        <v>8</v>
      </c>
      <c r="R9040" s="188">
        <v>3</v>
      </c>
      <c r="S9040" s="188">
        <v>1</v>
      </c>
      <c r="T9040" s="188">
        <v>0</v>
      </c>
      <c r="U9040" s="188">
        <v>0</v>
      </c>
      <c r="V9040" s="188">
        <v>2</v>
      </c>
      <c r="W9040" s="188">
        <v>12</v>
      </c>
      <c r="X9040" s="237" t="str">
        <f t="shared" si="1711"/>
        <v>Thaddeus Young</v>
      </c>
      <c r="Y9040" s="237" t="str">
        <f t="shared" si="1712"/>
        <v>IND</v>
      </c>
      <c r="Z9040" s="237" t="str">
        <f t="shared" si="1717"/>
        <v>PF</v>
      </c>
      <c r="AA9040" s="237">
        <f t="shared" si="1713"/>
        <v>29.1</v>
      </c>
      <c r="AB9040" s="237" t="str">
        <f t="shared" si="1714"/>
        <v>DET</v>
      </c>
      <c r="AC9040" s="244">
        <v>43084</v>
      </c>
      <c r="AD9040" s="237" t="str">
        <f t="shared" si="1715"/>
        <v>H</v>
      </c>
      <c r="AE9040" s="245">
        <f t="shared" si="1716"/>
        <v>37.633333333333333</v>
      </c>
      <c r="AF9040" s="269">
        <f t="shared" si="1718"/>
        <v>0.14010592200288877</v>
      </c>
      <c r="AG9040" s="237" t="str">
        <f t="shared" si="1719"/>
        <v>Thaddeus Young</v>
      </c>
      <c r="AH9040" s="269">
        <f t="shared" si="1720"/>
        <v>0.12363967155818349</v>
      </c>
      <c r="AI9040" s="188" t="b">
        <f t="shared" si="1721"/>
        <v>0</v>
      </c>
      <c r="AJ9040" s="188">
        <f t="shared" si="1722"/>
        <v>32.5</v>
      </c>
    </row>
    <row r="9041" spans="1:36" x14ac:dyDescent="0.2">
      <c r="A9041" s="188" t="s">
        <v>306</v>
      </c>
      <c r="B9041" s="188" t="s">
        <v>42</v>
      </c>
      <c r="D9041" s="188" t="s">
        <v>72</v>
      </c>
      <c r="E9041" s="247">
        <v>0.70347222222222217</v>
      </c>
      <c r="F9041" s="188">
        <v>4</v>
      </c>
      <c r="G9041" s="188">
        <v>6</v>
      </c>
      <c r="H9041" s="188">
        <v>0.66700000000000004</v>
      </c>
      <c r="I9041" s="258">
        <v>0</v>
      </c>
      <c r="J9041" s="188">
        <v>1</v>
      </c>
      <c r="K9041" s="261">
        <v>0</v>
      </c>
      <c r="L9041" s="188">
        <v>3</v>
      </c>
      <c r="M9041" s="188">
        <v>6</v>
      </c>
      <c r="N9041" s="188">
        <v>0.5</v>
      </c>
      <c r="O9041" s="188">
        <v>4</v>
      </c>
      <c r="P9041" s="188">
        <v>3</v>
      </c>
      <c r="Q9041" s="188">
        <v>7</v>
      </c>
      <c r="R9041" s="188">
        <v>0</v>
      </c>
      <c r="S9041" s="188">
        <v>0</v>
      </c>
      <c r="T9041" s="188">
        <v>0</v>
      </c>
      <c r="U9041" s="188">
        <v>2</v>
      </c>
      <c r="V9041" s="188">
        <v>1</v>
      </c>
      <c r="W9041" s="188">
        <v>11</v>
      </c>
      <c r="X9041" s="237" t="str">
        <f t="shared" si="1711"/>
        <v>Domantas Sabonis</v>
      </c>
      <c r="Y9041" s="237" t="str">
        <f t="shared" si="1712"/>
        <v>IND</v>
      </c>
      <c r="Z9041" s="237" t="str">
        <f t="shared" si="1717"/>
        <v>PF</v>
      </c>
      <c r="AA9041" s="237">
        <f t="shared" si="1713"/>
        <v>17.399999999999999</v>
      </c>
      <c r="AB9041" s="237" t="str">
        <f t="shared" si="1714"/>
        <v>DET</v>
      </c>
      <c r="AC9041" s="244">
        <v>43084</v>
      </c>
      <c r="AD9041" s="237" t="str">
        <f t="shared" si="1715"/>
        <v>H</v>
      </c>
      <c r="AE9041" s="245">
        <f t="shared" si="1716"/>
        <v>16.883333333333333</v>
      </c>
      <c r="AF9041" s="269">
        <f t="shared" si="1718"/>
        <v>8.3774675012036573E-2</v>
      </c>
      <c r="AG9041" s="237" t="str">
        <f t="shared" si="1719"/>
        <v>Domantas Sabonis</v>
      </c>
      <c r="AH9041" s="269">
        <f t="shared" si="1720"/>
        <v>0.27252207785277871</v>
      </c>
      <c r="AI9041" s="188" t="b">
        <f t="shared" si="1721"/>
        <v>0</v>
      </c>
      <c r="AJ9041" s="188">
        <f t="shared" si="1722"/>
        <v>20.75</v>
      </c>
    </row>
    <row r="9042" spans="1:36" x14ac:dyDescent="0.2">
      <c r="A9042" s="188" t="s">
        <v>467</v>
      </c>
      <c r="B9042" s="188" t="s">
        <v>42</v>
      </c>
      <c r="D9042" s="188" t="s">
        <v>72</v>
      </c>
      <c r="E9042" s="246">
        <v>1.2944444444444445</v>
      </c>
      <c r="F9042" s="188">
        <v>4</v>
      </c>
      <c r="G9042" s="188">
        <v>8</v>
      </c>
      <c r="H9042" s="188">
        <v>0.5</v>
      </c>
      <c r="I9042" s="258">
        <v>2</v>
      </c>
      <c r="J9042" s="188">
        <v>4</v>
      </c>
      <c r="K9042" s="261">
        <v>0.5</v>
      </c>
      <c r="L9042" s="188">
        <v>0</v>
      </c>
      <c r="M9042" s="188">
        <v>0</v>
      </c>
      <c r="O9042" s="188">
        <v>1</v>
      </c>
      <c r="P9042" s="188">
        <v>4</v>
      </c>
      <c r="Q9042" s="188">
        <v>5</v>
      </c>
      <c r="R9042" s="188">
        <v>4</v>
      </c>
      <c r="S9042" s="188">
        <v>2</v>
      </c>
      <c r="T9042" s="188">
        <v>0</v>
      </c>
      <c r="U9042" s="188">
        <v>4</v>
      </c>
      <c r="V9042" s="188">
        <v>1</v>
      </c>
      <c r="W9042" s="188">
        <v>10</v>
      </c>
      <c r="X9042" s="237" t="str">
        <f t="shared" si="1711"/>
        <v>Darren Collison</v>
      </c>
      <c r="Y9042" s="237" t="str">
        <f t="shared" si="1712"/>
        <v>IND</v>
      </c>
      <c r="Z9042" s="237" t="str">
        <f t="shared" si="1717"/>
        <v>PG</v>
      </c>
      <c r="AA9042" s="237">
        <f t="shared" si="1713"/>
        <v>24</v>
      </c>
      <c r="AB9042" s="237" t="str">
        <f t="shared" si="1714"/>
        <v>DET</v>
      </c>
      <c r="AC9042" s="244">
        <v>43084</v>
      </c>
      <c r="AD9042" s="237" t="str">
        <f t="shared" si="1715"/>
        <v>H</v>
      </c>
      <c r="AE9042" s="245">
        <f t="shared" si="1716"/>
        <v>31.06666666666667</v>
      </c>
      <c r="AF9042" s="269">
        <f t="shared" si="1718"/>
        <v>0.11555127587867114</v>
      </c>
      <c r="AG9042" s="237" t="str">
        <f t="shared" si="1719"/>
        <v>Darren Collison</v>
      </c>
      <c r="AH9042" s="269">
        <f t="shared" si="1720"/>
        <v>0.16703398677647599</v>
      </c>
      <c r="AI9042" s="188" t="b">
        <f t="shared" si="1721"/>
        <v>0</v>
      </c>
      <c r="AJ9042" s="188">
        <f t="shared" si="1722"/>
        <v>28.75</v>
      </c>
    </row>
    <row r="9043" spans="1:36" x14ac:dyDescent="0.2">
      <c r="A9043" s="188" t="s">
        <v>322</v>
      </c>
      <c r="B9043" s="188" t="s">
        <v>42</v>
      </c>
      <c r="D9043" s="188" t="s">
        <v>72</v>
      </c>
      <c r="E9043" s="246">
        <v>1.1680555555555556</v>
      </c>
      <c r="F9043" s="188">
        <v>3</v>
      </c>
      <c r="G9043" s="188">
        <v>10</v>
      </c>
      <c r="H9043" s="188">
        <v>0.3</v>
      </c>
      <c r="I9043" s="258">
        <v>1</v>
      </c>
      <c r="J9043" s="188">
        <v>4</v>
      </c>
      <c r="K9043" s="261">
        <v>0.25</v>
      </c>
      <c r="L9043" s="188">
        <v>2</v>
      </c>
      <c r="M9043" s="188">
        <v>2</v>
      </c>
      <c r="N9043" s="188">
        <v>1</v>
      </c>
      <c r="O9043" s="188">
        <v>1</v>
      </c>
      <c r="P9043" s="188">
        <v>7</v>
      </c>
      <c r="Q9043" s="188">
        <v>8</v>
      </c>
      <c r="R9043" s="188">
        <v>5</v>
      </c>
      <c r="S9043" s="188">
        <v>0</v>
      </c>
      <c r="T9043" s="188">
        <v>1</v>
      </c>
      <c r="U9043" s="188">
        <v>2</v>
      </c>
      <c r="V9043" s="188">
        <v>1</v>
      </c>
      <c r="W9043" s="188">
        <v>9</v>
      </c>
      <c r="X9043" s="237" t="str">
        <f t="shared" si="1711"/>
        <v>Lance Stephenson</v>
      </c>
      <c r="Y9043" s="237" t="str">
        <f t="shared" si="1712"/>
        <v>IND</v>
      </c>
      <c r="Z9043" s="237" t="str">
        <f t="shared" si="1717"/>
        <v>SG</v>
      </c>
      <c r="AA9043" s="237">
        <f t="shared" si="1713"/>
        <v>27.1</v>
      </c>
      <c r="AB9043" s="237" t="str">
        <f t="shared" si="1714"/>
        <v>DET</v>
      </c>
      <c r="AC9043" s="244">
        <v>43084</v>
      </c>
      <c r="AD9043" s="237" t="str">
        <f t="shared" si="1715"/>
        <v>H</v>
      </c>
      <c r="AE9043" s="245">
        <f t="shared" si="1716"/>
        <v>28.033333333333335</v>
      </c>
      <c r="AF9043" s="269">
        <f t="shared" si="1718"/>
        <v>0.13047664901299952</v>
      </c>
      <c r="AG9043" s="237" t="str">
        <f t="shared" si="1719"/>
        <v>Lance Stephenson</v>
      </c>
      <c r="AH9043" s="269">
        <f t="shared" si="1720"/>
        <v>0.19868239226146475</v>
      </c>
      <c r="AI9043" s="188" t="b">
        <f t="shared" si="1721"/>
        <v>0</v>
      </c>
      <c r="AJ9043" s="188">
        <f t="shared" si="1722"/>
        <v>31</v>
      </c>
    </row>
    <row r="9044" spans="1:36" x14ac:dyDescent="0.2">
      <c r="A9044" s="188" t="s">
        <v>89</v>
      </c>
      <c r="B9044" s="188" t="s">
        <v>42</v>
      </c>
      <c r="D9044" s="188" t="s">
        <v>72</v>
      </c>
      <c r="E9044" s="246">
        <v>1.0888888888888888</v>
      </c>
      <c r="F9044" s="188">
        <v>2</v>
      </c>
      <c r="G9044" s="188">
        <v>11</v>
      </c>
      <c r="H9044" s="188">
        <v>0.182</v>
      </c>
      <c r="I9044" s="258">
        <v>0</v>
      </c>
      <c r="J9044" s="188">
        <v>3</v>
      </c>
      <c r="K9044" s="261">
        <v>0</v>
      </c>
      <c r="L9044" s="188">
        <v>0</v>
      </c>
      <c r="M9044" s="188">
        <v>0</v>
      </c>
      <c r="O9044" s="188">
        <v>1</v>
      </c>
      <c r="P9044" s="188">
        <v>3</v>
      </c>
      <c r="Q9044" s="188">
        <v>4</v>
      </c>
      <c r="R9044" s="188">
        <v>1</v>
      </c>
      <c r="S9044" s="188">
        <v>0</v>
      </c>
      <c r="T9044" s="188">
        <v>0</v>
      </c>
      <c r="U9044" s="188">
        <v>3</v>
      </c>
      <c r="V9044" s="188">
        <v>2</v>
      </c>
      <c r="W9044" s="188">
        <v>4</v>
      </c>
      <c r="X9044" s="237" t="str">
        <f t="shared" si="1711"/>
        <v>Bojan Bogdanovic</v>
      </c>
      <c r="Y9044" s="237" t="str">
        <f t="shared" si="1712"/>
        <v>IND</v>
      </c>
      <c r="Z9044" s="237" t="str">
        <f t="shared" si="1717"/>
        <v>SF</v>
      </c>
      <c r="AA9044" s="237">
        <f t="shared" si="1713"/>
        <v>7.3000000000000007</v>
      </c>
      <c r="AB9044" s="237" t="str">
        <f t="shared" si="1714"/>
        <v>DET</v>
      </c>
      <c r="AC9044" s="244">
        <v>43084</v>
      </c>
      <c r="AD9044" s="237" t="str">
        <f t="shared" si="1715"/>
        <v>H</v>
      </c>
      <c r="AE9044" s="245">
        <f t="shared" si="1716"/>
        <v>26.133333333333333</v>
      </c>
      <c r="AF9044" s="269">
        <f t="shared" si="1718"/>
        <v>3.514684641309581E-2</v>
      </c>
      <c r="AG9044" s="237" t="str">
        <f t="shared" si="1719"/>
        <v>Bojan Bogdanovic</v>
      </c>
      <c r="AH9044" s="269">
        <f t="shared" si="1720"/>
        <v>0.23166023166023164</v>
      </c>
      <c r="AI9044" s="188" t="b">
        <f t="shared" si="1721"/>
        <v>0</v>
      </c>
      <c r="AJ9044" s="188">
        <f t="shared" si="1722"/>
        <v>10</v>
      </c>
    </row>
    <row r="9045" spans="1:36" x14ac:dyDescent="0.2">
      <c r="A9045" s="188" t="s">
        <v>564</v>
      </c>
      <c r="B9045" s="188" t="s">
        <v>42</v>
      </c>
      <c r="D9045" s="188" t="s">
        <v>72</v>
      </c>
      <c r="E9045" s="247">
        <v>0.15763888888888888</v>
      </c>
      <c r="F9045" s="188">
        <v>1</v>
      </c>
      <c r="G9045" s="188">
        <v>2</v>
      </c>
      <c r="H9045" s="188">
        <v>0.5</v>
      </c>
      <c r="I9045" s="258">
        <v>0</v>
      </c>
      <c r="J9045" s="188">
        <v>0</v>
      </c>
      <c r="K9045" s="261"/>
      <c r="L9045" s="188">
        <v>0</v>
      </c>
      <c r="M9045" s="188">
        <v>0</v>
      </c>
      <c r="O9045" s="188">
        <v>2</v>
      </c>
      <c r="P9045" s="188">
        <v>0</v>
      </c>
      <c r="Q9045" s="188">
        <v>2</v>
      </c>
      <c r="R9045" s="188">
        <v>0</v>
      </c>
      <c r="S9045" s="188">
        <v>0</v>
      </c>
      <c r="T9045" s="188">
        <v>0</v>
      </c>
      <c r="U9045" s="188">
        <v>0</v>
      </c>
      <c r="V9045" s="188">
        <v>0</v>
      </c>
      <c r="W9045" s="188">
        <v>2</v>
      </c>
      <c r="X9045" s="237" t="str">
        <f t="shared" si="1711"/>
        <v>T.J. Leaf</v>
      </c>
      <c r="Y9045" s="237" t="str">
        <f t="shared" si="1712"/>
        <v>IND</v>
      </c>
      <c r="Z9045" s="237" t="str">
        <f t="shared" si="1717"/>
        <v>PF</v>
      </c>
      <c r="AA9045" s="237">
        <f t="shared" si="1713"/>
        <v>4.4000000000000004</v>
      </c>
      <c r="AB9045" s="237" t="str">
        <f t="shared" si="1714"/>
        <v>DET</v>
      </c>
      <c r="AC9045" s="244">
        <v>43084</v>
      </c>
      <c r="AD9045" s="237" t="str">
        <f t="shared" si="1715"/>
        <v>H</v>
      </c>
      <c r="AE9045" s="245">
        <f t="shared" si="1716"/>
        <v>3.7833333333333332</v>
      </c>
      <c r="AF9045" s="269">
        <f t="shared" si="1718"/>
        <v>2.118440057775638E-2</v>
      </c>
      <c r="AG9045" s="237" t="str">
        <f t="shared" si="1719"/>
        <v>T.J. Leaf</v>
      </c>
      <c r="AH9045" s="269">
        <f t="shared" si="1720"/>
        <v>0.22859864269555896</v>
      </c>
      <c r="AI9045" s="188" t="b">
        <f t="shared" si="1721"/>
        <v>0</v>
      </c>
      <c r="AJ9045" s="188">
        <f t="shared" si="1722"/>
        <v>5.5</v>
      </c>
    </row>
    <row r="9046" spans="1:36" x14ac:dyDescent="0.2">
      <c r="A9046" s="188" t="s">
        <v>214</v>
      </c>
      <c r="B9046" s="188" t="s">
        <v>42</v>
      </c>
      <c r="D9046" s="188" t="s">
        <v>72</v>
      </c>
      <c r="E9046" s="246">
        <v>1.0298611111111111</v>
      </c>
      <c r="F9046" s="188">
        <v>0</v>
      </c>
      <c r="G9046" s="188">
        <v>5</v>
      </c>
      <c r="H9046" s="188">
        <v>0</v>
      </c>
      <c r="I9046" s="258">
        <v>0</v>
      </c>
      <c r="J9046" s="188">
        <v>1</v>
      </c>
      <c r="K9046" s="261">
        <v>0</v>
      </c>
      <c r="L9046" s="188">
        <v>0</v>
      </c>
      <c r="M9046" s="188">
        <v>0</v>
      </c>
      <c r="O9046" s="188">
        <v>0</v>
      </c>
      <c r="P9046" s="188">
        <v>1</v>
      </c>
      <c r="Q9046" s="188">
        <v>1</v>
      </c>
      <c r="R9046" s="188">
        <v>2</v>
      </c>
      <c r="S9046" s="188">
        <v>2</v>
      </c>
      <c r="T9046" s="188">
        <v>0</v>
      </c>
      <c r="U9046" s="188">
        <v>0</v>
      </c>
      <c r="V9046" s="188">
        <v>1</v>
      </c>
      <c r="W9046" s="188">
        <v>0</v>
      </c>
      <c r="X9046" s="237" t="str">
        <f t="shared" si="1711"/>
        <v>Cory Joseph</v>
      </c>
      <c r="Y9046" s="237" t="str">
        <f t="shared" si="1712"/>
        <v>IND</v>
      </c>
      <c r="Z9046" s="237" t="str">
        <f t="shared" si="1717"/>
        <v>PG</v>
      </c>
      <c r="AA9046" s="237">
        <f t="shared" si="1713"/>
        <v>10.199999999999999</v>
      </c>
      <c r="AB9046" s="237" t="str">
        <f t="shared" si="1714"/>
        <v>DET</v>
      </c>
      <c r="AC9046" s="244">
        <v>43084</v>
      </c>
      <c r="AD9046" s="237" t="str">
        <f t="shared" si="1715"/>
        <v>H</v>
      </c>
      <c r="AE9046" s="245">
        <f t="shared" si="1716"/>
        <v>24.716666666666669</v>
      </c>
      <c r="AF9046" s="269">
        <f t="shared" si="1718"/>
        <v>4.9109292248435236E-2</v>
      </c>
      <c r="AG9046" s="237" t="str">
        <f t="shared" si="1719"/>
        <v>Cory Joseph</v>
      </c>
      <c r="AH9046" s="269">
        <f t="shared" si="1720"/>
        <v>8.7477902717282341E-2</v>
      </c>
      <c r="AI9046" s="188" t="b">
        <f t="shared" si="1721"/>
        <v>0</v>
      </c>
      <c r="AJ9046" s="188">
        <f t="shared" si="1722"/>
        <v>11.25</v>
      </c>
    </row>
    <row r="9047" spans="1:36" x14ac:dyDescent="0.2">
      <c r="A9047" s="188" t="s">
        <v>73</v>
      </c>
      <c r="B9047" s="188" t="s">
        <v>74</v>
      </c>
      <c r="C9047" s="188" t="s">
        <v>373</v>
      </c>
      <c r="D9047" s="188" t="s">
        <v>63</v>
      </c>
      <c r="E9047" s="246">
        <v>1.375</v>
      </c>
      <c r="F9047" s="188">
        <v>8</v>
      </c>
      <c r="G9047" s="188">
        <v>15</v>
      </c>
      <c r="H9047" s="188">
        <v>0.53300000000000003</v>
      </c>
      <c r="I9047" s="258">
        <v>3</v>
      </c>
      <c r="J9047" s="188">
        <v>8</v>
      </c>
      <c r="K9047" s="261">
        <v>0.375</v>
      </c>
      <c r="L9047" s="188">
        <v>0</v>
      </c>
      <c r="M9047" s="188">
        <v>0</v>
      </c>
      <c r="O9047" s="188">
        <v>1</v>
      </c>
      <c r="P9047" s="188">
        <v>4</v>
      </c>
      <c r="Q9047" s="188">
        <v>5</v>
      </c>
      <c r="R9047" s="188">
        <v>5</v>
      </c>
      <c r="S9047" s="188">
        <v>3</v>
      </c>
      <c r="T9047" s="188">
        <v>0</v>
      </c>
      <c r="U9047" s="188">
        <v>1</v>
      </c>
      <c r="V9047" s="188">
        <v>1</v>
      </c>
      <c r="W9047" s="188">
        <v>19</v>
      </c>
      <c r="X9047" s="237" t="str">
        <f t="shared" si="1711"/>
        <v>Kent Bazemore</v>
      </c>
      <c r="Y9047" s="237" t="str">
        <f t="shared" si="1712"/>
        <v>ATL</v>
      </c>
      <c r="Z9047" s="237" t="str">
        <f t="shared" si="1717"/>
        <v>SF</v>
      </c>
      <c r="AA9047" s="237">
        <f t="shared" si="1713"/>
        <v>40.5</v>
      </c>
      <c r="AB9047" s="237" t="str">
        <f t="shared" si="1714"/>
        <v>MEM</v>
      </c>
      <c r="AC9047" s="244">
        <v>43084</v>
      </c>
      <c r="AD9047" s="237" t="str">
        <f t="shared" si="1715"/>
        <v>A</v>
      </c>
      <c r="AE9047" s="245">
        <f t="shared" si="1716"/>
        <v>33</v>
      </c>
      <c r="AF9047" s="269">
        <f t="shared" si="1718"/>
        <v>0.19239904988123518</v>
      </c>
      <c r="AG9047" s="237" t="str">
        <f t="shared" si="1719"/>
        <v>Kent Bazemore</v>
      </c>
      <c r="AH9047" s="269">
        <f t="shared" si="1720"/>
        <v>0.2303318217807529</v>
      </c>
      <c r="AI9047" s="188" t="b">
        <f t="shared" si="1721"/>
        <v>0</v>
      </c>
      <c r="AJ9047" s="188">
        <f t="shared" si="1722"/>
        <v>44.25</v>
      </c>
    </row>
    <row r="9048" spans="1:36" x14ac:dyDescent="0.2">
      <c r="A9048" s="188" t="s">
        <v>309</v>
      </c>
      <c r="B9048" s="188" t="s">
        <v>74</v>
      </c>
      <c r="C9048" s="188" t="s">
        <v>373</v>
      </c>
      <c r="D9048" s="188" t="s">
        <v>63</v>
      </c>
      <c r="E9048" s="246">
        <v>1.5368055555555555</v>
      </c>
      <c r="F9048" s="188">
        <v>5</v>
      </c>
      <c r="G9048" s="188">
        <v>18</v>
      </c>
      <c r="H9048" s="188">
        <v>0.27800000000000002</v>
      </c>
      <c r="I9048" s="258">
        <v>1</v>
      </c>
      <c r="J9048" s="188">
        <v>5</v>
      </c>
      <c r="K9048" s="261">
        <v>0.2</v>
      </c>
      <c r="L9048" s="188">
        <v>7</v>
      </c>
      <c r="M9048" s="188">
        <v>8</v>
      </c>
      <c r="N9048" s="188">
        <v>0.875</v>
      </c>
      <c r="O9048" s="188">
        <v>1</v>
      </c>
      <c r="P9048" s="188">
        <v>4</v>
      </c>
      <c r="Q9048" s="188">
        <v>5</v>
      </c>
      <c r="R9048" s="188">
        <v>11</v>
      </c>
      <c r="S9048" s="188">
        <v>2</v>
      </c>
      <c r="T9048" s="188">
        <v>1</v>
      </c>
      <c r="U9048" s="188">
        <v>3</v>
      </c>
      <c r="V9048" s="188">
        <v>3</v>
      </c>
      <c r="W9048" s="188">
        <v>18</v>
      </c>
      <c r="X9048" s="237" t="str">
        <f t="shared" si="1711"/>
        <v>Dennis Schroder</v>
      </c>
      <c r="Y9048" s="237" t="str">
        <f t="shared" si="1712"/>
        <v>ATL</v>
      </c>
      <c r="Z9048" s="237" t="str">
        <f t="shared" si="1717"/>
        <v>PG</v>
      </c>
      <c r="AA9048" s="237">
        <f t="shared" si="1713"/>
        <v>46.5</v>
      </c>
      <c r="AB9048" s="237" t="str">
        <f t="shared" si="1714"/>
        <v>MEM</v>
      </c>
      <c r="AC9048" s="244">
        <v>43084</v>
      </c>
      <c r="AD9048" s="237" t="str">
        <f t="shared" si="1715"/>
        <v>A</v>
      </c>
      <c r="AE9048" s="245">
        <f t="shared" si="1716"/>
        <v>36.883333333333333</v>
      </c>
      <c r="AF9048" s="269">
        <f t="shared" si="1718"/>
        <v>0.22090261282660337</v>
      </c>
      <c r="AG9048" s="237" t="str">
        <f t="shared" si="1719"/>
        <v>Dennis Schroder</v>
      </c>
      <c r="AH9048" s="269">
        <f t="shared" si="1720"/>
        <v>0.31581896223245709</v>
      </c>
      <c r="AI9048" s="188" t="b">
        <f t="shared" si="1721"/>
        <v>0</v>
      </c>
      <c r="AJ9048" s="188">
        <f t="shared" si="1722"/>
        <v>53.75</v>
      </c>
    </row>
    <row r="9049" spans="1:36" x14ac:dyDescent="0.2">
      <c r="A9049" s="188" t="s">
        <v>556</v>
      </c>
      <c r="B9049" s="188" t="s">
        <v>74</v>
      </c>
      <c r="C9049" s="188" t="s">
        <v>373</v>
      </c>
      <c r="D9049" s="188" t="s">
        <v>63</v>
      </c>
      <c r="E9049" s="246">
        <v>1.4805555555555554</v>
      </c>
      <c r="F9049" s="188">
        <v>6</v>
      </c>
      <c r="G9049" s="188">
        <v>14</v>
      </c>
      <c r="H9049" s="188">
        <v>0.42899999999999999</v>
      </c>
      <c r="I9049" s="258">
        <v>5</v>
      </c>
      <c r="J9049" s="188">
        <v>8</v>
      </c>
      <c r="K9049" s="261">
        <v>0.625</v>
      </c>
      <c r="L9049" s="188">
        <v>0</v>
      </c>
      <c r="M9049" s="188">
        <v>0</v>
      </c>
      <c r="O9049" s="188">
        <v>1</v>
      </c>
      <c r="P9049" s="188">
        <v>3</v>
      </c>
      <c r="Q9049" s="188">
        <v>4</v>
      </c>
      <c r="R9049" s="188">
        <v>1</v>
      </c>
      <c r="S9049" s="188">
        <v>2</v>
      </c>
      <c r="T9049" s="188">
        <v>0</v>
      </c>
      <c r="U9049" s="188">
        <v>4</v>
      </c>
      <c r="V9049" s="188">
        <v>3</v>
      </c>
      <c r="W9049" s="188">
        <v>17</v>
      </c>
      <c r="X9049" s="237" t="str">
        <f t="shared" si="1711"/>
        <v>Taurean Waller-Prince</v>
      </c>
      <c r="Y9049" s="237" t="str">
        <f t="shared" si="1712"/>
        <v>ATL</v>
      </c>
      <c r="Z9049" s="237" t="str">
        <f t="shared" si="1717"/>
        <v>SF</v>
      </c>
      <c r="AA9049" s="237">
        <f t="shared" si="1713"/>
        <v>25.3</v>
      </c>
      <c r="AB9049" s="237" t="str">
        <f t="shared" si="1714"/>
        <v>MEM</v>
      </c>
      <c r="AC9049" s="244">
        <v>43084</v>
      </c>
      <c r="AD9049" s="237" t="str">
        <f t="shared" si="1715"/>
        <v>A</v>
      </c>
      <c r="AE9049" s="245">
        <f t="shared" si="1716"/>
        <v>35.533333333333331</v>
      </c>
      <c r="AF9049" s="269">
        <f t="shared" si="1718"/>
        <v>0.12019002375296914</v>
      </c>
      <c r="AG9049" s="237" t="str">
        <f t="shared" si="1719"/>
        <v>Taurean Waller-Prince</v>
      </c>
      <c r="AH9049" s="269">
        <f t="shared" si="1720"/>
        <v>0.24064921811286449</v>
      </c>
      <c r="AI9049" s="188" t="b">
        <f t="shared" si="1721"/>
        <v>0</v>
      </c>
      <c r="AJ9049" s="188">
        <f t="shared" si="1722"/>
        <v>28.5</v>
      </c>
    </row>
    <row r="9050" spans="1:36" x14ac:dyDescent="0.2">
      <c r="A9050" s="188" t="s">
        <v>78</v>
      </c>
      <c r="B9050" s="188" t="s">
        <v>74</v>
      </c>
      <c r="C9050" s="188" t="s">
        <v>373</v>
      </c>
      <c r="D9050" s="188" t="s">
        <v>63</v>
      </c>
      <c r="E9050" s="247">
        <v>0.88402777777777775</v>
      </c>
      <c r="F9050" s="188">
        <v>5</v>
      </c>
      <c r="G9050" s="188">
        <v>9</v>
      </c>
      <c r="H9050" s="188">
        <v>0.55600000000000005</v>
      </c>
      <c r="I9050" s="258">
        <v>2</v>
      </c>
      <c r="J9050" s="188">
        <v>6</v>
      </c>
      <c r="K9050" s="261">
        <v>0.33300000000000002</v>
      </c>
      <c r="L9050" s="188">
        <v>2</v>
      </c>
      <c r="M9050" s="188">
        <v>2</v>
      </c>
      <c r="N9050" s="188">
        <v>1</v>
      </c>
      <c r="O9050" s="188">
        <v>0</v>
      </c>
      <c r="P9050" s="188">
        <v>3</v>
      </c>
      <c r="Q9050" s="188">
        <v>3</v>
      </c>
      <c r="R9050" s="188">
        <v>0</v>
      </c>
      <c r="S9050" s="188">
        <v>0</v>
      </c>
      <c r="T9050" s="188">
        <v>0</v>
      </c>
      <c r="U9050" s="188">
        <v>2</v>
      </c>
      <c r="V9050" s="188">
        <v>0</v>
      </c>
      <c r="W9050" s="188">
        <v>14</v>
      </c>
      <c r="X9050" s="237" t="str">
        <f t="shared" si="1711"/>
        <v>Marco Belinelli</v>
      </c>
      <c r="Y9050" s="237" t="str">
        <f t="shared" si="1712"/>
        <v>ATL</v>
      </c>
      <c r="Z9050" s="237" t="str">
        <f t="shared" si="1717"/>
        <v>SG</v>
      </c>
      <c r="AA9050" s="237">
        <f t="shared" si="1713"/>
        <v>15.600000000000001</v>
      </c>
      <c r="AB9050" s="237" t="str">
        <f t="shared" si="1714"/>
        <v>MEM</v>
      </c>
      <c r="AC9050" s="244">
        <v>43084</v>
      </c>
      <c r="AD9050" s="237" t="str">
        <f t="shared" si="1715"/>
        <v>A</v>
      </c>
      <c r="AE9050" s="245">
        <f t="shared" si="1716"/>
        <v>21.216666666666665</v>
      </c>
      <c r="AF9050" s="269">
        <f t="shared" si="1718"/>
        <v>7.4109263657957267E-2</v>
      </c>
      <c r="AG9050" s="237" t="str">
        <f t="shared" si="1719"/>
        <v>Marco Belinelli</v>
      </c>
      <c r="AH9050" s="269">
        <f t="shared" si="1720"/>
        <v>0.26600339967869119</v>
      </c>
      <c r="AI9050" s="188" t="b">
        <f t="shared" si="1721"/>
        <v>0</v>
      </c>
      <c r="AJ9050" s="188">
        <f t="shared" si="1722"/>
        <v>16.75</v>
      </c>
    </row>
    <row r="9051" spans="1:36" x14ac:dyDescent="0.2">
      <c r="A9051" s="188" t="s">
        <v>199</v>
      </c>
      <c r="B9051" s="188" t="s">
        <v>74</v>
      </c>
      <c r="C9051" s="188" t="s">
        <v>373</v>
      </c>
      <c r="D9051" s="188" t="s">
        <v>63</v>
      </c>
      <c r="E9051" s="246">
        <v>1.2861111111111112</v>
      </c>
      <c r="F9051" s="188">
        <v>4</v>
      </c>
      <c r="G9051" s="188">
        <v>8</v>
      </c>
      <c r="H9051" s="188">
        <v>0.5</v>
      </c>
      <c r="I9051" s="258">
        <v>1</v>
      </c>
      <c r="J9051" s="188">
        <v>3</v>
      </c>
      <c r="K9051" s="261">
        <v>0.33300000000000002</v>
      </c>
      <c r="L9051" s="188">
        <v>0</v>
      </c>
      <c r="M9051" s="188">
        <v>0</v>
      </c>
      <c r="O9051" s="188">
        <v>1</v>
      </c>
      <c r="P9051" s="188">
        <v>4</v>
      </c>
      <c r="Q9051" s="188">
        <v>5</v>
      </c>
      <c r="R9051" s="188">
        <v>3</v>
      </c>
      <c r="S9051" s="188">
        <v>1</v>
      </c>
      <c r="T9051" s="188">
        <v>0</v>
      </c>
      <c r="U9051" s="188">
        <v>3</v>
      </c>
      <c r="V9051" s="188">
        <v>1</v>
      </c>
      <c r="W9051" s="188">
        <v>9</v>
      </c>
      <c r="X9051" s="237" t="str">
        <f t="shared" si="1711"/>
        <v>Ersan Ilyasova</v>
      </c>
      <c r="Y9051" s="237" t="str">
        <f t="shared" si="1712"/>
        <v>ATL</v>
      </c>
      <c r="Z9051" s="237" t="str">
        <f t="shared" si="1717"/>
        <v>PF</v>
      </c>
      <c r="AA9051" s="237">
        <f t="shared" si="1713"/>
        <v>19.5</v>
      </c>
      <c r="AB9051" s="237" t="str">
        <f t="shared" si="1714"/>
        <v>MEM</v>
      </c>
      <c r="AC9051" s="244">
        <v>43084</v>
      </c>
      <c r="AD9051" s="237" t="str">
        <f t="shared" si="1715"/>
        <v>A</v>
      </c>
      <c r="AE9051" s="245">
        <f t="shared" si="1716"/>
        <v>30.866666666666667</v>
      </c>
      <c r="AF9051" s="269">
        <f t="shared" si="1718"/>
        <v>9.2636579572446573E-2</v>
      </c>
      <c r="AG9051" s="237" t="str">
        <f t="shared" si="1719"/>
        <v>Ersan Ilyasova</v>
      </c>
      <c r="AH9051" s="269">
        <f t="shared" si="1720"/>
        <v>0.16929762008588006</v>
      </c>
      <c r="AI9051" s="188" t="b">
        <f t="shared" si="1721"/>
        <v>0</v>
      </c>
      <c r="AJ9051" s="188">
        <f t="shared" si="1722"/>
        <v>23.25</v>
      </c>
    </row>
    <row r="9052" spans="1:36" x14ac:dyDescent="0.2">
      <c r="A9052" s="188" t="s">
        <v>543</v>
      </c>
      <c r="B9052" s="188" t="s">
        <v>74</v>
      </c>
      <c r="C9052" s="188" t="s">
        <v>373</v>
      </c>
      <c r="D9052" s="188" t="s">
        <v>63</v>
      </c>
      <c r="E9052" s="247">
        <v>0.43124999999999997</v>
      </c>
      <c r="F9052" s="188">
        <v>0</v>
      </c>
      <c r="G9052" s="188">
        <v>2</v>
      </c>
      <c r="H9052" s="188">
        <v>0</v>
      </c>
      <c r="I9052" s="258">
        <v>0</v>
      </c>
      <c r="J9052" s="188">
        <v>0</v>
      </c>
      <c r="K9052" s="261"/>
      <c r="L9052" s="188">
        <v>5</v>
      </c>
      <c r="M9052" s="188">
        <v>6</v>
      </c>
      <c r="N9052" s="188">
        <v>0.83299999999999996</v>
      </c>
      <c r="O9052" s="188">
        <v>0</v>
      </c>
      <c r="P9052" s="188">
        <v>1</v>
      </c>
      <c r="Q9052" s="188">
        <v>1</v>
      </c>
      <c r="R9052" s="188">
        <v>1</v>
      </c>
      <c r="S9052" s="188">
        <v>1</v>
      </c>
      <c r="T9052" s="188">
        <v>0</v>
      </c>
      <c r="U9052" s="188">
        <v>1</v>
      </c>
      <c r="V9052" s="188">
        <v>1</v>
      </c>
      <c r="W9052" s="188">
        <v>5</v>
      </c>
      <c r="X9052" s="237" t="str">
        <f t="shared" ref="X9052:X9115" si="1723">$A9052</f>
        <v>Isaiah Taylor</v>
      </c>
      <c r="Y9052" s="237" t="str">
        <f t="shared" ref="Y9052:Y9115" si="1724">$B9052</f>
        <v>ATL</v>
      </c>
      <c r="Z9052" s="237" t="str">
        <f t="shared" si="1717"/>
        <v>PG</v>
      </c>
      <c r="AA9052" s="237">
        <f t="shared" ref="AA9052:AA9115" si="1725">$W9052+($Q9052*1.2)+($R9052*1.5)+(3*$S9052)+(3*$T9052)+($U9052*-1)</f>
        <v>9.6999999999999993</v>
      </c>
      <c r="AB9052" s="237" t="str">
        <f t="shared" ref="AB9052:AB9115" si="1726">$D9052</f>
        <v>MEM</v>
      </c>
      <c r="AC9052" s="244">
        <v>43084</v>
      </c>
      <c r="AD9052" s="237" t="str">
        <f t="shared" ref="AD9052:AD9115" si="1727">IF($C9052="@","A","H")</f>
        <v>A</v>
      </c>
      <c r="AE9052" s="245">
        <f t="shared" ref="AE9052:AE9115" si="1728">$E9052*24</f>
        <v>10.35</v>
      </c>
      <c r="AF9052" s="269">
        <f t="shared" si="1718"/>
        <v>4.6080760095011879E-2</v>
      </c>
      <c r="AG9052" s="237" t="str">
        <f t="shared" si="1719"/>
        <v>Isaiah Taylor</v>
      </c>
      <c r="AH9052" s="269">
        <f t="shared" si="1720"/>
        <v>0.25887293882749834</v>
      </c>
      <c r="AI9052" s="188" t="b">
        <f t="shared" si="1721"/>
        <v>0</v>
      </c>
      <c r="AJ9052" s="188">
        <f t="shared" si="1722"/>
        <v>10.75</v>
      </c>
    </row>
    <row r="9053" spans="1:36" x14ac:dyDescent="0.2">
      <c r="A9053" s="188" t="s">
        <v>286</v>
      </c>
      <c r="B9053" s="188" t="s">
        <v>74</v>
      </c>
      <c r="C9053" s="188" t="s">
        <v>373</v>
      </c>
      <c r="D9053" s="188" t="s">
        <v>63</v>
      </c>
      <c r="E9053" s="247">
        <v>0.89930555555555547</v>
      </c>
      <c r="F9053" s="188">
        <v>2</v>
      </c>
      <c r="G9053" s="188">
        <v>4</v>
      </c>
      <c r="H9053" s="188">
        <v>0.5</v>
      </c>
      <c r="I9053" s="258">
        <v>0</v>
      </c>
      <c r="J9053" s="188">
        <v>0</v>
      </c>
      <c r="K9053" s="261"/>
      <c r="L9053" s="188">
        <v>0</v>
      </c>
      <c r="M9053" s="188">
        <v>0</v>
      </c>
      <c r="O9053" s="188">
        <v>2</v>
      </c>
      <c r="P9053" s="188">
        <v>1</v>
      </c>
      <c r="Q9053" s="188">
        <v>3</v>
      </c>
      <c r="R9053" s="188">
        <v>1</v>
      </c>
      <c r="S9053" s="188">
        <v>1</v>
      </c>
      <c r="T9053" s="188">
        <v>0</v>
      </c>
      <c r="U9053" s="188">
        <v>0</v>
      </c>
      <c r="V9053" s="188">
        <v>4</v>
      </c>
      <c r="W9053" s="188">
        <v>4</v>
      </c>
      <c r="X9053" s="237" t="str">
        <f t="shared" si="1723"/>
        <v>Miles Plumlee</v>
      </c>
      <c r="Y9053" s="237" t="str">
        <f t="shared" si="1724"/>
        <v>ATL</v>
      </c>
      <c r="Z9053" s="237" t="str">
        <f t="shared" si="1717"/>
        <v>C</v>
      </c>
      <c r="AA9053" s="237">
        <f t="shared" si="1725"/>
        <v>12.1</v>
      </c>
      <c r="AB9053" s="237" t="str">
        <f t="shared" si="1726"/>
        <v>MEM</v>
      </c>
      <c r="AC9053" s="244">
        <v>43084</v>
      </c>
      <c r="AD9053" s="237" t="str">
        <f t="shared" si="1727"/>
        <v>A</v>
      </c>
      <c r="AE9053" s="245">
        <f t="shared" si="1728"/>
        <v>21.583333333333332</v>
      </c>
      <c r="AF9053" s="269">
        <f t="shared" si="1718"/>
        <v>5.7482185273159153E-2</v>
      </c>
      <c r="AG9053" s="237" t="str">
        <f t="shared" si="1719"/>
        <v>Miles Plumlee</v>
      </c>
      <c r="AH9053" s="269">
        <f t="shared" si="1720"/>
        <v>8.8041893267546467E-2</v>
      </c>
      <c r="AI9053" s="188" t="b">
        <f t="shared" si="1721"/>
        <v>0</v>
      </c>
      <c r="AJ9053" s="188">
        <f t="shared" si="1722"/>
        <v>13.75</v>
      </c>
    </row>
    <row r="9054" spans="1:36" x14ac:dyDescent="0.2">
      <c r="A9054" s="188" t="s">
        <v>79</v>
      </c>
      <c r="B9054" s="188" t="s">
        <v>74</v>
      </c>
      <c r="C9054" s="188" t="s">
        <v>373</v>
      </c>
      <c r="D9054" s="188" t="s">
        <v>63</v>
      </c>
      <c r="E9054" s="247">
        <v>0.59513888888888888</v>
      </c>
      <c r="F9054" s="188">
        <v>2</v>
      </c>
      <c r="G9054" s="188">
        <v>2</v>
      </c>
      <c r="H9054" s="188">
        <v>1</v>
      </c>
      <c r="I9054" s="258">
        <v>0</v>
      </c>
      <c r="J9054" s="188">
        <v>0</v>
      </c>
      <c r="K9054" s="261"/>
      <c r="L9054" s="188">
        <v>0</v>
      </c>
      <c r="M9054" s="188">
        <v>0</v>
      </c>
      <c r="O9054" s="188">
        <v>0</v>
      </c>
      <c r="P9054" s="188">
        <v>1</v>
      </c>
      <c r="Q9054" s="188">
        <v>1</v>
      </c>
      <c r="R9054" s="188">
        <v>0</v>
      </c>
      <c r="S9054" s="188">
        <v>0</v>
      </c>
      <c r="T9054" s="188">
        <v>0</v>
      </c>
      <c r="U9054" s="188">
        <v>2</v>
      </c>
      <c r="V9054" s="188">
        <v>3</v>
      </c>
      <c r="W9054" s="188">
        <v>4</v>
      </c>
      <c r="X9054" s="237" t="str">
        <f t="shared" si="1723"/>
        <v>DeAndre' Bembry</v>
      </c>
      <c r="Y9054" s="237" t="str">
        <f t="shared" si="1724"/>
        <v>ATL</v>
      </c>
      <c r="Z9054" s="237" t="str">
        <f t="shared" si="1717"/>
        <v>SF</v>
      </c>
      <c r="AA9054" s="237">
        <f t="shared" si="1725"/>
        <v>3.2</v>
      </c>
      <c r="AB9054" s="237" t="str">
        <f t="shared" si="1726"/>
        <v>MEM</v>
      </c>
      <c r="AC9054" s="244">
        <v>43084</v>
      </c>
      <c r="AD9054" s="237" t="str">
        <f t="shared" si="1727"/>
        <v>A</v>
      </c>
      <c r="AE9054" s="245">
        <f t="shared" si="1728"/>
        <v>14.283333333333333</v>
      </c>
      <c r="AF9054" s="269">
        <f t="shared" si="1718"/>
        <v>1.5201900237529695E-2</v>
      </c>
      <c r="AG9054" s="237" t="str">
        <f t="shared" si="1719"/>
        <v>DeAndre' Bembry</v>
      </c>
      <c r="AH9054" s="269">
        <f t="shared" si="1720"/>
        <v>0.13303880021175341</v>
      </c>
      <c r="AI9054" s="188" t="b">
        <f t="shared" si="1721"/>
        <v>0</v>
      </c>
      <c r="AJ9054" s="188">
        <f t="shared" si="1722"/>
        <v>4.25</v>
      </c>
    </row>
    <row r="9055" spans="1:36" x14ac:dyDescent="0.2">
      <c r="A9055" s="188" t="s">
        <v>555</v>
      </c>
      <c r="B9055" s="188" t="s">
        <v>74</v>
      </c>
      <c r="C9055" s="188" t="s">
        <v>373</v>
      </c>
      <c r="D9055" s="188" t="s">
        <v>63</v>
      </c>
      <c r="E9055" s="247">
        <v>0.98958333333333337</v>
      </c>
      <c r="F9055" s="188">
        <v>1</v>
      </c>
      <c r="G9055" s="188">
        <v>2</v>
      </c>
      <c r="H9055" s="188">
        <v>0.5</v>
      </c>
      <c r="I9055" s="258">
        <v>0</v>
      </c>
      <c r="J9055" s="188">
        <v>0</v>
      </c>
      <c r="K9055" s="261"/>
      <c r="L9055" s="188">
        <v>0</v>
      </c>
      <c r="M9055" s="188">
        <v>0</v>
      </c>
      <c r="O9055" s="188">
        <v>1</v>
      </c>
      <c r="P9055" s="188">
        <v>6</v>
      </c>
      <c r="Q9055" s="188">
        <v>7</v>
      </c>
      <c r="R9055" s="188">
        <v>4</v>
      </c>
      <c r="S9055" s="188">
        <v>2</v>
      </c>
      <c r="T9055" s="188">
        <v>4</v>
      </c>
      <c r="U9055" s="188">
        <v>1</v>
      </c>
      <c r="V9055" s="188">
        <v>2</v>
      </c>
      <c r="W9055" s="188">
        <v>2</v>
      </c>
      <c r="X9055" s="237" t="str">
        <f t="shared" si="1723"/>
        <v>John Collins</v>
      </c>
      <c r="Y9055" s="237" t="str">
        <f t="shared" si="1724"/>
        <v>ATL</v>
      </c>
      <c r="Z9055" s="237" t="str">
        <f t="shared" si="1717"/>
        <v>PF</v>
      </c>
      <c r="AA9055" s="237">
        <f t="shared" si="1725"/>
        <v>33.4</v>
      </c>
      <c r="AB9055" s="237" t="str">
        <f t="shared" si="1726"/>
        <v>MEM</v>
      </c>
      <c r="AC9055" s="244">
        <v>43084</v>
      </c>
      <c r="AD9055" s="237" t="str">
        <f t="shared" si="1727"/>
        <v>A</v>
      </c>
      <c r="AE9055" s="245">
        <f t="shared" si="1728"/>
        <v>23.75</v>
      </c>
      <c r="AF9055" s="269">
        <f t="shared" si="1718"/>
        <v>0.15866983372921617</v>
      </c>
      <c r="AG9055" s="237" t="str">
        <f t="shared" si="1719"/>
        <v>John Collins</v>
      </c>
      <c r="AH9055" s="269">
        <f t="shared" si="1720"/>
        <v>6.0007500937617198E-2</v>
      </c>
      <c r="AI9055" s="188" t="b">
        <f t="shared" si="1721"/>
        <v>0</v>
      </c>
      <c r="AJ9055" s="188">
        <f t="shared" si="1722"/>
        <v>34.75</v>
      </c>
    </row>
    <row r="9056" spans="1:36" x14ac:dyDescent="0.2">
      <c r="A9056" s="188" t="s">
        <v>60</v>
      </c>
      <c r="B9056" s="188" t="s">
        <v>74</v>
      </c>
      <c r="C9056" s="188" t="s">
        <v>373</v>
      </c>
      <c r="D9056" s="188" t="s">
        <v>63</v>
      </c>
      <c r="E9056" s="247">
        <v>0.52222222222222225</v>
      </c>
      <c r="F9056" s="188">
        <v>1</v>
      </c>
      <c r="G9056" s="188">
        <v>3</v>
      </c>
      <c r="H9056" s="188">
        <v>0.33300000000000002</v>
      </c>
      <c r="I9056" s="258">
        <v>0</v>
      </c>
      <c r="J9056" s="188">
        <v>1</v>
      </c>
      <c r="K9056" s="261">
        <v>0</v>
      </c>
      <c r="L9056" s="188">
        <v>0</v>
      </c>
      <c r="M9056" s="188">
        <v>0</v>
      </c>
      <c r="O9056" s="188">
        <v>0</v>
      </c>
      <c r="P9056" s="188">
        <v>1</v>
      </c>
      <c r="Q9056" s="188">
        <v>1</v>
      </c>
      <c r="R9056" s="188">
        <v>1</v>
      </c>
      <c r="S9056" s="188">
        <v>0</v>
      </c>
      <c r="T9056" s="188">
        <v>0</v>
      </c>
      <c r="U9056" s="188">
        <v>0</v>
      </c>
      <c r="V9056" s="188">
        <v>1</v>
      </c>
      <c r="W9056" s="188">
        <v>2</v>
      </c>
      <c r="X9056" s="237" t="str">
        <f t="shared" si="1723"/>
        <v>Luke Babbitt</v>
      </c>
      <c r="Y9056" s="237" t="str">
        <f t="shared" si="1724"/>
        <v>ATL</v>
      </c>
      <c r="Z9056" s="237" t="str">
        <f t="shared" si="1717"/>
        <v>SF</v>
      </c>
      <c r="AA9056" s="237">
        <f t="shared" si="1725"/>
        <v>4.7</v>
      </c>
      <c r="AB9056" s="237" t="str">
        <f t="shared" si="1726"/>
        <v>MEM</v>
      </c>
      <c r="AC9056" s="244">
        <v>43084</v>
      </c>
      <c r="AD9056" s="237" t="str">
        <f t="shared" si="1727"/>
        <v>A</v>
      </c>
      <c r="AE9056" s="245">
        <f t="shared" si="1728"/>
        <v>12.533333333333335</v>
      </c>
      <c r="AF9056" s="269">
        <f t="shared" si="1718"/>
        <v>2.2327790973871737E-2</v>
      </c>
      <c r="AG9056" s="237" t="str">
        <f t="shared" si="1719"/>
        <v>Luke Babbitt</v>
      </c>
      <c r="AH9056" s="269">
        <f t="shared" si="1720"/>
        <v>0.11371102238843683</v>
      </c>
      <c r="AI9056" s="188" t="b">
        <f t="shared" si="1721"/>
        <v>0</v>
      </c>
      <c r="AJ9056" s="188">
        <f t="shared" si="1722"/>
        <v>5.25</v>
      </c>
    </row>
    <row r="9057" spans="1:36" x14ac:dyDescent="0.2">
      <c r="A9057" s="188" t="s">
        <v>503</v>
      </c>
      <c r="B9057" s="188" t="s">
        <v>63</v>
      </c>
      <c r="D9057" s="188" t="s">
        <v>74</v>
      </c>
      <c r="E9057" s="246">
        <v>1.2479166666666666</v>
      </c>
      <c r="F9057" s="188">
        <v>9</v>
      </c>
      <c r="G9057" s="188">
        <v>15</v>
      </c>
      <c r="H9057" s="188">
        <v>0.6</v>
      </c>
      <c r="I9057" s="258">
        <v>4</v>
      </c>
      <c r="J9057" s="188">
        <v>5</v>
      </c>
      <c r="K9057" s="261">
        <v>0.8</v>
      </c>
      <c r="L9057" s="188">
        <v>0</v>
      </c>
      <c r="M9057" s="188">
        <v>0</v>
      </c>
      <c r="O9057" s="188">
        <v>0</v>
      </c>
      <c r="P9057" s="188">
        <v>2</v>
      </c>
      <c r="Q9057" s="188">
        <v>2</v>
      </c>
      <c r="R9057" s="188">
        <v>3</v>
      </c>
      <c r="S9057" s="188">
        <v>1</v>
      </c>
      <c r="T9057" s="188">
        <v>0</v>
      </c>
      <c r="U9057" s="188">
        <v>1</v>
      </c>
      <c r="V9057" s="188">
        <v>3</v>
      </c>
      <c r="W9057" s="188">
        <v>22</v>
      </c>
      <c r="X9057" s="237" t="str">
        <f t="shared" si="1723"/>
        <v>Tyreke Evans</v>
      </c>
      <c r="Y9057" s="237" t="str">
        <f t="shared" si="1724"/>
        <v>MEM</v>
      </c>
      <c r="Z9057" s="237" t="str">
        <f t="shared" si="1717"/>
        <v>SG</v>
      </c>
      <c r="AA9057" s="237">
        <f t="shared" si="1725"/>
        <v>30.9</v>
      </c>
      <c r="AB9057" s="237" t="str">
        <f t="shared" si="1726"/>
        <v>ATL</v>
      </c>
      <c r="AC9057" s="244">
        <v>43084</v>
      </c>
      <c r="AD9057" s="237" t="str">
        <f t="shared" si="1727"/>
        <v>H</v>
      </c>
      <c r="AE9057" s="245">
        <f t="shared" si="1728"/>
        <v>29.949999999999996</v>
      </c>
      <c r="AF9057" s="269">
        <f t="shared" si="1718"/>
        <v>0.14568599717114569</v>
      </c>
      <c r="AG9057" s="237" t="str">
        <f t="shared" si="1719"/>
        <v>Tyreke Evans</v>
      </c>
      <c r="AH9057" s="269">
        <f t="shared" si="1720"/>
        <v>0.2408221064659482</v>
      </c>
      <c r="AI9057" s="188" t="b">
        <f t="shared" si="1721"/>
        <v>0</v>
      </c>
      <c r="AJ9057" s="188">
        <f t="shared" si="1722"/>
        <v>33</v>
      </c>
    </row>
    <row r="9058" spans="1:36" x14ac:dyDescent="0.2">
      <c r="A9058" s="188" t="s">
        <v>567</v>
      </c>
      <c r="B9058" s="188" t="s">
        <v>63</v>
      </c>
      <c r="D9058" s="188" t="s">
        <v>74</v>
      </c>
      <c r="E9058" s="246">
        <v>1.3187499999999999</v>
      </c>
      <c r="F9058" s="188">
        <v>6</v>
      </c>
      <c r="G9058" s="188">
        <v>10</v>
      </c>
      <c r="H9058" s="188">
        <v>0.6</v>
      </c>
      <c r="I9058" s="258">
        <v>3</v>
      </c>
      <c r="J9058" s="188">
        <v>4</v>
      </c>
      <c r="K9058" s="261">
        <v>0.75</v>
      </c>
      <c r="L9058" s="188">
        <v>1</v>
      </c>
      <c r="M9058" s="188">
        <v>2</v>
      </c>
      <c r="N9058" s="188">
        <v>0.5</v>
      </c>
      <c r="O9058" s="188">
        <v>0</v>
      </c>
      <c r="P9058" s="188">
        <v>3</v>
      </c>
      <c r="Q9058" s="188">
        <v>3</v>
      </c>
      <c r="R9058" s="188">
        <v>1</v>
      </c>
      <c r="S9058" s="188">
        <v>4</v>
      </c>
      <c r="T9058" s="188">
        <v>0</v>
      </c>
      <c r="U9058" s="188">
        <v>2</v>
      </c>
      <c r="V9058" s="188">
        <v>2</v>
      </c>
      <c r="W9058" s="188">
        <v>16</v>
      </c>
      <c r="X9058" s="237" t="str">
        <f t="shared" si="1723"/>
        <v>Mario Chalmers</v>
      </c>
      <c r="Y9058" s="237" t="str">
        <f t="shared" si="1724"/>
        <v>MEM</v>
      </c>
      <c r="Z9058" s="237" t="str">
        <f t="shared" si="1717"/>
        <v>PG</v>
      </c>
      <c r="AA9058" s="237">
        <f t="shared" si="1725"/>
        <v>31.1</v>
      </c>
      <c r="AB9058" s="237" t="str">
        <f t="shared" si="1726"/>
        <v>ATL</v>
      </c>
      <c r="AC9058" s="244">
        <v>43084</v>
      </c>
      <c r="AD9058" s="237" t="str">
        <f t="shared" si="1727"/>
        <v>H</v>
      </c>
      <c r="AE9058" s="245">
        <f t="shared" si="1728"/>
        <v>31.65</v>
      </c>
      <c r="AF9058" s="269">
        <f t="shared" si="1718"/>
        <v>0.14662894860914663</v>
      </c>
      <c r="AG9058" s="237" t="str">
        <f t="shared" si="1719"/>
        <v>Mario Chalmers</v>
      </c>
      <c r="AH9058" s="269">
        <f t="shared" si="1720"/>
        <v>0.18344899783151325</v>
      </c>
      <c r="AI9058" s="188" t="b">
        <f t="shared" si="1721"/>
        <v>0</v>
      </c>
      <c r="AJ9058" s="188">
        <f t="shared" si="1722"/>
        <v>32.75</v>
      </c>
    </row>
    <row r="9059" spans="1:36" x14ac:dyDescent="0.2">
      <c r="A9059" s="188" t="s">
        <v>162</v>
      </c>
      <c r="B9059" s="188" t="s">
        <v>63</v>
      </c>
      <c r="D9059" s="188" t="s">
        <v>74</v>
      </c>
      <c r="E9059" s="246">
        <v>1.3631944444444446</v>
      </c>
      <c r="F9059" s="188">
        <v>3</v>
      </c>
      <c r="G9059" s="188">
        <v>9</v>
      </c>
      <c r="H9059" s="188">
        <v>0.33300000000000002</v>
      </c>
      <c r="I9059" s="258">
        <v>2</v>
      </c>
      <c r="J9059" s="188">
        <v>2</v>
      </c>
      <c r="K9059" s="261">
        <v>1</v>
      </c>
      <c r="L9059" s="188">
        <v>5</v>
      </c>
      <c r="M9059" s="188">
        <v>5</v>
      </c>
      <c r="N9059" s="188">
        <v>1</v>
      </c>
      <c r="O9059" s="188">
        <v>0</v>
      </c>
      <c r="P9059" s="188">
        <v>6</v>
      </c>
      <c r="Q9059" s="188">
        <v>6</v>
      </c>
      <c r="R9059" s="188">
        <v>5</v>
      </c>
      <c r="S9059" s="188">
        <v>1</v>
      </c>
      <c r="T9059" s="188">
        <v>2</v>
      </c>
      <c r="U9059" s="188">
        <v>8</v>
      </c>
      <c r="V9059" s="188">
        <v>3</v>
      </c>
      <c r="W9059" s="188">
        <v>13</v>
      </c>
      <c r="X9059" s="237" t="str">
        <f t="shared" si="1723"/>
        <v>Marc Gasol</v>
      </c>
      <c r="Y9059" s="237" t="str">
        <f t="shared" si="1724"/>
        <v>MEM</v>
      </c>
      <c r="Z9059" s="237" t="str">
        <f t="shared" si="1717"/>
        <v>C</v>
      </c>
      <c r="AA9059" s="237">
        <f t="shared" si="1725"/>
        <v>28.700000000000003</v>
      </c>
      <c r="AB9059" s="237" t="str">
        <f t="shared" si="1726"/>
        <v>ATL</v>
      </c>
      <c r="AC9059" s="244">
        <v>43084</v>
      </c>
      <c r="AD9059" s="237" t="str">
        <f t="shared" si="1727"/>
        <v>H</v>
      </c>
      <c r="AE9059" s="245">
        <f t="shared" si="1728"/>
        <v>32.716666666666669</v>
      </c>
      <c r="AF9059" s="269">
        <f t="shared" si="1718"/>
        <v>0.13531353135313534</v>
      </c>
      <c r="AG9059" s="237" t="str">
        <f t="shared" si="1719"/>
        <v>Marc Gasol</v>
      </c>
      <c r="AH9059" s="269">
        <f t="shared" si="1720"/>
        <v>0.26454854324155402</v>
      </c>
      <c r="AI9059" s="188" t="b">
        <f t="shared" si="1721"/>
        <v>0</v>
      </c>
      <c r="AJ9059" s="188">
        <f t="shared" si="1722"/>
        <v>34.5</v>
      </c>
    </row>
    <row r="9060" spans="1:36" x14ac:dyDescent="0.2">
      <c r="A9060" s="188" t="s">
        <v>182</v>
      </c>
      <c r="B9060" s="188" t="s">
        <v>63</v>
      </c>
      <c r="D9060" s="188" t="s">
        <v>74</v>
      </c>
      <c r="E9060" s="247">
        <v>0.97569444444444453</v>
      </c>
      <c r="F9060" s="188">
        <v>3</v>
      </c>
      <c r="G9060" s="188">
        <v>7</v>
      </c>
      <c r="H9060" s="188">
        <v>0.42899999999999999</v>
      </c>
      <c r="I9060" s="258">
        <v>3</v>
      </c>
      <c r="J9060" s="188">
        <v>3</v>
      </c>
      <c r="K9060" s="261">
        <v>1</v>
      </c>
      <c r="L9060" s="188">
        <v>1</v>
      </c>
      <c r="M9060" s="188">
        <v>2</v>
      </c>
      <c r="N9060" s="188">
        <v>0.5</v>
      </c>
      <c r="O9060" s="188">
        <v>2</v>
      </c>
      <c r="P9060" s="188">
        <v>2</v>
      </c>
      <c r="Q9060" s="188">
        <v>4</v>
      </c>
      <c r="R9060" s="188">
        <v>2</v>
      </c>
      <c r="S9060" s="188">
        <v>1</v>
      </c>
      <c r="T9060" s="188">
        <v>2</v>
      </c>
      <c r="U9060" s="188">
        <v>3</v>
      </c>
      <c r="V9060" s="188">
        <v>5</v>
      </c>
      <c r="W9060" s="188">
        <v>10</v>
      </c>
      <c r="X9060" s="237" t="str">
        <f t="shared" si="1723"/>
        <v>Andrew Harrison</v>
      </c>
      <c r="Y9060" s="237" t="str">
        <f t="shared" si="1724"/>
        <v>MEM</v>
      </c>
      <c r="Z9060" s="237" t="str">
        <f t="shared" si="1717"/>
        <v>PG</v>
      </c>
      <c r="AA9060" s="237">
        <f t="shared" si="1725"/>
        <v>23.8</v>
      </c>
      <c r="AB9060" s="237" t="str">
        <f t="shared" si="1726"/>
        <v>ATL</v>
      </c>
      <c r="AC9060" s="244">
        <v>43084</v>
      </c>
      <c r="AD9060" s="237" t="str">
        <f t="shared" si="1727"/>
        <v>H</v>
      </c>
      <c r="AE9060" s="245">
        <f t="shared" si="1728"/>
        <v>23.416666666666668</v>
      </c>
      <c r="AF9060" s="269">
        <f t="shared" si="1718"/>
        <v>0.11221122112211222</v>
      </c>
      <c r="AG9060" s="237" t="str">
        <f t="shared" si="1719"/>
        <v>Andrew Harrison</v>
      </c>
      <c r="AH9060" s="269">
        <f t="shared" si="1720"/>
        <v>0.20944838520792169</v>
      </c>
      <c r="AI9060" s="188" t="b">
        <f t="shared" si="1721"/>
        <v>0</v>
      </c>
      <c r="AJ9060" s="188">
        <f t="shared" si="1722"/>
        <v>26.5</v>
      </c>
    </row>
    <row r="9061" spans="1:36" x14ac:dyDescent="0.2">
      <c r="A9061" s="188" t="s">
        <v>464</v>
      </c>
      <c r="B9061" s="188" t="s">
        <v>63</v>
      </c>
      <c r="D9061" s="188" t="s">
        <v>74</v>
      </c>
      <c r="E9061" s="246">
        <v>1.0444444444444445</v>
      </c>
      <c r="F9061" s="188">
        <v>4</v>
      </c>
      <c r="G9061" s="188">
        <v>9</v>
      </c>
      <c r="H9061" s="188">
        <v>0.44400000000000001</v>
      </c>
      <c r="I9061" s="258">
        <v>0</v>
      </c>
      <c r="J9061" s="188">
        <v>2</v>
      </c>
      <c r="K9061" s="261">
        <v>0</v>
      </c>
      <c r="L9061" s="188">
        <v>1</v>
      </c>
      <c r="M9061" s="188">
        <v>1</v>
      </c>
      <c r="N9061" s="188">
        <v>1</v>
      </c>
      <c r="O9061" s="188">
        <v>0</v>
      </c>
      <c r="P9061" s="188">
        <v>3</v>
      </c>
      <c r="Q9061" s="188">
        <v>3</v>
      </c>
      <c r="R9061" s="188">
        <v>4</v>
      </c>
      <c r="S9061" s="188">
        <v>1</v>
      </c>
      <c r="T9061" s="188">
        <v>0</v>
      </c>
      <c r="U9061" s="188">
        <v>2</v>
      </c>
      <c r="V9061" s="188">
        <v>1</v>
      </c>
      <c r="W9061" s="188">
        <v>9</v>
      </c>
      <c r="X9061" s="237" t="str">
        <f t="shared" si="1723"/>
        <v>Chandler Parsons</v>
      </c>
      <c r="Y9061" s="237" t="str">
        <f t="shared" si="1724"/>
        <v>MEM</v>
      </c>
      <c r="Z9061" s="237" t="str">
        <f t="shared" si="1717"/>
        <v>SF</v>
      </c>
      <c r="AA9061" s="237">
        <f t="shared" si="1725"/>
        <v>19.600000000000001</v>
      </c>
      <c r="AB9061" s="237" t="str">
        <f t="shared" si="1726"/>
        <v>ATL</v>
      </c>
      <c r="AC9061" s="244">
        <v>43084</v>
      </c>
      <c r="AD9061" s="237" t="str">
        <f t="shared" si="1727"/>
        <v>H</v>
      </c>
      <c r="AE9061" s="245">
        <f t="shared" si="1728"/>
        <v>25.06666666666667</v>
      </c>
      <c r="AF9061" s="269">
        <f t="shared" si="1718"/>
        <v>9.2409240924092417E-2</v>
      </c>
      <c r="AG9061" s="237" t="str">
        <f t="shared" si="1719"/>
        <v>Chandler Parsons</v>
      </c>
      <c r="AH9061" s="269">
        <f t="shared" si="1720"/>
        <v>0.20573237207666603</v>
      </c>
      <c r="AI9061" s="188" t="b">
        <f t="shared" si="1721"/>
        <v>0</v>
      </c>
      <c r="AJ9061" s="188">
        <f t="shared" si="1722"/>
        <v>22.75</v>
      </c>
    </row>
    <row r="9062" spans="1:36" x14ac:dyDescent="0.2">
      <c r="A9062" s="188" t="s">
        <v>174</v>
      </c>
      <c r="B9062" s="188" t="s">
        <v>63</v>
      </c>
      <c r="D9062" s="188" t="s">
        <v>74</v>
      </c>
      <c r="E9062" s="246">
        <v>1.2041666666666666</v>
      </c>
      <c r="F9062" s="188">
        <v>3</v>
      </c>
      <c r="G9062" s="188">
        <v>9</v>
      </c>
      <c r="H9062" s="188">
        <v>0.33300000000000002</v>
      </c>
      <c r="I9062" s="258">
        <v>0</v>
      </c>
      <c r="J9062" s="188">
        <v>4</v>
      </c>
      <c r="K9062" s="261">
        <v>0</v>
      </c>
      <c r="L9062" s="188">
        <v>2</v>
      </c>
      <c r="M9062" s="188">
        <v>4</v>
      </c>
      <c r="N9062" s="188">
        <v>0.5</v>
      </c>
      <c r="O9062" s="188">
        <v>4</v>
      </c>
      <c r="P9062" s="188">
        <v>8</v>
      </c>
      <c r="Q9062" s="188">
        <v>12</v>
      </c>
      <c r="R9062" s="188">
        <v>1</v>
      </c>
      <c r="S9062" s="188">
        <v>1</v>
      </c>
      <c r="T9062" s="188">
        <v>1</v>
      </c>
      <c r="U9062" s="188">
        <v>2</v>
      </c>
      <c r="V9062" s="188">
        <v>2</v>
      </c>
      <c r="W9062" s="188">
        <v>8</v>
      </c>
      <c r="X9062" s="237" t="str">
        <f t="shared" si="1723"/>
        <v>JaMychal Green</v>
      </c>
      <c r="Y9062" s="237" t="str">
        <f t="shared" si="1724"/>
        <v>MEM</v>
      </c>
      <c r="Z9062" s="237" t="str">
        <f t="shared" si="1717"/>
        <v>PF</v>
      </c>
      <c r="AA9062" s="237">
        <f t="shared" si="1725"/>
        <v>27.9</v>
      </c>
      <c r="AB9062" s="237" t="str">
        <f t="shared" si="1726"/>
        <v>ATL</v>
      </c>
      <c r="AC9062" s="244">
        <v>43084</v>
      </c>
      <c r="AD9062" s="237" t="str">
        <f t="shared" si="1727"/>
        <v>H</v>
      </c>
      <c r="AE9062" s="245">
        <f t="shared" si="1728"/>
        <v>28.9</v>
      </c>
      <c r="AF9062" s="269">
        <f t="shared" si="1718"/>
        <v>0.13154172560113153</v>
      </c>
      <c r="AG9062" s="237" t="str">
        <f t="shared" si="1719"/>
        <v>JaMychal Green</v>
      </c>
      <c r="AH9062" s="269">
        <f t="shared" si="1720"/>
        <v>0.19903342960908238</v>
      </c>
      <c r="AI9062" s="188" t="b">
        <f t="shared" si="1721"/>
        <v>0</v>
      </c>
      <c r="AJ9062" s="188">
        <f t="shared" si="1722"/>
        <v>31.5</v>
      </c>
    </row>
    <row r="9063" spans="1:36" x14ac:dyDescent="0.2">
      <c r="A9063" s="188" t="s">
        <v>566</v>
      </c>
      <c r="B9063" s="188" t="s">
        <v>63</v>
      </c>
      <c r="D9063" s="188" t="s">
        <v>74</v>
      </c>
      <c r="E9063" s="247">
        <v>0.91805555555555562</v>
      </c>
      <c r="F9063" s="188">
        <v>3</v>
      </c>
      <c r="G9063" s="188">
        <v>6</v>
      </c>
      <c r="H9063" s="188">
        <v>0.5</v>
      </c>
      <c r="I9063" s="258">
        <v>0</v>
      </c>
      <c r="J9063" s="188">
        <v>2</v>
      </c>
      <c r="K9063" s="261">
        <v>0</v>
      </c>
      <c r="L9063" s="188">
        <v>2</v>
      </c>
      <c r="M9063" s="188">
        <v>2</v>
      </c>
      <c r="N9063" s="188">
        <v>1</v>
      </c>
      <c r="O9063" s="188">
        <v>1</v>
      </c>
      <c r="P9063" s="188">
        <v>2</v>
      </c>
      <c r="Q9063" s="188">
        <v>3</v>
      </c>
      <c r="R9063" s="188">
        <v>1</v>
      </c>
      <c r="S9063" s="188">
        <v>1</v>
      </c>
      <c r="T9063" s="188">
        <v>0</v>
      </c>
      <c r="U9063" s="188">
        <v>1</v>
      </c>
      <c r="V9063" s="188">
        <v>1</v>
      </c>
      <c r="W9063" s="188">
        <v>8</v>
      </c>
      <c r="X9063" s="237" t="str">
        <f t="shared" si="1723"/>
        <v>Dillon Brooks</v>
      </c>
      <c r="Y9063" s="237" t="str">
        <f t="shared" si="1724"/>
        <v>MEM</v>
      </c>
      <c r="Z9063" s="237" t="str">
        <f t="shared" si="1717"/>
        <v>SF</v>
      </c>
      <c r="AA9063" s="237">
        <f t="shared" si="1725"/>
        <v>15.100000000000001</v>
      </c>
      <c r="AB9063" s="237" t="str">
        <f t="shared" si="1726"/>
        <v>ATL</v>
      </c>
      <c r="AC9063" s="244">
        <v>43084</v>
      </c>
      <c r="AD9063" s="237" t="str">
        <f t="shared" si="1727"/>
        <v>H</v>
      </c>
      <c r="AE9063" s="245">
        <f t="shared" si="1728"/>
        <v>22.033333333333335</v>
      </c>
      <c r="AF9063" s="269">
        <f t="shared" si="1718"/>
        <v>7.1192833569071204E-2</v>
      </c>
      <c r="AG9063" s="237" t="str">
        <f t="shared" si="1719"/>
        <v>Dillon Brooks</v>
      </c>
      <c r="AH9063" s="269">
        <f t="shared" si="1720"/>
        <v>0.16122010795745809</v>
      </c>
      <c r="AI9063" s="188" t="b">
        <f t="shared" si="1721"/>
        <v>0</v>
      </c>
      <c r="AJ9063" s="188">
        <f t="shared" si="1722"/>
        <v>16.75</v>
      </c>
    </row>
    <row r="9064" spans="1:36" x14ac:dyDescent="0.2">
      <c r="A9064" s="188" t="s">
        <v>255</v>
      </c>
      <c r="B9064" s="188" t="s">
        <v>63</v>
      </c>
      <c r="D9064" s="188" t="s">
        <v>74</v>
      </c>
      <c r="E9064" s="247">
        <v>0.49027777777777781</v>
      </c>
      <c r="F9064" s="188">
        <v>3</v>
      </c>
      <c r="G9064" s="188">
        <v>6</v>
      </c>
      <c r="H9064" s="188">
        <v>0.5</v>
      </c>
      <c r="I9064" s="258">
        <v>0</v>
      </c>
      <c r="J9064" s="188">
        <v>3</v>
      </c>
      <c r="K9064" s="261">
        <v>0</v>
      </c>
      <c r="L9064" s="188">
        <v>0</v>
      </c>
      <c r="M9064" s="188">
        <v>1</v>
      </c>
      <c r="N9064" s="188">
        <v>0</v>
      </c>
      <c r="O9064" s="188">
        <v>0</v>
      </c>
      <c r="P9064" s="188">
        <v>2</v>
      </c>
      <c r="Q9064" s="188">
        <v>2</v>
      </c>
      <c r="R9064" s="188">
        <v>1</v>
      </c>
      <c r="S9064" s="188">
        <v>1</v>
      </c>
      <c r="T9064" s="188">
        <v>0</v>
      </c>
      <c r="U9064" s="188">
        <v>0</v>
      </c>
      <c r="V9064" s="188">
        <v>3</v>
      </c>
      <c r="W9064" s="188">
        <v>6</v>
      </c>
      <c r="X9064" s="237" t="str">
        <f t="shared" si="1723"/>
        <v>Ben McLemore</v>
      </c>
      <c r="Y9064" s="237" t="str">
        <f t="shared" si="1724"/>
        <v>MEM</v>
      </c>
      <c r="Z9064" s="237" t="str">
        <f t="shared" si="1717"/>
        <v>SG</v>
      </c>
      <c r="AA9064" s="237">
        <f t="shared" si="1725"/>
        <v>12.9</v>
      </c>
      <c r="AB9064" s="237" t="str">
        <f t="shared" si="1726"/>
        <v>ATL</v>
      </c>
      <c r="AC9064" s="244">
        <v>43084</v>
      </c>
      <c r="AD9064" s="237" t="str">
        <f t="shared" si="1727"/>
        <v>H</v>
      </c>
      <c r="AE9064" s="245">
        <f t="shared" si="1728"/>
        <v>11.766666666666667</v>
      </c>
      <c r="AF9064" s="269">
        <f t="shared" si="1718"/>
        <v>6.0820367751060825E-2</v>
      </c>
      <c r="AG9064" s="237" t="str">
        <f t="shared" si="1719"/>
        <v>Ben McLemore</v>
      </c>
      <c r="AH9064" s="269">
        <f t="shared" si="1720"/>
        <v>0.24672071308926602</v>
      </c>
      <c r="AI9064" s="188" t="b">
        <f t="shared" si="1721"/>
        <v>0</v>
      </c>
      <c r="AJ9064" s="188">
        <f t="shared" si="1722"/>
        <v>13.5</v>
      </c>
    </row>
    <row r="9065" spans="1:36" x14ac:dyDescent="0.2">
      <c r="A9065" s="188" t="s">
        <v>130</v>
      </c>
      <c r="B9065" s="188" t="s">
        <v>63</v>
      </c>
      <c r="D9065" s="188" t="s">
        <v>74</v>
      </c>
      <c r="E9065" s="247">
        <v>0.63680555555555551</v>
      </c>
      <c r="F9065" s="188">
        <v>2</v>
      </c>
      <c r="G9065" s="188">
        <v>4</v>
      </c>
      <c r="H9065" s="188">
        <v>0.5</v>
      </c>
      <c r="I9065" s="258">
        <v>0</v>
      </c>
      <c r="J9065" s="188">
        <v>0</v>
      </c>
      <c r="K9065" s="261"/>
      <c r="L9065" s="188">
        <v>0</v>
      </c>
      <c r="M9065" s="188">
        <v>0</v>
      </c>
      <c r="O9065" s="188">
        <v>3</v>
      </c>
      <c r="P9065" s="188">
        <v>2</v>
      </c>
      <c r="Q9065" s="188">
        <v>5</v>
      </c>
      <c r="R9065" s="188">
        <v>2</v>
      </c>
      <c r="S9065" s="188">
        <v>1</v>
      </c>
      <c r="T9065" s="188">
        <v>1</v>
      </c>
      <c r="U9065" s="188">
        <v>1</v>
      </c>
      <c r="V9065" s="188">
        <v>2</v>
      </c>
      <c r="W9065" s="188">
        <v>4</v>
      </c>
      <c r="X9065" s="237" t="str">
        <f t="shared" si="1723"/>
        <v>Deyonta Davis</v>
      </c>
      <c r="Y9065" s="237" t="str">
        <f t="shared" si="1724"/>
        <v>MEM</v>
      </c>
      <c r="Z9065" s="237" t="str">
        <f t="shared" si="1717"/>
        <v>C</v>
      </c>
      <c r="AA9065" s="237">
        <f t="shared" si="1725"/>
        <v>18</v>
      </c>
      <c r="AB9065" s="237" t="str">
        <f t="shared" si="1726"/>
        <v>ATL</v>
      </c>
      <c r="AC9065" s="244">
        <v>43084</v>
      </c>
      <c r="AD9065" s="237" t="str">
        <f t="shared" si="1727"/>
        <v>H</v>
      </c>
      <c r="AE9065" s="245">
        <f t="shared" si="1728"/>
        <v>15.283333333333331</v>
      </c>
      <c r="AF9065" s="269">
        <f t="shared" si="1718"/>
        <v>8.4865629420084868E-2</v>
      </c>
      <c r="AG9065" s="237" t="str">
        <f t="shared" si="1719"/>
        <v>Deyonta Davis</v>
      </c>
      <c r="AH9065" s="269">
        <f t="shared" si="1720"/>
        <v>0.14747727825767071</v>
      </c>
      <c r="AI9065" s="188" t="b">
        <f t="shared" si="1721"/>
        <v>0</v>
      </c>
      <c r="AJ9065" s="188">
        <f t="shared" si="1722"/>
        <v>20.75</v>
      </c>
    </row>
    <row r="9066" spans="1:36" x14ac:dyDescent="0.2">
      <c r="A9066" s="188" t="s">
        <v>245</v>
      </c>
      <c r="B9066" s="188" t="s">
        <v>63</v>
      </c>
      <c r="D9066" s="188" t="s">
        <v>74</v>
      </c>
      <c r="E9066" s="247">
        <v>0.80069444444444438</v>
      </c>
      <c r="F9066" s="188">
        <v>0</v>
      </c>
      <c r="G9066" s="188">
        <v>3</v>
      </c>
      <c r="H9066" s="188">
        <v>0</v>
      </c>
      <c r="I9066" s="258">
        <v>0</v>
      </c>
      <c r="J9066" s="188">
        <v>0</v>
      </c>
      <c r="K9066" s="261"/>
      <c r="L9066" s="188">
        <v>0</v>
      </c>
      <c r="M9066" s="188">
        <v>0</v>
      </c>
      <c r="O9066" s="188">
        <v>0</v>
      </c>
      <c r="P9066" s="188">
        <v>3</v>
      </c>
      <c r="Q9066" s="188">
        <v>3</v>
      </c>
      <c r="R9066" s="188">
        <v>1</v>
      </c>
      <c r="S9066" s="188">
        <v>0</v>
      </c>
      <c r="T9066" s="188">
        <v>0</v>
      </c>
      <c r="U9066" s="188">
        <v>1</v>
      </c>
      <c r="V9066" s="188">
        <v>2</v>
      </c>
      <c r="W9066" s="188">
        <v>0</v>
      </c>
      <c r="X9066" s="237" t="str">
        <f t="shared" si="1723"/>
        <v>Jarell Martin</v>
      </c>
      <c r="Y9066" s="237" t="str">
        <f t="shared" si="1724"/>
        <v>MEM</v>
      </c>
      <c r="Z9066" s="237" t="str">
        <f t="shared" si="1717"/>
        <v>PF</v>
      </c>
      <c r="AA9066" s="237">
        <f t="shared" si="1725"/>
        <v>4.0999999999999996</v>
      </c>
      <c r="AB9066" s="237" t="str">
        <f t="shared" si="1726"/>
        <v>ATL</v>
      </c>
      <c r="AC9066" s="244">
        <v>43084</v>
      </c>
      <c r="AD9066" s="237" t="str">
        <f t="shared" si="1727"/>
        <v>H</v>
      </c>
      <c r="AE9066" s="245">
        <f t="shared" si="1728"/>
        <v>19.216666666666665</v>
      </c>
      <c r="AF9066" s="269">
        <f t="shared" si="1718"/>
        <v>1.933050447901933E-2</v>
      </c>
      <c r="AG9066" s="237" t="str">
        <f t="shared" si="1719"/>
        <v>Jarell Martin</v>
      </c>
      <c r="AH9066" s="269">
        <f t="shared" si="1720"/>
        <v>9.3832897944342769E-2</v>
      </c>
      <c r="AI9066" s="188" t="b">
        <f t="shared" si="1721"/>
        <v>0</v>
      </c>
      <c r="AJ9066" s="188">
        <f t="shared" si="1722"/>
        <v>5.25</v>
      </c>
    </row>
    <row r="9067" spans="1:36" x14ac:dyDescent="0.2">
      <c r="A9067" s="188" t="s">
        <v>289</v>
      </c>
      <c r="B9067" s="188" t="s">
        <v>102</v>
      </c>
      <c r="C9067" s="188" t="s">
        <v>373</v>
      </c>
      <c r="D9067" s="188" t="s">
        <v>52</v>
      </c>
      <c r="E9067" s="246">
        <v>1.2256944444444444</v>
      </c>
      <c r="F9067" s="188">
        <v>9</v>
      </c>
      <c r="G9067" s="188">
        <v>16</v>
      </c>
      <c r="H9067" s="188">
        <v>0.56299999999999994</v>
      </c>
      <c r="I9067" s="258">
        <v>2</v>
      </c>
      <c r="J9067" s="188">
        <v>5</v>
      </c>
      <c r="K9067" s="261">
        <v>0.4</v>
      </c>
      <c r="L9067" s="188">
        <v>7</v>
      </c>
      <c r="M9067" s="188">
        <v>7</v>
      </c>
      <c r="N9067" s="188">
        <v>1</v>
      </c>
      <c r="O9067" s="188">
        <v>2</v>
      </c>
      <c r="P9067" s="188">
        <v>10</v>
      </c>
      <c r="Q9067" s="188">
        <v>12</v>
      </c>
      <c r="R9067" s="188">
        <v>0</v>
      </c>
      <c r="S9067" s="188">
        <v>1</v>
      </c>
      <c r="T9067" s="188">
        <v>0</v>
      </c>
      <c r="U9067" s="188">
        <v>1</v>
      </c>
      <c r="V9067" s="188">
        <v>1</v>
      </c>
      <c r="W9067" s="188">
        <v>27</v>
      </c>
      <c r="X9067" s="237" t="str">
        <f t="shared" si="1723"/>
        <v>Bobby Portis</v>
      </c>
      <c r="Y9067" s="237" t="str">
        <f t="shared" si="1724"/>
        <v>CHI</v>
      </c>
      <c r="Z9067" s="237" t="str">
        <f t="shared" si="1717"/>
        <v>PF</v>
      </c>
      <c r="AA9067" s="237">
        <f t="shared" si="1725"/>
        <v>43.4</v>
      </c>
      <c r="AB9067" s="237" t="str">
        <f t="shared" si="1726"/>
        <v>MIL</v>
      </c>
      <c r="AC9067" s="244">
        <v>43084</v>
      </c>
      <c r="AD9067" s="237" t="str">
        <f t="shared" si="1727"/>
        <v>A</v>
      </c>
      <c r="AE9067" s="245">
        <f t="shared" si="1728"/>
        <v>29.416666666666664</v>
      </c>
      <c r="AF9067" s="269">
        <f t="shared" si="1718"/>
        <v>0.19461883408071748</v>
      </c>
      <c r="AG9067" s="237" t="str">
        <f t="shared" si="1719"/>
        <v>Bobby Portis</v>
      </c>
      <c r="AH9067" s="269">
        <f t="shared" si="1720"/>
        <v>0.28895391979055812</v>
      </c>
      <c r="AI9067" s="188" t="b">
        <f t="shared" si="1721"/>
        <v>0</v>
      </c>
      <c r="AJ9067" s="188">
        <f t="shared" si="1722"/>
        <v>45.5</v>
      </c>
    </row>
    <row r="9068" spans="1:36" x14ac:dyDescent="0.2">
      <c r="A9068" s="188" t="s">
        <v>260</v>
      </c>
      <c r="B9068" s="188" t="s">
        <v>102</v>
      </c>
      <c r="C9068" s="188" t="s">
        <v>373</v>
      </c>
      <c r="D9068" s="188" t="s">
        <v>52</v>
      </c>
      <c r="E9068" s="246">
        <v>1.2118055555555556</v>
      </c>
      <c r="F9068" s="188">
        <v>7</v>
      </c>
      <c r="G9068" s="188">
        <v>16</v>
      </c>
      <c r="H9068" s="188">
        <v>0.438</v>
      </c>
      <c r="I9068" s="258">
        <v>3</v>
      </c>
      <c r="J9068" s="188">
        <v>7</v>
      </c>
      <c r="K9068" s="261">
        <v>0.42899999999999999</v>
      </c>
      <c r="L9068" s="188">
        <v>5</v>
      </c>
      <c r="M9068" s="188">
        <v>7</v>
      </c>
      <c r="N9068" s="188">
        <v>0.71399999999999997</v>
      </c>
      <c r="O9068" s="188">
        <v>1</v>
      </c>
      <c r="P9068" s="188">
        <v>7</v>
      </c>
      <c r="Q9068" s="188">
        <v>8</v>
      </c>
      <c r="R9068" s="188">
        <v>2</v>
      </c>
      <c r="S9068" s="188">
        <v>1</v>
      </c>
      <c r="T9068" s="188">
        <v>0</v>
      </c>
      <c r="U9068" s="188">
        <v>1</v>
      </c>
      <c r="V9068" s="188">
        <v>3</v>
      </c>
      <c r="W9068" s="188">
        <v>22</v>
      </c>
      <c r="X9068" s="237" t="str">
        <f t="shared" si="1723"/>
        <v>Nikola Mirotic</v>
      </c>
      <c r="Y9068" s="237" t="str">
        <f t="shared" si="1724"/>
        <v>CHI</v>
      </c>
      <c r="Z9068" s="237" t="str">
        <f t="shared" si="1717"/>
        <v>PF</v>
      </c>
      <c r="AA9068" s="237">
        <f t="shared" si="1725"/>
        <v>36.6</v>
      </c>
      <c r="AB9068" s="237" t="str">
        <f t="shared" si="1726"/>
        <v>MIL</v>
      </c>
      <c r="AC9068" s="244">
        <v>43084</v>
      </c>
      <c r="AD9068" s="237" t="str">
        <f t="shared" si="1727"/>
        <v>A</v>
      </c>
      <c r="AE9068" s="245">
        <f t="shared" si="1728"/>
        <v>29.083333333333336</v>
      </c>
      <c r="AF9068" s="269">
        <f t="shared" si="1718"/>
        <v>0.16412556053811661</v>
      </c>
      <c r="AG9068" s="237" t="str">
        <f t="shared" si="1719"/>
        <v>Nikola Mirotic</v>
      </c>
      <c r="AH9068" s="269">
        <f t="shared" si="1720"/>
        <v>0.2922657125675272</v>
      </c>
      <c r="AI9068" s="188" t="b">
        <f t="shared" si="1721"/>
        <v>0</v>
      </c>
      <c r="AJ9068" s="188">
        <f t="shared" si="1722"/>
        <v>39</v>
      </c>
    </row>
    <row r="9069" spans="1:36" x14ac:dyDescent="0.2">
      <c r="A9069" s="188" t="s">
        <v>237</v>
      </c>
      <c r="B9069" s="188" t="s">
        <v>102</v>
      </c>
      <c r="C9069" s="188" t="s">
        <v>373</v>
      </c>
      <c r="D9069" s="188" t="s">
        <v>52</v>
      </c>
      <c r="E9069" s="246">
        <v>1.2104166666666667</v>
      </c>
      <c r="F9069" s="188">
        <v>9</v>
      </c>
      <c r="G9069" s="188">
        <v>14</v>
      </c>
      <c r="H9069" s="188">
        <v>0.64300000000000002</v>
      </c>
      <c r="I9069" s="258">
        <v>0</v>
      </c>
      <c r="J9069" s="188">
        <v>0</v>
      </c>
      <c r="K9069" s="261"/>
      <c r="L9069" s="188">
        <v>0</v>
      </c>
      <c r="M9069" s="188">
        <v>2</v>
      </c>
      <c r="N9069" s="188">
        <v>0</v>
      </c>
      <c r="O9069" s="188">
        <v>6</v>
      </c>
      <c r="P9069" s="188">
        <v>2</v>
      </c>
      <c r="Q9069" s="188">
        <v>8</v>
      </c>
      <c r="R9069" s="188">
        <v>1</v>
      </c>
      <c r="S9069" s="188">
        <v>0</v>
      </c>
      <c r="T9069" s="188">
        <v>0</v>
      </c>
      <c r="U9069" s="188">
        <v>0</v>
      </c>
      <c r="V9069" s="188">
        <v>1</v>
      </c>
      <c r="W9069" s="188">
        <v>18</v>
      </c>
      <c r="X9069" s="237" t="str">
        <f t="shared" si="1723"/>
        <v>Robin Lopez</v>
      </c>
      <c r="Y9069" s="237" t="str">
        <f t="shared" si="1724"/>
        <v>CHI</v>
      </c>
      <c r="Z9069" s="237" t="str">
        <f t="shared" si="1717"/>
        <v>C</v>
      </c>
      <c r="AA9069" s="237">
        <f t="shared" si="1725"/>
        <v>29.1</v>
      </c>
      <c r="AB9069" s="237" t="str">
        <f t="shared" si="1726"/>
        <v>MIL</v>
      </c>
      <c r="AC9069" s="244">
        <v>43084</v>
      </c>
      <c r="AD9069" s="237" t="str">
        <f t="shared" si="1727"/>
        <v>A</v>
      </c>
      <c r="AE9069" s="245">
        <f t="shared" si="1728"/>
        <v>29.05</v>
      </c>
      <c r="AF9069" s="269">
        <f t="shared" si="1718"/>
        <v>0.1304932735426009</v>
      </c>
      <c r="AG9069" s="237" t="str">
        <f t="shared" si="1719"/>
        <v>Robin Lopez</v>
      </c>
      <c r="AH9069" s="269">
        <f t="shared" si="1720"/>
        <v>0.21682788599598693</v>
      </c>
      <c r="AI9069" s="188" t="b">
        <f t="shared" si="1721"/>
        <v>0</v>
      </c>
      <c r="AJ9069" s="188">
        <f t="shared" si="1722"/>
        <v>33</v>
      </c>
    </row>
    <row r="9070" spans="1:36" x14ac:dyDescent="0.2">
      <c r="A9070" s="188" t="s">
        <v>143</v>
      </c>
      <c r="B9070" s="188" t="s">
        <v>102</v>
      </c>
      <c r="C9070" s="188" t="s">
        <v>373</v>
      </c>
      <c r="D9070" s="188" t="s">
        <v>52</v>
      </c>
      <c r="E9070" s="246">
        <v>1.0423611111111111</v>
      </c>
      <c r="F9070" s="188">
        <v>7</v>
      </c>
      <c r="G9070" s="188">
        <v>12</v>
      </c>
      <c r="H9070" s="188">
        <v>0.58299999999999996</v>
      </c>
      <c r="I9070" s="258">
        <v>0</v>
      </c>
      <c r="J9070" s="188">
        <v>1</v>
      </c>
      <c r="K9070" s="261">
        <v>0</v>
      </c>
      <c r="L9070" s="188">
        <v>3</v>
      </c>
      <c r="M9070" s="188">
        <v>5</v>
      </c>
      <c r="N9070" s="188">
        <v>0.6</v>
      </c>
      <c r="O9070" s="188">
        <v>0</v>
      </c>
      <c r="P9070" s="188">
        <v>0</v>
      </c>
      <c r="Q9070" s="188">
        <v>0</v>
      </c>
      <c r="R9070" s="188">
        <v>7</v>
      </c>
      <c r="S9070" s="188">
        <v>2</v>
      </c>
      <c r="T9070" s="188">
        <v>0</v>
      </c>
      <c r="U9070" s="188">
        <v>2</v>
      </c>
      <c r="V9070" s="188">
        <v>6</v>
      </c>
      <c r="W9070" s="188">
        <v>17</v>
      </c>
      <c r="X9070" s="237" t="str">
        <f t="shared" si="1723"/>
        <v>Kris Dunn</v>
      </c>
      <c r="Y9070" s="237" t="str">
        <f t="shared" si="1724"/>
        <v>CHI</v>
      </c>
      <c r="Z9070" s="237" t="str">
        <f t="shared" si="1717"/>
        <v>PG</v>
      </c>
      <c r="AA9070" s="237">
        <f t="shared" si="1725"/>
        <v>31.5</v>
      </c>
      <c r="AB9070" s="237" t="str">
        <f t="shared" si="1726"/>
        <v>MIL</v>
      </c>
      <c r="AC9070" s="244">
        <v>43084</v>
      </c>
      <c r="AD9070" s="237" t="str">
        <f t="shared" si="1727"/>
        <v>A</v>
      </c>
      <c r="AE9070" s="245">
        <f t="shared" si="1728"/>
        <v>25.016666666666666</v>
      </c>
      <c r="AF9070" s="269">
        <f t="shared" si="1718"/>
        <v>0.14125560538116591</v>
      </c>
      <c r="AG9070" s="237" t="str">
        <f t="shared" si="1719"/>
        <v>Kris Dunn</v>
      </c>
      <c r="AH9070" s="269">
        <f t="shared" si="1720"/>
        <v>0.27412201389549823</v>
      </c>
      <c r="AI9070" s="188" t="b">
        <f t="shared" si="1721"/>
        <v>0</v>
      </c>
      <c r="AJ9070" s="188">
        <f t="shared" si="1722"/>
        <v>36</v>
      </c>
    </row>
    <row r="9071" spans="1:36" x14ac:dyDescent="0.2">
      <c r="A9071" s="188" t="s">
        <v>533</v>
      </c>
      <c r="B9071" s="188" t="s">
        <v>102</v>
      </c>
      <c r="C9071" s="188" t="s">
        <v>373</v>
      </c>
      <c r="D9071" s="188" t="s">
        <v>52</v>
      </c>
      <c r="E9071" s="246">
        <v>1.4673611111111111</v>
      </c>
      <c r="F9071" s="188">
        <v>5</v>
      </c>
      <c r="G9071" s="188">
        <v>9</v>
      </c>
      <c r="H9071" s="188">
        <v>0.55600000000000005</v>
      </c>
      <c r="I9071" s="258">
        <v>1</v>
      </c>
      <c r="J9071" s="188">
        <v>1</v>
      </c>
      <c r="K9071" s="261">
        <v>1</v>
      </c>
      <c r="L9071" s="188">
        <v>2</v>
      </c>
      <c r="M9071" s="188">
        <v>3</v>
      </c>
      <c r="N9071" s="188">
        <v>0.66700000000000004</v>
      </c>
      <c r="O9071" s="188">
        <v>2</v>
      </c>
      <c r="P9071" s="188">
        <v>6</v>
      </c>
      <c r="Q9071" s="188">
        <v>8</v>
      </c>
      <c r="R9071" s="188">
        <v>1</v>
      </c>
      <c r="S9071" s="188">
        <v>3</v>
      </c>
      <c r="T9071" s="188">
        <v>0</v>
      </c>
      <c r="U9071" s="188">
        <v>2</v>
      </c>
      <c r="V9071" s="188">
        <v>5</v>
      </c>
      <c r="W9071" s="188">
        <v>13</v>
      </c>
      <c r="X9071" s="237" t="str">
        <f t="shared" si="1723"/>
        <v>David Nwaba</v>
      </c>
      <c r="Y9071" s="237" t="str">
        <f t="shared" si="1724"/>
        <v>CHI</v>
      </c>
      <c r="Z9071" s="237" t="str">
        <f t="shared" si="1717"/>
        <v>PG</v>
      </c>
      <c r="AA9071" s="237">
        <f t="shared" si="1725"/>
        <v>31.1</v>
      </c>
      <c r="AB9071" s="237" t="str">
        <f t="shared" si="1726"/>
        <v>MIL</v>
      </c>
      <c r="AC9071" s="244">
        <v>43084</v>
      </c>
      <c r="AD9071" s="237" t="str">
        <f t="shared" si="1727"/>
        <v>A</v>
      </c>
      <c r="AE9071" s="245">
        <f t="shared" si="1728"/>
        <v>35.216666666666669</v>
      </c>
      <c r="AF9071" s="269">
        <f t="shared" si="1718"/>
        <v>0.13946188340807175</v>
      </c>
      <c r="AG9071" s="237" t="str">
        <f t="shared" si="1719"/>
        <v>David Nwaba</v>
      </c>
      <c r="AH9071" s="269">
        <f t="shared" si="1720"/>
        <v>0.14808831863887864</v>
      </c>
      <c r="AI9071" s="188" t="b">
        <f t="shared" si="1721"/>
        <v>0</v>
      </c>
      <c r="AJ9071" s="188">
        <f t="shared" si="1722"/>
        <v>34</v>
      </c>
    </row>
    <row r="9072" spans="1:36" x14ac:dyDescent="0.2">
      <c r="A9072" s="188" t="s">
        <v>191</v>
      </c>
      <c r="B9072" s="188" t="s">
        <v>102</v>
      </c>
      <c r="C9072" s="188" t="s">
        <v>373</v>
      </c>
      <c r="D9072" s="188" t="s">
        <v>52</v>
      </c>
      <c r="E9072" s="246">
        <v>1.5986111111111112</v>
      </c>
      <c r="F9072" s="188">
        <v>2</v>
      </c>
      <c r="G9072" s="188">
        <v>10</v>
      </c>
      <c r="H9072" s="188">
        <v>0.2</v>
      </c>
      <c r="I9072" s="258">
        <v>0</v>
      </c>
      <c r="J9072" s="188">
        <v>4</v>
      </c>
      <c r="K9072" s="261">
        <v>0</v>
      </c>
      <c r="L9072" s="188">
        <v>4</v>
      </c>
      <c r="M9072" s="188">
        <v>4</v>
      </c>
      <c r="N9072" s="188">
        <v>1</v>
      </c>
      <c r="O9072" s="188">
        <v>2</v>
      </c>
      <c r="P9072" s="188">
        <v>6</v>
      </c>
      <c r="Q9072" s="188">
        <v>8</v>
      </c>
      <c r="R9072" s="188">
        <v>7</v>
      </c>
      <c r="S9072" s="188">
        <v>0</v>
      </c>
      <c r="T9072" s="188">
        <v>0</v>
      </c>
      <c r="U9072" s="188">
        <v>3</v>
      </c>
      <c r="V9072" s="188">
        <v>2</v>
      </c>
      <c r="W9072" s="188">
        <v>8</v>
      </c>
      <c r="X9072" s="237" t="str">
        <f t="shared" si="1723"/>
        <v>Justin Holiday</v>
      </c>
      <c r="Y9072" s="237" t="str">
        <f t="shared" si="1724"/>
        <v>CHI</v>
      </c>
      <c r="Z9072" s="237" t="str">
        <f t="shared" si="1717"/>
        <v>SG</v>
      </c>
      <c r="AA9072" s="237">
        <f t="shared" si="1725"/>
        <v>25.1</v>
      </c>
      <c r="AB9072" s="237" t="str">
        <f t="shared" si="1726"/>
        <v>MIL</v>
      </c>
      <c r="AC9072" s="244">
        <v>43084</v>
      </c>
      <c r="AD9072" s="237" t="str">
        <f t="shared" si="1727"/>
        <v>A</v>
      </c>
      <c r="AE9072" s="245">
        <f t="shared" si="1728"/>
        <v>38.366666666666667</v>
      </c>
      <c r="AF9072" s="269">
        <f t="shared" si="1718"/>
        <v>0.1125560538116592</v>
      </c>
      <c r="AG9072" s="237" t="str">
        <f t="shared" si="1719"/>
        <v>Justin Holiday</v>
      </c>
      <c r="AH9072" s="269">
        <f t="shared" si="1720"/>
        <v>0.16285107497965878</v>
      </c>
      <c r="AI9072" s="188" t="b">
        <f t="shared" si="1721"/>
        <v>0</v>
      </c>
      <c r="AJ9072" s="188">
        <f t="shared" si="1722"/>
        <v>31.5</v>
      </c>
    </row>
    <row r="9073" spans="1:36" x14ac:dyDescent="0.2">
      <c r="A9073" s="188" t="s">
        <v>371</v>
      </c>
      <c r="B9073" s="188" t="s">
        <v>102</v>
      </c>
      <c r="C9073" s="188" t="s">
        <v>373</v>
      </c>
      <c r="D9073" s="188" t="s">
        <v>52</v>
      </c>
      <c r="E9073" s="247">
        <v>0.95763888888888893</v>
      </c>
      <c r="F9073" s="188">
        <v>2</v>
      </c>
      <c r="G9073" s="188">
        <v>3</v>
      </c>
      <c r="H9073" s="188">
        <v>0.66700000000000004</v>
      </c>
      <c r="I9073" s="258">
        <v>2</v>
      </c>
      <c r="J9073" s="188">
        <v>3</v>
      </c>
      <c r="K9073" s="261">
        <v>0.66700000000000004</v>
      </c>
      <c r="L9073" s="188">
        <v>2</v>
      </c>
      <c r="M9073" s="188">
        <v>7</v>
      </c>
      <c r="N9073" s="188">
        <v>0.28599999999999998</v>
      </c>
      <c r="O9073" s="188">
        <v>0</v>
      </c>
      <c r="P9073" s="188">
        <v>2</v>
      </c>
      <c r="Q9073" s="188">
        <v>2</v>
      </c>
      <c r="R9073" s="188">
        <v>4</v>
      </c>
      <c r="S9073" s="188">
        <v>1</v>
      </c>
      <c r="T9073" s="188">
        <v>0</v>
      </c>
      <c r="U9073" s="188">
        <v>3</v>
      </c>
      <c r="V9073" s="188">
        <v>3</v>
      </c>
      <c r="W9073" s="188">
        <v>8</v>
      </c>
      <c r="X9073" s="237" t="str">
        <f t="shared" si="1723"/>
        <v>Jerian Grant</v>
      </c>
      <c r="Y9073" s="237" t="str">
        <f t="shared" si="1724"/>
        <v>CHI</v>
      </c>
      <c r="Z9073" s="237" t="str">
        <f t="shared" ref="Z9073:Z9136" si="1729">VLOOKUP(X9073,BBRef,2,FALSE)</f>
        <v>PG</v>
      </c>
      <c r="AA9073" s="237">
        <f t="shared" si="1725"/>
        <v>16.399999999999999</v>
      </c>
      <c r="AB9073" s="237" t="str">
        <f t="shared" si="1726"/>
        <v>MIL</v>
      </c>
      <c r="AC9073" s="244">
        <v>43084</v>
      </c>
      <c r="AD9073" s="237" t="str">
        <f t="shared" si="1727"/>
        <v>A</v>
      </c>
      <c r="AE9073" s="245">
        <f t="shared" si="1728"/>
        <v>22.983333333333334</v>
      </c>
      <c r="AF9073" s="269">
        <f t="shared" si="1718"/>
        <v>7.3542600896860974E-2</v>
      </c>
      <c r="AG9073" s="237" t="str">
        <f t="shared" si="1719"/>
        <v>Jerian Grant</v>
      </c>
      <c r="AH9073" s="269">
        <f t="shared" si="1720"/>
        <v>0.16723654003808702</v>
      </c>
      <c r="AI9073" s="188" t="b">
        <f t="shared" si="1721"/>
        <v>0</v>
      </c>
      <c r="AJ9073" s="188">
        <f t="shared" si="1722"/>
        <v>20</v>
      </c>
    </row>
    <row r="9074" spans="1:36" x14ac:dyDescent="0.2">
      <c r="A9074" s="188" t="s">
        <v>338</v>
      </c>
      <c r="B9074" s="188" t="s">
        <v>102</v>
      </c>
      <c r="C9074" s="188" t="s">
        <v>373</v>
      </c>
      <c r="D9074" s="188" t="s">
        <v>52</v>
      </c>
      <c r="E9074" s="247">
        <v>0.75486111111111109</v>
      </c>
      <c r="F9074" s="188">
        <v>1</v>
      </c>
      <c r="G9074" s="188">
        <v>4</v>
      </c>
      <c r="H9074" s="188">
        <v>0.25</v>
      </c>
      <c r="I9074" s="258">
        <v>0</v>
      </c>
      <c r="J9074" s="188">
        <v>0</v>
      </c>
      <c r="K9074" s="261"/>
      <c r="L9074" s="188">
        <v>0</v>
      </c>
      <c r="M9074" s="188">
        <v>0</v>
      </c>
      <c r="O9074" s="188">
        <v>1</v>
      </c>
      <c r="P9074" s="188">
        <v>3</v>
      </c>
      <c r="Q9074" s="188">
        <v>4</v>
      </c>
      <c r="R9074" s="188">
        <v>1</v>
      </c>
      <c r="S9074" s="188">
        <v>0</v>
      </c>
      <c r="T9074" s="188">
        <v>0</v>
      </c>
      <c r="U9074" s="188">
        <v>0</v>
      </c>
      <c r="V9074" s="188">
        <v>3</v>
      </c>
      <c r="W9074" s="188">
        <v>2</v>
      </c>
      <c r="X9074" s="237" t="str">
        <f t="shared" si="1723"/>
        <v>Denzel Valentine</v>
      </c>
      <c r="Y9074" s="237" t="str">
        <f t="shared" si="1724"/>
        <v>CHI</v>
      </c>
      <c r="Z9074" s="237" t="str">
        <f t="shared" si="1729"/>
        <v>SG</v>
      </c>
      <c r="AA9074" s="237">
        <f t="shared" si="1725"/>
        <v>8.3000000000000007</v>
      </c>
      <c r="AB9074" s="237" t="str">
        <f t="shared" si="1726"/>
        <v>MIL</v>
      </c>
      <c r="AC9074" s="244">
        <v>43084</v>
      </c>
      <c r="AD9074" s="237" t="str">
        <f t="shared" si="1727"/>
        <v>A</v>
      </c>
      <c r="AE9074" s="245">
        <f t="shared" si="1728"/>
        <v>18.116666666666667</v>
      </c>
      <c r="AF9074" s="269">
        <f t="shared" si="1718"/>
        <v>3.7219730941704041E-2</v>
      </c>
      <c r="AG9074" s="237" t="str">
        <f t="shared" si="1719"/>
        <v>Denzel Valentine</v>
      </c>
      <c r="AH9074" s="269">
        <f t="shared" si="1720"/>
        <v>9.3463069237371577E-2</v>
      </c>
      <c r="AI9074" s="188" t="b">
        <f t="shared" si="1721"/>
        <v>0</v>
      </c>
      <c r="AJ9074" s="188">
        <f t="shared" si="1722"/>
        <v>9.5</v>
      </c>
    </row>
    <row r="9075" spans="1:36" x14ac:dyDescent="0.2">
      <c r="A9075" s="188" t="s">
        <v>362</v>
      </c>
      <c r="B9075" s="188" t="s">
        <v>102</v>
      </c>
      <c r="C9075" s="188" t="s">
        <v>373</v>
      </c>
      <c r="D9075" s="188" t="s">
        <v>52</v>
      </c>
      <c r="E9075" s="247">
        <v>0.53194444444444444</v>
      </c>
      <c r="F9075" s="188">
        <v>0</v>
      </c>
      <c r="G9075" s="188">
        <v>2</v>
      </c>
      <c r="H9075" s="188">
        <v>0</v>
      </c>
      <c r="I9075" s="258">
        <v>0</v>
      </c>
      <c r="J9075" s="188">
        <v>1</v>
      </c>
      <c r="K9075" s="261">
        <v>0</v>
      </c>
      <c r="L9075" s="188">
        <v>0</v>
      </c>
      <c r="M9075" s="188">
        <v>0</v>
      </c>
      <c r="O9075" s="188">
        <v>0</v>
      </c>
      <c r="P9075" s="188">
        <v>0</v>
      </c>
      <c r="Q9075" s="188">
        <v>0</v>
      </c>
      <c r="R9075" s="188">
        <v>1</v>
      </c>
      <c r="S9075" s="188">
        <v>0</v>
      </c>
      <c r="T9075" s="188">
        <v>0</v>
      </c>
      <c r="U9075" s="188">
        <v>0</v>
      </c>
      <c r="V9075" s="188">
        <v>2</v>
      </c>
      <c r="W9075" s="188">
        <v>0</v>
      </c>
      <c r="X9075" s="237" t="str">
        <f t="shared" si="1723"/>
        <v>Paul Zipser</v>
      </c>
      <c r="Y9075" s="237" t="str">
        <f t="shared" si="1724"/>
        <v>CHI</v>
      </c>
      <c r="Z9075" s="237" t="str">
        <f t="shared" si="1729"/>
        <v>SG</v>
      </c>
      <c r="AA9075" s="237">
        <f t="shared" si="1725"/>
        <v>1.5</v>
      </c>
      <c r="AB9075" s="237" t="str">
        <f t="shared" si="1726"/>
        <v>MIL</v>
      </c>
      <c r="AC9075" s="244">
        <v>43084</v>
      </c>
      <c r="AD9075" s="237" t="str">
        <f t="shared" si="1727"/>
        <v>A</v>
      </c>
      <c r="AE9075" s="245">
        <f t="shared" si="1728"/>
        <v>12.766666666666666</v>
      </c>
      <c r="AF9075" s="269">
        <f t="shared" si="1718"/>
        <v>6.7264573991031393E-3</v>
      </c>
      <c r="AG9075" s="237" t="str">
        <f t="shared" si="1719"/>
        <v>Paul Zipser</v>
      </c>
      <c r="AH9075" s="269">
        <f t="shared" si="1720"/>
        <v>6.6314853956281283E-2</v>
      </c>
      <c r="AI9075" s="188" t="b">
        <f t="shared" si="1721"/>
        <v>0</v>
      </c>
      <c r="AJ9075" s="188">
        <f t="shared" si="1722"/>
        <v>2</v>
      </c>
    </row>
    <row r="9076" spans="1:36" x14ac:dyDescent="0.2">
      <c r="A9076" s="188" t="s">
        <v>493</v>
      </c>
      <c r="B9076" s="188" t="s">
        <v>52</v>
      </c>
      <c r="D9076" s="188" t="s">
        <v>102</v>
      </c>
      <c r="E9076" s="246">
        <v>1.7513888888888889</v>
      </c>
      <c r="F9076" s="188">
        <v>9</v>
      </c>
      <c r="G9076" s="188">
        <v>19</v>
      </c>
      <c r="H9076" s="188">
        <v>0.47399999999999998</v>
      </c>
      <c r="I9076" s="258">
        <v>2</v>
      </c>
      <c r="J9076" s="188">
        <v>9</v>
      </c>
      <c r="K9076" s="261">
        <v>0.222</v>
      </c>
      <c r="L9076" s="188">
        <v>9</v>
      </c>
      <c r="M9076" s="188">
        <v>9</v>
      </c>
      <c r="N9076" s="188">
        <v>1</v>
      </c>
      <c r="O9076" s="188">
        <v>0</v>
      </c>
      <c r="P9076" s="188">
        <v>6</v>
      </c>
      <c r="Q9076" s="188">
        <v>6</v>
      </c>
      <c r="R9076" s="188">
        <v>6</v>
      </c>
      <c r="S9076" s="188">
        <v>4</v>
      </c>
      <c r="T9076" s="188">
        <v>0</v>
      </c>
      <c r="U9076" s="188">
        <v>2</v>
      </c>
      <c r="V9076" s="188">
        <v>2</v>
      </c>
      <c r="W9076" s="188">
        <v>29</v>
      </c>
      <c r="X9076" s="237" t="str">
        <f t="shared" si="1723"/>
        <v>Khris Middleton</v>
      </c>
      <c r="Y9076" s="237" t="str">
        <f t="shared" si="1724"/>
        <v>MIL</v>
      </c>
      <c r="Z9076" s="237" t="str">
        <f t="shared" si="1729"/>
        <v>SF</v>
      </c>
      <c r="AA9076" s="237">
        <f t="shared" si="1725"/>
        <v>55.2</v>
      </c>
      <c r="AB9076" s="237" t="str">
        <f t="shared" si="1726"/>
        <v>CHI</v>
      </c>
      <c r="AC9076" s="244">
        <v>43084</v>
      </c>
      <c r="AD9076" s="237" t="str">
        <f t="shared" si="1727"/>
        <v>H</v>
      </c>
      <c r="AE9076" s="245">
        <f t="shared" si="1728"/>
        <v>42.033333333333331</v>
      </c>
      <c r="AF9076" s="269">
        <f t="shared" si="1718"/>
        <v>0.25251601097895704</v>
      </c>
      <c r="AG9076" s="237" t="str">
        <f t="shared" si="1719"/>
        <v>Khris Middleton</v>
      </c>
      <c r="AH9076" s="269">
        <f t="shared" si="1720"/>
        <v>0.2669828848211423</v>
      </c>
      <c r="AI9076" s="188" t="b">
        <f t="shared" si="1721"/>
        <v>0</v>
      </c>
      <c r="AJ9076" s="188">
        <f t="shared" si="1722"/>
        <v>59.5</v>
      </c>
    </row>
    <row r="9077" spans="1:36" x14ac:dyDescent="0.2">
      <c r="A9077" s="188" t="s">
        <v>51</v>
      </c>
      <c r="B9077" s="188" t="s">
        <v>52</v>
      </c>
      <c r="D9077" s="188" t="s">
        <v>102</v>
      </c>
      <c r="E9077" s="246">
        <v>1.6548611111111111</v>
      </c>
      <c r="F9077" s="188">
        <v>11</v>
      </c>
      <c r="G9077" s="188">
        <v>18</v>
      </c>
      <c r="H9077" s="188">
        <v>0.61099999999999999</v>
      </c>
      <c r="I9077" s="258">
        <v>1</v>
      </c>
      <c r="J9077" s="188">
        <v>3</v>
      </c>
      <c r="K9077" s="261">
        <v>0.33300000000000002</v>
      </c>
      <c r="L9077" s="188">
        <v>6</v>
      </c>
      <c r="M9077" s="188">
        <v>9</v>
      </c>
      <c r="N9077" s="188">
        <v>0.66700000000000004</v>
      </c>
      <c r="O9077" s="188">
        <v>5</v>
      </c>
      <c r="P9077" s="188">
        <v>11</v>
      </c>
      <c r="Q9077" s="188">
        <v>16</v>
      </c>
      <c r="R9077" s="188">
        <v>4</v>
      </c>
      <c r="S9077" s="188">
        <v>0</v>
      </c>
      <c r="T9077" s="188">
        <v>1</v>
      </c>
      <c r="U9077" s="188">
        <v>1</v>
      </c>
      <c r="V9077" s="188">
        <v>1</v>
      </c>
      <c r="W9077" s="188">
        <v>29</v>
      </c>
      <c r="X9077" s="237" t="str">
        <f t="shared" si="1723"/>
        <v>Giannis Antetokounmpo</v>
      </c>
      <c r="Y9077" s="237" t="str">
        <f t="shared" si="1724"/>
        <v>MIL</v>
      </c>
      <c r="Z9077" s="237" t="str">
        <f t="shared" si="1729"/>
        <v>SF</v>
      </c>
      <c r="AA9077" s="237">
        <f t="shared" si="1725"/>
        <v>56.2</v>
      </c>
      <c r="AB9077" s="237" t="str">
        <f t="shared" si="1726"/>
        <v>CHI</v>
      </c>
      <c r="AC9077" s="244">
        <v>43084</v>
      </c>
      <c r="AD9077" s="237" t="str">
        <f t="shared" si="1727"/>
        <v>H</v>
      </c>
      <c r="AE9077" s="245">
        <f t="shared" si="1728"/>
        <v>39.716666666666669</v>
      </c>
      <c r="AF9077" s="269">
        <f t="shared" si="1718"/>
        <v>0.25709057639524246</v>
      </c>
      <c r="AG9077" s="237" t="str">
        <f t="shared" si="1719"/>
        <v>Giannis Antetokounmpo</v>
      </c>
      <c r="AH9077" s="269">
        <f t="shared" si="1720"/>
        <v>0.2599152514525031</v>
      </c>
      <c r="AI9077" s="188" t="b">
        <f t="shared" si="1721"/>
        <v>0</v>
      </c>
      <c r="AJ9077" s="188">
        <f t="shared" si="1722"/>
        <v>61.5</v>
      </c>
    </row>
    <row r="9078" spans="1:36" x14ac:dyDescent="0.2">
      <c r="A9078" s="188" t="s">
        <v>88</v>
      </c>
      <c r="B9078" s="188" t="s">
        <v>52</v>
      </c>
      <c r="D9078" s="188" t="s">
        <v>102</v>
      </c>
      <c r="E9078" s="246">
        <v>1.425</v>
      </c>
      <c r="F9078" s="188">
        <v>5</v>
      </c>
      <c r="G9078" s="188">
        <v>13</v>
      </c>
      <c r="H9078" s="188">
        <v>0.38500000000000001</v>
      </c>
      <c r="I9078" s="258">
        <v>1</v>
      </c>
      <c r="J9078" s="188">
        <v>5</v>
      </c>
      <c r="K9078" s="261">
        <v>0.2</v>
      </c>
      <c r="L9078" s="188">
        <v>1</v>
      </c>
      <c r="M9078" s="188">
        <v>2</v>
      </c>
      <c r="N9078" s="188">
        <v>0.5</v>
      </c>
      <c r="O9078" s="188">
        <v>0</v>
      </c>
      <c r="P9078" s="188">
        <v>2</v>
      </c>
      <c r="Q9078" s="188">
        <v>2</v>
      </c>
      <c r="R9078" s="188">
        <v>7</v>
      </c>
      <c r="S9078" s="188">
        <v>1</v>
      </c>
      <c r="T9078" s="188">
        <v>0</v>
      </c>
      <c r="U9078" s="188">
        <v>5</v>
      </c>
      <c r="V9078" s="188">
        <v>2</v>
      </c>
      <c r="W9078" s="188">
        <v>12</v>
      </c>
      <c r="X9078" s="237" t="str">
        <f t="shared" si="1723"/>
        <v>Eric Bledsoe</v>
      </c>
      <c r="Y9078" s="237" t="str">
        <f t="shared" si="1724"/>
        <v>MIL</v>
      </c>
      <c r="Z9078" s="237" t="str">
        <f t="shared" si="1729"/>
        <v>PG</v>
      </c>
      <c r="AA9078" s="237">
        <f t="shared" si="1725"/>
        <v>22.9</v>
      </c>
      <c r="AB9078" s="237" t="str">
        <f t="shared" si="1726"/>
        <v>CHI</v>
      </c>
      <c r="AC9078" s="244">
        <v>43084</v>
      </c>
      <c r="AD9078" s="237" t="str">
        <f t="shared" si="1727"/>
        <v>H</v>
      </c>
      <c r="AE9078" s="245">
        <f t="shared" si="1728"/>
        <v>34.200000000000003</v>
      </c>
      <c r="AF9078" s="269">
        <f t="shared" si="1718"/>
        <v>0.10475754803293687</v>
      </c>
      <c r="AG9078" s="237" t="str">
        <f t="shared" si="1719"/>
        <v>Eric Bledsoe</v>
      </c>
      <c r="AH9078" s="269">
        <f t="shared" si="1720"/>
        <v>0.24820387424161749</v>
      </c>
      <c r="AI9078" s="188" t="b">
        <f t="shared" si="1721"/>
        <v>0</v>
      </c>
      <c r="AJ9078" s="188">
        <f t="shared" si="1722"/>
        <v>29</v>
      </c>
    </row>
    <row r="9079" spans="1:36" x14ac:dyDescent="0.2">
      <c r="A9079" s="188" t="s">
        <v>183</v>
      </c>
      <c r="B9079" s="188" t="s">
        <v>52</v>
      </c>
      <c r="D9079" s="188" t="s">
        <v>102</v>
      </c>
      <c r="E9079" s="247">
        <v>0.82152777777777775</v>
      </c>
      <c r="F9079" s="188">
        <v>5</v>
      </c>
      <c r="G9079" s="188">
        <v>6</v>
      </c>
      <c r="H9079" s="188">
        <v>0.83299999999999996</v>
      </c>
      <c r="I9079" s="258">
        <v>0</v>
      </c>
      <c r="J9079" s="188">
        <v>0</v>
      </c>
      <c r="K9079" s="261"/>
      <c r="L9079" s="188">
        <v>1</v>
      </c>
      <c r="M9079" s="188">
        <v>3</v>
      </c>
      <c r="N9079" s="188">
        <v>0.33300000000000002</v>
      </c>
      <c r="O9079" s="188">
        <v>2</v>
      </c>
      <c r="P9079" s="188">
        <v>5</v>
      </c>
      <c r="Q9079" s="188">
        <v>7</v>
      </c>
      <c r="R9079" s="188">
        <v>1</v>
      </c>
      <c r="S9079" s="188">
        <v>0</v>
      </c>
      <c r="T9079" s="188">
        <v>2</v>
      </c>
      <c r="U9079" s="188">
        <v>1</v>
      </c>
      <c r="V9079" s="188">
        <v>4</v>
      </c>
      <c r="W9079" s="188">
        <v>11</v>
      </c>
      <c r="X9079" s="237" t="str">
        <f t="shared" si="1723"/>
        <v>John Henson</v>
      </c>
      <c r="Y9079" s="237" t="str">
        <f t="shared" si="1724"/>
        <v>MIL</v>
      </c>
      <c r="Z9079" s="237" t="str">
        <f t="shared" si="1729"/>
        <v>PF</v>
      </c>
      <c r="AA9079" s="237">
        <f t="shared" si="1725"/>
        <v>25.9</v>
      </c>
      <c r="AB9079" s="237" t="str">
        <f t="shared" si="1726"/>
        <v>CHI</v>
      </c>
      <c r="AC9079" s="244">
        <v>43084</v>
      </c>
      <c r="AD9079" s="237" t="str">
        <f t="shared" si="1727"/>
        <v>H</v>
      </c>
      <c r="AE9079" s="245">
        <f t="shared" si="1728"/>
        <v>19.716666666666665</v>
      </c>
      <c r="AF9079" s="269">
        <f t="shared" si="1718"/>
        <v>0.11848124428179323</v>
      </c>
      <c r="AG9079" s="237" t="str">
        <f t="shared" si="1719"/>
        <v>John Henson</v>
      </c>
      <c r="AH9079" s="269">
        <f t="shared" si="1720"/>
        <v>0.18972410130147108</v>
      </c>
      <c r="AI9079" s="188" t="b">
        <f t="shared" si="1721"/>
        <v>0</v>
      </c>
      <c r="AJ9079" s="188">
        <f t="shared" si="1722"/>
        <v>27.25</v>
      </c>
    </row>
    <row r="9080" spans="1:36" x14ac:dyDescent="0.2">
      <c r="A9080" s="188" t="s">
        <v>339</v>
      </c>
      <c r="B9080" s="188" t="s">
        <v>52</v>
      </c>
      <c r="D9080" s="188" t="s">
        <v>102</v>
      </c>
      <c r="E9080" s="246">
        <v>1.195138888888889</v>
      </c>
      <c r="F9080" s="188">
        <v>3</v>
      </c>
      <c r="G9080" s="188">
        <v>10</v>
      </c>
      <c r="H9080" s="188">
        <v>0.3</v>
      </c>
      <c r="I9080" s="258">
        <v>2</v>
      </c>
      <c r="J9080" s="188">
        <v>8</v>
      </c>
      <c r="K9080" s="261">
        <v>0.25</v>
      </c>
      <c r="L9080" s="188">
        <v>1</v>
      </c>
      <c r="M9080" s="188">
        <v>2</v>
      </c>
      <c r="N9080" s="188">
        <v>0.5</v>
      </c>
      <c r="O9080" s="188">
        <v>0</v>
      </c>
      <c r="P9080" s="188">
        <v>2</v>
      </c>
      <c r="Q9080" s="188">
        <v>2</v>
      </c>
      <c r="R9080" s="188">
        <v>4</v>
      </c>
      <c r="S9080" s="188">
        <v>0</v>
      </c>
      <c r="T9080" s="188">
        <v>0</v>
      </c>
      <c r="U9080" s="188">
        <v>0</v>
      </c>
      <c r="V9080" s="188">
        <v>3</v>
      </c>
      <c r="W9080" s="188">
        <v>9</v>
      </c>
      <c r="X9080" s="237" t="str">
        <f t="shared" si="1723"/>
        <v>Rashad Vaughn</v>
      </c>
      <c r="Y9080" s="237" t="str">
        <f t="shared" si="1724"/>
        <v>MIL</v>
      </c>
      <c r="Z9080" s="237" t="str">
        <f t="shared" si="1729"/>
        <v>SG</v>
      </c>
      <c r="AA9080" s="237">
        <f t="shared" si="1725"/>
        <v>17.399999999999999</v>
      </c>
      <c r="AB9080" s="237" t="str">
        <f t="shared" si="1726"/>
        <v>CHI</v>
      </c>
      <c r="AC9080" s="244">
        <v>43084</v>
      </c>
      <c r="AD9080" s="237" t="str">
        <f t="shared" si="1727"/>
        <v>H</v>
      </c>
      <c r="AE9080" s="245">
        <f t="shared" si="1728"/>
        <v>28.683333333333337</v>
      </c>
      <c r="AF9080" s="269">
        <f t="shared" si="1718"/>
        <v>7.9597438243366875E-2</v>
      </c>
      <c r="AG9080" s="237" t="str">
        <f t="shared" si="1719"/>
        <v>Rashad Vaughn</v>
      </c>
      <c r="AH9080" s="269">
        <f t="shared" si="1720"/>
        <v>0.17054223399963728</v>
      </c>
      <c r="AI9080" s="188" t="b">
        <f t="shared" si="1721"/>
        <v>0</v>
      </c>
      <c r="AJ9080" s="188">
        <f t="shared" si="1722"/>
        <v>19.5</v>
      </c>
    </row>
    <row r="9081" spans="1:36" x14ac:dyDescent="0.2">
      <c r="A9081" s="188" t="s">
        <v>243</v>
      </c>
      <c r="B9081" s="188" t="s">
        <v>52</v>
      </c>
      <c r="D9081" s="188" t="s">
        <v>102</v>
      </c>
      <c r="E9081" s="247">
        <v>0.83750000000000002</v>
      </c>
      <c r="F9081" s="188">
        <v>2</v>
      </c>
      <c r="G9081" s="188">
        <v>3</v>
      </c>
      <c r="H9081" s="188">
        <v>0.66700000000000004</v>
      </c>
      <c r="I9081" s="258">
        <v>1</v>
      </c>
      <c r="J9081" s="188">
        <v>2</v>
      </c>
      <c r="K9081" s="261">
        <v>0.5</v>
      </c>
      <c r="L9081" s="188">
        <v>2</v>
      </c>
      <c r="M9081" s="188">
        <v>4</v>
      </c>
      <c r="N9081" s="188">
        <v>0.5</v>
      </c>
      <c r="O9081" s="188">
        <v>1</v>
      </c>
      <c r="P9081" s="188">
        <v>4</v>
      </c>
      <c r="Q9081" s="188">
        <v>5</v>
      </c>
      <c r="R9081" s="188">
        <v>0</v>
      </c>
      <c r="S9081" s="188">
        <v>1</v>
      </c>
      <c r="T9081" s="188">
        <v>1</v>
      </c>
      <c r="U9081" s="188">
        <v>0</v>
      </c>
      <c r="V9081" s="188">
        <v>4</v>
      </c>
      <c r="W9081" s="188">
        <v>7</v>
      </c>
      <c r="X9081" s="237" t="str">
        <f t="shared" si="1723"/>
        <v>Thon Maker</v>
      </c>
      <c r="Y9081" s="237" t="str">
        <f t="shared" si="1724"/>
        <v>MIL</v>
      </c>
      <c r="Z9081" s="237" t="str">
        <f t="shared" si="1729"/>
        <v>PF</v>
      </c>
      <c r="AA9081" s="237">
        <f t="shared" si="1725"/>
        <v>19</v>
      </c>
      <c r="AB9081" s="237" t="str">
        <f t="shared" si="1726"/>
        <v>CHI</v>
      </c>
      <c r="AC9081" s="244">
        <v>43084</v>
      </c>
      <c r="AD9081" s="237" t="str">
        <f t="shared" si="1727"/>
        <v>H</v>
      </c>
      <c r="AE9081" s="245">
        <f t="shared" si="1728"/>
        <v>20.100000000000001</v>
      </c>
      <c r="AF9081" s="269">
        <f t="shared" si="1718"/>
        <v>8.6916742909423611E-2</v>
      </c>
      <c r="AG9081" s="237" t="str">
        <f t="shared" si="1719"/>
        <v>Thon Maker</v>
      </c>
      <c r="AH9081" s="269">
        <f t="shared" si="1720"/>
        <v>0.10647399942960355</v>
      </c>
      <c r="AI9081" s="188" t="b">
        <f t="shared" si="1721"/>
        <v>0</v>
      </c>
      <c r="AJ9081" s="188">
        <f t="shared" si="1722"/>
        <v>19.25</v>
      </c>
    </row>
    <row r="9082" spans="1:36" x14ac:dyDescent="0.2">
      <c r="A9082" s="188" t="s">
        <v>97</v>
      </c>
      <c r="B9082" s="188" t="s">
        <v>52</v>
      </c>
      <c r="D9082" s="188" t="s">
        <v>102</v>
      </c>
      <c r="E9082" s="246">
        <v>1.3444444444444443</v>
      </c>
      <c r="F9082" s="188">
        <v>3</v>
      </c>
      <c r="G9082" s="188">
        <v>12</v>
      </c>
      <c r="H9082" s="188">
        <v>0.25</v>
      </c>
      <c r="I9082" s="258">
        <v>0</v>
      </c>
      <c r="J9082" s="188">
        <v>4</v>
      </c>
      <c r="K9082" s="261">
        <v>0</v>
      </c>
      <c r="L9082" s="188">
        <v>0</v>
      </c>
      <c r="M9082" s="188">
        <v>0</v>
      </c>
      <c r="O9082" s="188">
        <v>1</v>
      </c>
      <c r="P9082" s="188">
        <v>2</v>
      </c>
      <c r="Q9082" s="188">
        <v>3</v>
      </c>
      <c r="R9082" s="188">
        <v>2</v>
      </c>
      <c r="S9082" s="188">
        <v>0</v>
      </c>
      <c r="T9082" s="188">
        <v>0</v>
      </c>
      <c r="U9082" s="188">
        <v>1</v>
      </c>
      <c r="V9082" s="188">
        <v>4</v>
      </c>
      <c r="W9082" s="188">
        <v>6</v>
      </c>
      <c r="X9082" s="237" t="str">
        <f t="shared" si="1723"/>
        <v>Malcolm Brogdon</v>
      </c>
      <c r="Y9082" s="237" t="str">
        <f t="shared" si="1724"/>
        <v>MIL</v>
      </c>
      <c r="Z9082" s="237" t="str">
        <f t="shared" si="1729"/>
        <v>PG</v>
      </c>
      <c r="AA9082" s="237">
        <f t="shared" si="1725"/>
        <v>11.6</v>
      </c>
      <c r="AB9082" s="237" t="str">
        <f t="shared" si="1726"/>
        <v>CHI</v>
      </c>
      <c r="AC9082" s="244">
        <v>43084</v>
      </c>
      <c r="AD9082" s="237" t="str">
        <f t="shared" si="1727"/>
        <v>H</v>
      </c>
      <c r="AE9082" s="245">
        <f t="shared" si="1728"/>
        <v>32.266666666666666</v>
      </c>
      <c r="AF9082" s="269">
        <f t="shared" si="1718"/>
        <v>5.3064958828911254E-2</v>
      </c>
      <c r="AG9082" s="237" t="str">
        <f t="shared" si="1719"/>
        <v>Malcolm Brogdon</v>
      </c>
      <c r="AH9082" s="269">
        <f t="shared" si="1720"/>
        <v>0.18114315263400718</v>
      </c>
      <c r="AI9082" s="188" t="b">
        <f t="shared" si="1721"/>
        <v>0</v>
      </c>
      <c r="AJ9082" s="188">
        <f t="shared" si="1722"/>
        <v>13.75</v>
      </c>
    </row>
    <row r="9083" spans="1:36" x14ac:dyDescent="0.2">
      <c r="A9083" s="188" t="s">
        <v>697</v>
      </c>
      <c r="B9083" s="188" t="s">
        <v>52</v>
      </c>
      <c r="D9083" s="188" t="s">
        <v>102</v>
      </c>
      <c r="E9083" s="247">
        <v>0.42222222222222222</v>
      </c>
      <c r="F9083" s="188">
        <v>1</v>
      </c>
      <c r="G9083" s="188">
        <v>1</v>
      </c>
      <c r="H9083" s="188">
        <v>1</v>
      </c>
      <c r="I9083" s="258">
        <v>1</v>
      </c>
      <c r="J9083" s="188">
        <v>1</v>
      </c>
      <c r="K9083" s="261">
        <v>1</v>
      </c>
      <c r="L9083" s="188">
        <v>0</v>
      </c>
      <c r="M9083" s="188">
        <v>0</v>
      </c>
      <c r="O9083" s="188">
        <v>0</v>
      </c>
      <c r="P9083" s="188">
        <v>1</v>
      </c>
      <c r="Q9083" s="188">
        <v>1</v>
      </c>
      <c r="R9083" s="188">
        <v>0</v>
      </c>
      <c r="S9083" s="188">
        <v>0</v>
      </c>
      <c r="T9083" s="188">
        <v>0</v>
      </c>
      <c r="U9083" s="188">
        <v>0</v>
      </c>
      <c r="V9083" s="188">
        <v>0</v>
      </c>
      <c r="W9083" s="188">
        <v>3</v>
      </c>
      <c r="X9083" s="237" t="str">
        <f t="shared" si="1723"/>
        <v>Gary Payton</v>
      </c>
      <c r="Y9083" s="237" t="str">
        <f t="shared" si="1724"/>
        <v>MIL</v>
      </c>
      <c r="Z9083" s="237" t="str">
        <f t="shared" si="1729"/>
        <v>PG</v>
      </c>
      <c r="AA9083" s="237">
        <f t="shared" si="1725"/>
        <v>4.2</v>
      </c>
      <c r="AB9083" s="237" t="str">
        <f t="shared" si="1726"/>
        <v>CHI</v>
      </c>
      <c r="AC9083" s="244">
        <v>43084</v>
      </c>
      <c r="AD9083" s="237" t="str">
        <f t="shared" si="1727"/>
        <v>H</v>
      </c>
      <c r="AE9083" s="245">
        <f t="shared" si="1728"/>
        <v>10.133333333333333</v>
      </c>
      <c r="AF9083" s="269">
        <f t="shared" si="1718"/>
        <v>1.9213174748398905E-2</v>
      </c>
      <c r="AG9083" s="237" t="str">
        <f t="shared" si="1719"/>
        <v>Gary Payton</v>
      </c>
      <c r="AH9083" s="269">
        <f t="shared" si="1720"/>
        <v>4.4369071799017959E-2</v>
      </c>
      <c r="AI9083" s="188" t="b">
        <f t="shared" si="1721"/>
        <v>0</v>
      </c>
      <c r="AJ9083" s="188">
        <f t="shared" si="1722"/>
        <v>4.25</v>
      </c>
    </row>
    <row r="9084" spans="1:36" x14ac:dyDescent="0.2">
      <c r="A9084" s="188" t="s">
        <v>606</v>
      </c>
      <c r="B9084" s="188" t="s">
        <v>52</v>
      </c>
      <c r="D9084" s="188" t="s">
        <v>102</v>
      </c>
      <c r="E9084" s="247">
        <v>0.24861111111111112</v>
      </c>
      <c r="F9084" s="188">
        <v>1</v>
      </c>
      <c r="G9084" s="188">
        <v>1</v>
      </c>
      <c r="H9084" s="188">
        <v>1</v>
      </c>
      <c r="I9084" s="258">
        <v>1</v>
      </c>
      <c r="J9084" s="188">
        <v>1</v>
      </c>
      <c r="K9084" s="261">
        <v>1</v>
      </c>
      <c r="L9084" s="188">
        <v>0</v>
      </c>
      <c r="M9084" s="188">
        <v>0</v>
      </c>
      <c r="O9084" s="188">
        <v>0</v>
      </c>
      <c r="P9084" s="188">
        <v>1</v>
      </c>
      <c r="Q9084" s="188">
        <v>1</v>
      </c>
      <c r="R9084" s="188">
        <v>0</v>
      </c>
      <c r="S9084" s="188">
        <v>0</v>
      </c>
      <c r="T9084" s="188">
        <v>1</v>
      </c>
      <c r="U9084" s="188">
        <v>0</v>
      </c>
      <c r="V9084" s="188">
        <v>2</v>
      </c>
      <c r="W9084" s="188">
        <v>3</v>
      </c>
      <c r="X9084" s="237" t="str">
        <f t="shared" si="1723"/>
        <v>Sterling Brown</v>
      </c>
      <c r="Y9084" s="237" t="str">
        <f t="shared" si="1724"/>
        <v>MIL</v>
      </c>
      <c r="Z9084" s="237" t="str">
        <f t="shared" si="1729"/>
        <v>SG</v>
      </c>
      <c r="AA9084" s="237">
        <f t="shared" si="1725"/>
        <v>7.2</v>
      </c>
      <c r="AB9084" s="237" t="str">
        <f t="shared" si="1726"/>
        <v>CHI</v>
      </c>
      <c r="AC9084" s="244">
        <v>43084</v>
      </c>
      <c r="AD9084" s="237" t="str">
        <f t="shared" si="1727"/>
        <v>H</v>
      </c>
      <c r="AE9084" s="245">
        <f t="shared" si="1728"/>
        <v>5.9666666666666668</v>
      </c>
      <c r="AF9084" s="269">
        <f t="shared" si="1718"/>
        <v>3.2936870997255265E-2</v>
      </c>
      <c r="AG9084" s="237" t="str">
        <f t="shared" si="1719"/>
        <v>Sterling Brown</v>
      </c>
      <c r="AH9084" s="269">
        <f t="shared" si="1720"/>
        <v>7.5353060485483001E-2</v>
      </c>
      <c r="AI9084" s="188" t="b">
        <f t="shared" si="1721"/>
        <v>0</v>
      </c>
      <c r="AJ9084" s="188">
        <f t="shared" si="1722"/>
        <v>6.75</v>
      </c>
    </row>
    <row r="9085" spans="1:36" x14ac:dyDescent="0.2">
      <c r="A9085" s="188" t="s">
        <v>607</v>
      </c>
      <c r="B9085" s="188" t="s">
        <v>52</v>
      </c>
      <c r="D9085" s="188" t="s">
        <v>102</v>
      </c>
      <c r="E9085" s="247">
        <v>0.18611111111111112</v>
      </c>
      <c r="F9085" s="188">
        <v>0</v>
      </c>
      <c r="G9085" s="188">
        <v>0</v>
      </c>
      <c r="H9085" s="188"/>
      <c r="I9085" s="258">
        <v>0</v>
      </c>
      <c r="J9085" s="188">
        <v>0</v>
      </c>
      <c r="K9085" s="261"/>
      <c r="L9085" s="188">
        <v>0</v>
      </c>
      <c r="M9085" s="188">
        <v>0</v>
      </c>
      <c r="O9085" s="188">
        <v>0</v>
      </c>
      <c r="P9085" s="188">
        <v>0</v>
      </c>
      <c r="Q9085" s="188">
        <v>0</v>
      </c>
      <c r="R9085" s="188">
        <v>0</v>
      </c>
      <c r="S9085" s="188">
        <v>0</v>
      </c>
      <c r="T9085" s="188">
        <v>0</v>
      </c>
      <c r="U9085" s="188">
        <v>1</v>
      </c>
      <c r="V9085" s="188">
        <v>1</v>
      </c>
      <c r="W9085" s="188">
        <v>0</v>
      </c>
      <c r="X9085" s="237" t="str">
        <f t="shared" si="1723"/>
        <v>D.J. Wilson</v>
      </c>
      <c r="Y9085" s="237" t="str">
        <f t="shared" si="1724"/>
        <v>MIL</v>
      </c>
      <c r="Z9085" s="237" t="str">
        <f t="shared" si="1729"/>
        <v>PF</v>
      </c>
      <c r="AA9085" s="237">
        <f t="shared" si="1725"/>
        <v>-1</v>
      </c>
      <c r="AB9085" s="237" t="str">
        <f t="shared" si="1726"/>
        <v>CHI</v>
      </c>
      <c r="AC9085" s="244">
        <v>43084</v>
      </c>
      <c r="AD9085" s="237" t="str">
        <f t="shared" si="1727"/>
        <v>H</v>
      </c>
      <c r="AE9085" s="245">
        <f t="shared" si="1728"/>
        <v>4.4666666666666668</v>
      </c>
      <c r="AF9085" s="269">
        <f t="shared" si="1718"/>
        <v>-4.5745654162854532E-3</v>
      </c>
      <c r="AG9085" s="237" t="str">
        <f t="shared" si="1719"/>
        <v>D.J. Wilson</v>
      </c>
      <c r="AH9085" s="269">
        <f t="shared" si="1720"/>
        <v>0.10065819273807058</v>
      </c>
      <c r="AI9085" s="188" t="b">
        <f t="shared" si="1721"/>
        <v>0</v>
      </c>
      <c r="AJ9085" s="188">
        <f t="shared" si="1722"/>
        <v>-0.5</v>
      </c>
    </row>
    <row r="9086" spans="1:36" x14ac:dyDescent="0.2">
      <c r="A9086" s="188" t="s">
        <v>231</v>
      </c>
      <c r="B9086" s="188" t="s">
        <v>52</v>
      </c>
      <c r="D9086" s="188" t="s">
        <v>102</v>
      </c>
      <c r="E9086" s="247">
        <v>0.11319444444444444</v>
      </c>
      <c r="F9086" s="188">
        <v>0</v>
      </c>
      <c r="G9086" s="188">
        <v>0</v>
      </c>
      <c r="H9086" s="188"/>
      <c r="I9086" s="258">
        <v>0</v>
      </c>
      <c r="J9086" s="188">
        <v>0</v>
      </c>
      <c r="K9086" s="261"/>
      <c r="L9086" s="188">
        <v>0</v>
      </c>
      <c r="M9086" s="188">
        <v>0</v>
      </c>
      <c r="O9086" s="188">
        <v>0</v>
      </c>
      <c r="P9086" s="188">
        <v>0</v>
      </c>
      <c r="Q9086" s="188">
        <v>0</v>
      </c>
      <c r="R9086" s="188">
        <v>0</v>
      </c>
      <c r="S9086" s="188">
        <v>0</v>
      </c>
      <c r="T9086" s="188">
        <v>0</v>
      </c>
      <c r="U9086" s="188">
        <v>0</v>
      </c>
      <c r="V9086" s="188">
        <v>1</v>
      </c>
      <c r="X9086" s="237" t="str">
        <f t="shared" si="1723"/>
        <v>DeAndre Liggins</v>
      </c>
      <c r="Y9086" s="237" t="str">
        <f t="shared" si="1724"/>
        <v>MIL</v>
      </c>
      <c r="Z9086" s="237" t="str">
        <f t="shared" si="1729"/>
        <v>SG</v>
      </c>
      <c r="AA9086" s="237">
        <f t="shared" si="1725"/>
        <v>0</v>
      </c>
      <c r="AB9086" s="237" t="str">
        <f t="shared" si="1726"/>
        <v>CHI</v>
      </c>
      <c r="AC9086" s="244">
        <v>43084</v>
      </c>
      <c r="AD9086" s="237" t="str">
        <f t="shared" si="1727"/>
        <v>H</v>
      </c>
      <c r="AE9086" s="245">
        <f t="shared" si="1728"/>
        <v>2.7166666666666668</v>
      </c>
      <c r="AF9086" s="269">
        <f t="shared" si="1718"/>
        <v>0</v>
      </c>
      <c r="AG9086" s="237" t="str">
        <f t="shared" si="1719"/>
        <v>DeAndre Liggins</v>
      </c>
      <c r="AH9086" s="269">
        <f t="shared" si="1720"/>
        <v>0</v>
      </c>
      <c r="AI9086" s="188" t="b">
        <f t="shared" si="1721"/>
        <v>0</v>
      </c>
      <c r="AJ9086" s="188">
        <f t="shared" si="1722"/>
        <v>0</v>
      </c>
    </row>
    <row r="9087" spans="1:36" x14ac:dyDescent="0.2">
      <c r="A9087" s="188" t="s">
        <v>232</v>
      </c>
      <c r="B9087" s="188" t="s">
        <v>45</v>
      </c>
      <c r="C9087" s="188" t="s">
        <v>373</v>
      </c>
      <c r="D9087" s="188" t="s">
        <v>59</v>
      </c>
      <c r="E9087" s="246">
        <v>1.4916666666666665</v>
      </c>
      <c r="F9087" s="188">
        <v>7</v>
      </c>
      <c r="G9087" s="188">
        <v>16</v>
      </c>
      <c r="H9087" s="188">
        <v>0.438</v>
      </c>
      <c r="I9087" s="258">
        <v>3</v>
      </c>
      <c r="J9087" s="188">
        <v>6</v>
      </c>
      <c r="K9087" s="261">
        <v>0.5</v>
      </c>
      <c r="L9087" s="188">
        <v>4</v>
      </c>
      <c r="M9087" s="188">
        <v>4</v>
      </c>
      <c r="N9087" s="188">
        <v>1</v>
      </c>
      <c r="O9087" s="188">
        <v>1</v>
      </c>
      <c r="P9087" s="188">
        <v>1</v>
      </c>
      <c r="Q9087" s="188">
        <v>2</v>
      </c>
      <c r="R9087" s="188">
        <v>4</v>
      </c>
      <c r="S9087" s="188">
        <v>2</v>
      </c>
      <c r="T9087" s="188">
        <v>1</v>
      </c>
      <c r="U9087" s="188">
        <v>4</v>
      </c>
      <c r="V9087" s="188">
        <v>3</v>
      </c>
      <c r="W9087" s="188">
        <v>21</v>
      </c>
      <c r="X9087" s="237" t="str">
        <f t="shared" si="1723"/>
        <v>Damian Lillard</v>
      </c>
      <c r="Y9087" s="237" t="str">
        <f t="shared" si="1724"/>
        <v>POR</v>
      </c>
      <c r="Z9087" s="237" t="str">
        <f t="shared" si="1729"/>
        <v>PG</v>
      </c>
      <c r="AA9087" s="237">
        <f t="shared" si="1725"/>
        <v>34.4</v>
      </c>
      <c r="AB9087" s="237" t="str">
        <f t="shared" si="1726"/>
        <v>ORL</v>
      </c>
      <c r="AC9087" s="244">
        <v>43084</v>
      </c>
      <c r="AD9087" s="237" t="str">
        <f t="shared" si="1727"/>
        <v>A</v>
      </c>
      <c r="AE9087" s="245">
        <f t="shared" si="1728"/>
        <v>35.799999999999997</v>
      </c>
      <c r="AF9087" s="269">
        <f t="shared" si="1718"/>
        <v>0.16380952380952382</v>
      </c>
      <c r="AG9087" s="237" t="str">
        <f t="shared" si="1719"/>
        <v>Damian Lillard</v>
      </c>
      <c r="AH9087" s="269">
        <f t="shared" si="1720"/>
        <v>0.27369060970369058</v>
      </c>
      <c r="AI9087" s="188" t="b">
        <f t="shared" si="1721"/>
        <v>0</v>
      </c>
      <c r="AJ9087" s="188">
        <f t="shared" si="1722"/>
        <v>38.5</v>
      </c>
    </row>
    <row r="9088" spans="1:36" x14ac:dyDescent="0.2">
      <c r="A9088" s="188" t="s">
        <v>249</v>
      </c>
      <c r="B9088" s="188" t="s">
        <v>45</v>
      </c>
      <c r="C9088" s="188" t="s">
        <v>373</v>
      </c>
      <c r="D9088" s="188" t="s">
        <v>59</v>
      </c>
      <c r="E9088" s="246">
        <v>1.5513888888888889</v>
      </c>
      <c r="F9088" s="188">
        <v>8</v>
      </c>
      <c r="G9088" s="188">
        <v>20</v>
      </c>
      <c r="H9088" s="188">
        <v>0.4</v>
      </c>
      <c r="I9088" s="258">
        <v>0</v>
      </c>
      <c r="J9088" s="188">
        <v>2</v>
      </c>
      <c r="K9088" s="261">
        <v>0</v>
      </c>
      <c r="L9088" s="188">
        <v>4</v>
      </c>
      <c r="M9088" s="188">
        <v>4</v>
      </c>
      <c r="N9088" s="188">
        <v>1</v>
      </c>
      <c r="O9088" s="188">
        <v>0</v>
      </c>
      <c r="P9088" s="188">
        <v>2</v>
      </c>
      <c r="Q9088" s="188">
        <v>2</v>
      </c>
      <c r="R9088" s="188">
        <v>4</v>
      </c>
      <c r="S9088" s="188">
        <v>0</v>
      </c>
      <c r="T9088" s="188">
        <v>1</v>
      </c>
      <c r="U9088" s="188">
        <v>1</v>
      </c>
      <c r="V9088" s="188">
        <v>0</v>
      </c>
      <c r="W9088" s="188">
        <v>20</v>
      </c>
      <c r="X9088" s="237" t="str">
        <f t="shared" si="1723"/>
        <v>C.J. McCollum</v>
      </c>
      <c r="Y9088" s="237" t="str">
        <f t="shared" si="1724"/>
        <v>POR</v>
      </c>
      <c r="Z9088" s="237" t="str">
        <f t="shared" si="1729"/>
        <v>SG</v>
      </c>
      <c r="AA9088" s="237">
        <f t="shared" si="1725"/>
        <v>30.4</v>
      </c>
      <c r="AB9088" s="237" t="str">
        <f t="shared" si="1726"/>
        <v>ORL</v>
      </c>
      <c r="AC9088" s="244">
        <v>43084</v>
      </c>
      <c r="AD9088" s="237" t="str">
        <f t="shared" si="1727"/>
        <v>A</v>
      </c>
      <c r="AE9088" s="245">
        <f t="shared" si="1728"/>
        <v>37.233333333333334</v>
      </c>
      <c r="AF9088" s="269">
        <f t="shared" si="1718"/>
        <v>0.14476190476190479</v>
      </c>
      <c r="AG9088" s="237" t="str">
        <f t="shared" si="1719"/>
        <v>C.J. McCollum</v>
      </c>
      <c r="AH9088" s="269">
        <f t="shared" si="1720"/>
        <v>0.27524812676678523</v>
      </c>
      <c r="AI9088" s="188" t="b">
        <f t="shared" si="1721"/>
        <v>0</v>
      </c>
      <c r="AJ9088" s="188">
        <f t="shared" si="1722"/>
        <v>32.5</v>
      </c>
    </row>
    <row r="9089" spans="1:36" x14ac:dyDescent="0.2">
      <c r="A9089" s="188" t="s">
        <v>43</v>
      </c>
      <c r="B9089" s="188" t="s">
        <v>45</v>
      </c>
      <c r="C9089" s="188" t="s">
        <v>373</v>
      </c>
      <c r="D9089" s="188" t="s">
        <v>59</v>
      </c>
      <c r="E9089" s="246">
        <v>1.2493055555555557</v>
      </c>
      <c r="F9089" s="188">
        <v>6</v>
      </c>
      <c r="G9089" s="188">
        <v>9</v>
      </c>
      <c r="H9089" s="188">
        <v>0.66700000000000004</v>
      </c>
      <c r="I9089" s="258">
        <v>3</v>
      </c>
      <c r="J9089" s="188">
        <v>5</v>
      </c>
      <c r="K9089" s="261">
        <v>0.6</v>
      </c>
      <c r="L9089" s="188">
        <v>0</v>
      </c>
      <c r="M9089" s="188">
        <v>0</v>
      </c>
      <c r="O9089" s="188">
        <v>1</v>
      </c>
      <c r="P9089" s="188">
        <v>4</v>
      </c>
      <c r="Q9089" s="188">
        <v>5</v>
      </c>
      <c r="R9089" s="188">
        <v>0</v>
      </c>
      <c r="S9089" s="188">
        <v>1</v>
      </c>
      <c r="T9089" s="188">
        <v>1</v>
      </c>
      <c r="U9089" s="188">
        <v>0</v>
      </c>
      <c r="V9089" s="188">
        <v>4</v>
      </c>
      <c r="W9089" s="188">
        <v>15</v>
      </c>
      <c r="X9089" s="237" t="str">
        <f t="shared" si="1723"/>
        <v>Al-Farouq Aminu</v>
      </c>
      <c r="Y9089" s="237" t="str">
        <f t="shared" si="1724"/>
        <v>POR</v>
      </c>
      <c r="Z9089" s="237" t="str">
        <f t="shared" si="1729"/>
        <v>SF</v>
      </c>
      <c r="AA9089" s="237">
        <f t="shared" si="1725"/>
        <v>27</v>
      </c>
      <c r="AB9089" s="237" t="str">
        <f t="shared" si="1726"/>
        <v>ORL</v>
      </c>
      <c r="AC9089" s="244">
        <v>43084</v>
      </c>
      <c r="AD9089" s="237" t="str">
        <f t="shared" si="1727"/>
        <v>A</v>
      </c>
      <c r="AE9089" s="245">
        <f t="shared" si="1728"/>
        <v>29.983333333333334</v>
      </c>
      <c r="AF9089" s="269">
        <f t="shared" si="1718"/>
        <v>0.12857142857142859</v>
      </c>
      <c r="AG9089" s="237" t="str">
        <f t="shared" si="1719"/>
        <v>Al-Farouq Aminu</v>
      </c>
      <c r="AH9089" s="269">
        <f t="shared" si="1720"/>
        <v>0.1351595163875699</v>
      </c>
      <c r="AI9089" s="188" t="b">
        <f t="shared" si="1721"/>
        <v>0</v>
      </c>
      <c r="AJ9089" s="188">
        <f t="shared" si="1722"/>
        <v>27.25</v>
      </c>
    </row>
    <row r="9090" spans="1:36" x14ac:dyDescent="0.2">
      <c r="A9090" s="188" t="s">
        <v>275</v>
      </c>
      <c r="B9090" s="188" t="s">
        <v>45</v>
      </c>
      <c r="C9090" s="188" t="s">
        <v>373</v>
      </c>
      <c r="D9090" s="188" t="s">
        <v>59</v>
      </c>
      <c r="E9090" s="246">
        <v>1.0243055555555556</v>
      </c>
      <c r="F9090" s="188">
        <v>4</v>
      </c>
      <c r="G9090" s="188">
        <v>11</v>
      </c>
      <c r="H9090" s="188">
        <v>0.36399999999999999</v>
      </c>
      <c r="I9090" s="258">
        <v>0</v>
      </c>
      <c r="J9090" s="188">
        <v>0</v>
      </c>
      <c r="K9090" s="261"/>
      <c r="L9090" s="188">
        <v>1</v>
      </c>
      <c r="M9090" s="188">
        <v>1</v>
      </c>
      <c r="N9090" s="188">
        <v>1</v>
      </c>
      <c r="O9090" s="188">
        <v>2</v>
      </c>
      <c r="P9090" s="188">
        <v>9</v>
      </c>
      <c r="Q9090" s="188">
        <v>11</v>
      </c>
      <c r="R9090" s="188">
        <v>3</v>
      </c>
      <c r="S9090" s="188">
        <v>0</v>
      </c>
      <c r="T9090" s="188">
        <v>2</v>
      </c>
      <c r="U9090" s="188">
        <v>3</v>
      </c>
      <c r="V9090" s="188">
        <v>2</v>
      </c>
      <c r="W9090" s="188">
        <v>9</v>
      </c>
      <c r="X9090" s="237" t="str">
        <f t="shared" si="1723"/>
        <v>Jusuf Nurkic</v>
      </c>
      <c r="Y9090" s="237" t="str">
        <f t="shared" si="1724"/>
        <v>POR</v>
      </c>
      <c r="Z9090" s="237" t="str">
        <f t="shared" si="1729"/>
        <v>C</v>
      </c>
      <c r="AA9090" s="237">
        <f t="shared" si="1725"/>
        <v>29.700000000000003</v>
      </c>
      <c r="AB9090" s="237" t="str">
        <f t="shared" si="1726"/>
        <v>ORL</v>
      </c>
      <c r="AC9090" s="244">
        <v>43084</v>
      </c>
      <c r="AD9090" s="237" t="str">
        <f t="shared" si="1727"/>
        <v>A</v>
      </c>
      <c r="AE9090" s="245">
        <f t="shared" si="1728"/>
        <v>24.583333333333336</v>
      </c>
      <c r="AF9090" s="269">
        <f t="shared" ref="AF9090:AF9153" si="1730">AA9090/SUMIFS(AA:AA,Y:Y,Y9090,AC:AC,AC9090)</f>
        <v>0.14142857142857146</v>
      </c>
      <c r="AG9090" s="237" t="str">
        <f t="shared" ref="AG9090:AG9153" si="1731">X9090</f>
        <v>Jusuf Nurkic</v>
      </c>
      <c r="AH9090" s="269">
        <f t="shared" ref="AH9090:AH9153" si="1732">(G9090+(0.44*M9090)+U9090)*(SUMIFS(AE:AE,AC:AC,AC9090,Y:Y,Y9090)/5)/(AE9090*(SUMIFS(G:G,AC:AC,AC9090,Y:Y,Y9090)+(0.44*SUMIFS(M:M,AC:AC,AC9090,Y:Y,Y9090))+SUMIFS(U:U,AC:AC,AC9090,Y:Y,Y9090)))</f>
        <v>0.26449073043533561</v>
      </c>
      <c r="AI9090" s="188" t="b">
        <f t="shared" si="1721"/>
        <v>0</v>
      </c>
      <c r="AJ9090" s="188">
        <f t="shared" si="1722"/>
        <v>33.25</v>
      </c>
    </row>
    <row r="9091" spans="1:36" x14ac:dyDescent="0.2">
      <c r="A9091" s="188" t="s">
        <v>334</v>
      </c>
      <c r="B9091" s="188" t="s">
        <v>45</v>
      </c>
      <c r="C9091" s="188" t="s">
        <v>373</v>
      </c>
      <c r="D9091" s="188" t="s">
        <v>59</v>
      </c>
      <c r="E9091" s="246">
        <v>1.1208333333333333</v>
      </c>
      <c r="F9091" s="188">
        <v>3</v>
      </c>
      <c r="G9091" s="188">
        <v>6</v>
      </c>
      <c r="H9091" s="188">
        <v>0.5</v>
      </c>
      <c r="I9091" s="258">
        <v>0</v>
      </c>
      <c r="J9091" s="188">
        <v>0</v>
      </c>
      <c r="K9091" s="261"/>
      <c r="L9091" s="188">
        <v>2</v>
      </c>
      <c r="M9091" s="188">
        <v>2</v>
      </c>
      <c r="N9091" s="188">
        <v>1</v>
      </c>
      <c r="O9091" s="188">
        <v>0</v>
      </c>
      <c r="P9091" s="188">
        <v>8</v>
      </c>
      <c r="Q9091" s="188">
        <v>8</v>
      </c>
      <c r="R9091" s="188">
        <v>3</v>
      </c>
      <c r="S9091" s="188">
        <v>0</v>
      </c>
      <c r="T9091" s="188">
        <v>0</v>
      </c>
      <c r="U9091" s="188">
        <v>2</v>
      </c>
      <c r="V9091" s="188">
        <v>2</v>
      </c>
      <c r="W9091" s="188">
        <v>8</v>
      </c>
      <c r="X9091" s="237" t="str">
        <f t="shared" si="1723"/>
        <v>Evan Turner</v>
      </c>
      <c r="Y9091" s="237" t="str">
        <f t="shared" si="1724"/>
        <v>POR</v>
      </c>
      <c r="Z9091" s="237" t="str">
        <f t="shared" si="1729"/>
        <v>SG</v>
      </c>
      <c r="AA9091" s="237">
        <f t="shared" si="1725"/>
        <v>20.100000000000001</v>
      </c>
      <c r="AB9091" s="237" t="str">
        <f t="shared" si="1726"/>
        <v>ORL</v>
      </c>
      <c r="AC9091" s="244">
        <v>43084</v>
      </c>
      <c r="AD9091" s="237" t="str">
        <f t="shared" si="1727"/>
        <v>A</v>
      </c>
      <c r="AE9091" s="245">
        <f t="shared" si="1728"/>
        <v>26.9</v>
      </c>
      <c r="AF9091" s="269">
        <f t="shared" si="1730"/>
        <v>9.5714285714285738E-2</v>
      </c>
      <c r="AG9091" s="237" t="str">
        <f t="shared" si="1731"/>
        <v>Evan Turner</v>
      </c>
      <c r="AH9091" s="269">
        <f t="shared" si="1732"/>
        <v>0.14864308780348312</v>
      </c>
      <c r="AI9091" s="188" t="b">
        <f t="shared" ref="AI9091:AI9154" si="1733">IF((IF(W9091&gt;=10,1,0)+IF(Q9091&gt;=10,1,0)+IF(R9091&gt;=10,1,0)+IF(S9091&gt;=10,1,0)+IF(T9091&gt;=10,1,0))&gt;=3,TRUE,FALSE)</f>
        <v>0</v>
      </c>
      <c r="AJ9091" s="188">
        <f t="shared" ref="AJ9091:AJ9154" si="1734">W9091+(O9091*1.75)+(P9091*1.25)+(R9091*2)+(2.5*T9091)+(3*S9091)-(0.5*U9091)+(AI9091*16.75)</f>
        <v>23</v>
      </c>
    </row>
    <row r="9092" spans="1:36" x14ac:dyDescent="0.2">
      <c r="A9092" s="188" t="s">
        <v>271</v>
      </c>
      <c r="B9092" s="188" t="s">
        <v>45</v>
      </c>
      <c r="C9092" s="188" t="s">
        <v>373</v>
      </c>
      <c r="D9092" s="188" t="s">
        <v>59</v>
      </c>
      <c r="E9092" s="247">
        <v>0.83124999999999993</v>
      </c>
      <c r="F9092" s="188">
        <v>4</v>
      </c>
      <c r="G9092" s="188">
        <v>7</v>
      </c>
      <c r="H9092" s="188">
        <v>0.57099999999999995</v>
      </c>
      <c r="I9092" s="258">
        <v>0</v>
      </c>
      <c r="J9092" s="188">
        <v>0</v>
      </c>
      <c r="K9092" s="261"/>
      <c r="L9092" s="188">
        <v>0</v>
      </c>
      <c r="M9092" s="188">
        <v>0</v>
      </c>
      <c r="O9092" s="188">
        <v>0</v>
      </c>
      <c r="P9092" s="188">
        <v>3</v>
      </c>
      <c r="Q9092" s="188">
        <v>3</v>
      </c>
      <c r="R9092" s="188">
        <v>2</v>
      </c>
      <c r="S9092" s="188">
        <v>3</v>
      </c>
      <c r="T9092" s="188">
        <v>0</v>
      </c>
      <c r="U9092" s="188">
        <v>2</v>
      </c>
      <c r="V9092" s="188">
        <v>1</v>
      </c>
      <c r="W9092" s="188">
        <v>8</v>
      </c>
      <c r="X9092" s="237" t="str">
        <f t="shared" si="1723"/>
        <v>Shabazz Napier</v>
      </c>
      <c r="Y9092" s="237" t="str">
        <f t="shared" si="1724"/>
        <v>POR</v>
      </c>
      <c r="Z9092" s="237" t="str">
        <f t="shared" si="1729"/>
        <v>PG</v>
      </c>
      <c r="AA9092" s="237">
        <f t="shared" si="1725"/>
        <v>21.6</v>
      </c>
      <c r="AB9092" s="237" t="str">
        <f t="shared" si="1726"/>
        <v>ORL</v>
      </c>
      <c r="AC9092" s="244">
        <v>43084</v>
      </c>
      <c r="AD9092" s="237" t="str">
        <f t="shared" si="1727"/>
        <v>A</v>
      </c>
      <c r="AE9092" s="245">
        <f t="shared" si="1728"/>
        <v>19.95</v>
      </c>
      <c r="AF9092" s="269">
        <f t="shared" si="1730"/>
        <v>0.10285714285714288</v>
      </c>
      <c r="AG9092" s="237" t="str">
        <f t="shared" si="1731"/>
        <v>Shabazz Napier</v>
      </c>
      <c r="AH9092" s="269">
        <f t="shared" si="1732"/>
        <v>0.20313447784564603</v>
      </c>
      <c r="AI9092" s="188" t="b">
        <f t="shared" si="1733"/>
        <v>0</v>
      </c>
      <c r="AJ9092" s="188">
        <f t="shared" si="1734"/>
        <v>23.75</v>
      </c>
    </row>
    <row r="9093" spans="1:36" x14ac:dyDescent="0.2">
      <c r="A9093" s="188" t="s">
        <v>397</v>
      </c>
      <c r="B9093" s="188" t="s">
        <v>45</v>
      </c>
      <c r="C9093" s="188" t="s">
        <v>373</v>
      </c>
      <c r="D9093" s="188" t="s">
        <v>59</v>
      </c>
      <c r="E9093" s="247">
        <v>0.83680555555555547</v>
      </c>
      <c r="F9093" s="188">
        <v>2</v>
      </c>
      <c r="G9093" s="188">
        <v>5</v>
      </c>
      <c r="H9093" s="188">
        <v>0.4</v>
      </c>
      <c r="I9093" s="258">
        <v>2</v>
      </c>
      <c r="J9093" s="188">
        <v>4</v>
      </c>
      <c r="K9093" s="261">
        <v>0.5</v>
      </c>
      <c r="L9093" s="188">
        <v>1</v>
      </c>
      <c r="M9093" s="188">
        <v>2</v>
      </c>
      <c r="N9093" s="188">
        <v>0.5</v>
      </c>
      <c r="O9093" s="188">
        <v>0</v>
      </c>
      <c r="P9093" s="188">
        <v>3</v>
      </c>
      <c r="Q9093" s="188">
        <v>3</v>
      </c>
      <c r="R9093" s="188">
        <v>1</v>
      </c>
      <c r="S9093" s="188">
        <v>0</v>
      </c>
      <c r="T9093" s="188">
        <v>0</v>
      </c>
      <c r="U9093" s="188">
        <v>0</v>
      </c>
      <c r="V9093" s="188">
        <v>2</v>
      </c>
      <c r="W9093" s="188">
        <v>7</v>
      </c>
      <c r="X9093" s="237" t="str">
        <f t="shared" si="1723"/>
        <v>Pat Connaughton</v>
      </c>
      <c r="Y9093" s="237" t="str">
        <f t="shared" si="1724"/>
        <v>POR</v>
      </c>
      <c r="Z9093" s="237" t="str">
        <f t="shared" si="1729"/>
        <v>SG</v>
      </c>
      <c r="AA9093" s="237">
        <f t="shared" si="1725"/>
        <v>12.1</v>
      </c>
      <c r="AB9093" s="237" t="str">
        <f t="shared" si="1726"/>
        <v>ORL</v>
      </c>
      <c r="AC9093" s="244">
        <v>43084</v>
      </c>
      <c r="AD9093" s="237" t="str">
        <f t="shared" si="1727"/>
        <v>A</v>
      </c>
      <c r="AE9093" s="245">
        <f t="shared" si="1728"/>
        <v>20.083333333333332</v>
      </c>
      <c r="AF9093" s="269">
        <f t="shared" si="1730"/>
        <v>5.7619047619047625E-2</v>
      </c>
      <c r="AG9093" s="237" t="str">
        <f t="shared" si="1731"/>
        <v>Pat Connaughton</v>
      </c>
      <c r="AH9093" s="269">
        <f t="shared" si="1732"/>
        <v>0.13183343324017344</v>
      </c>
      <c r="AI9093" s="188" t="b">
        <f t="shared" si="1733"/>
        <v>0</v>
      </c>
      <c r="AJ9093" s="188">
        <f t="shared" si="1734"/>
        <v>12.75</v>
      </c>
    </row>
    <row r="9094" spans="1:36" x14ac:dyDescent="0.2">
      <c r="A9094" s="188" t="s">
        <v>653</v>
      </c>
      <c r="B9094" s="188" t="s">
        <v>45</v>
      </c>
      <c r="C9094" s="188" t="s">
        <v>373</v>
      </c>
      <c r="D9094" s="188" t="s">
        <v>59</v>
      </c>
      <c r="E9094" s="247">
        <v>0.78819444444444453</v>
      </c>
      <c r="F9094" s="188">
        <v>2</v>
      </c>
      <c r="G9094" s="188">
        <v>8</v>
      </c>
      <c r="H9094" s="188">
        <v>0.25</v>
      </c>
      <c r="I9094" s="258">
        <v>0</v>
      </c>
      <c r="J9094" s="188">
        <v>1</v>
      </c>
      <c r="K9094" s="261">
        <v>0</v>
      </c>
      <c r="L9094" s="188">
        <v>0</v>
      </c>
      <c r="M9094" s="188">
        <v>0</v>
      </c>
      <c r="O9094" s="188">
        <v>2</v>
      </c>
      <c r="P9094" s="188">
        <v>4</v>
      </c>
      <c r="Q9094" s="188">
        <v>6</v>
      </c>
      <c r="R9094" s="188">
        <v>1</v>
      </c>
      <c r="S9094" s="188">
        <v>0</v>
      </c>
      <c r="T9094" s="188">
        <v>2</v>
      </c>
      <c r="U9094" s="188">
        <v>0</v>
      </c>
      <c r="V9094" s="188">
        <v>1</v>
      </c>
      <c r="W9094" s="188">
        <v>4</v>
      </c>
      <c r="X9094" s="237" t="str">
        <f t="shared" si="1723"/>
        <v>Zach Collins</v>
      </c>
      <c r="Y9094" s="237" t="str">
        <f t="shared" si="1724"/>
        <v>POR</v>
      </c>
      <c r="Z9094" s="237" t="str">
        <f t="shared" si="1729"/>
        <v>C</v>
      </c>
      <c r="AA9094" s="237">
        <f t="shared" si="1725"/>
        <v>18.7</v>
      </c>
      <c r="AB9094" s="237" t="str">
        <f t="shared" si="1726"/>
        <v>ORL</v>
      </c>
      <c r="AC9094" s="244">
        <v>43084</v>
      </c>
      <c r="AD9094" s="237" t="str">
        <f t="shared" si="1727"/>
        <v>A</v>
      </c>
      <c r="AE9094" s="245">
        <f t="shared" si="1728"/>
        <v>18.916666666666668</v>
      </c>
      <c r="AF9094" s="269">
        <f t="shared" si="1730"/>
        <v>8.9047619047619056E-2</v>
      </c>
      <c r="AG9094" s="237" t="str">
        <f t="shared" si="1731"/>
        <v>Zach Collins</v>
      </c>
      <c r="AH9094" s="269">
        <f t="shared" si="1732"/>
        <v>0.19042738716102847</v>
      </c>
      <c r="AI9094" s="188" t="b">
        <f t="shared" si="1733"/>
        <v>0</v>
      </c>
      <c r="AJ9094" s="188">
        <f t="shared" si="1734"/>
        <v>19.5</v>
      </c>
    </row>
    <row r="9095" spans="1:36" x14ac:dyDescent="0.2">
      <c r="A9095" s="188" t="s">
        <v>131</v>
      </c>
      <c r="B9095" s="188" t="s">
        <v>45</v>
      </c>
      <c r="C9095" s="188" t="s">
        <v>373</v>
      </c>
      <c r="D9095" s="188" t="s">
        <v>59</v>
      </c>
      <c r="E9095" s="247">
        <v>0.7319444444444444</v>
      </c>
      <c r="F9095" s="188">
        <v>1</v>
      </c>
      <c r="G9095" s="188">
        <v>3</v>
      </c>
      <c r="H9095" s="188">
        <v>0.33300000000000002</v>
      </c>
      <c r="I9095" s="258">
        <v>0</v>
      </c>
      <c r="J9095" s="188">
        <v>0</v>
      </c>
      <c r="K9095" s="261"/>
      <c r="L9095" s="188">
        <v>0</v>
      </c>
      <c r="M9095" s="188">
        <v>0</v>
      </c>
      <c r="O9095" s="188">
        <v>0</v>
      </c>
      <c r="P9095" s="188">
        <v>4</v>
      </c>
      <c r="Q9095" s="188">
        <v>4</v>
      </c>
      <c r="R9095" s="188">
        <v>0</v>
      </c>
      <c r="S9095" s="188">
        <v>1</v>
      </c>
      <c r="T9095" s="188">
        <v>1</v>
      </c>
      <c r="U9095" s="188">
        <v>2</v>
      </c>
      <c r="V9095" s="188">
        <v>5</v>
      </c>
      <c r="W9095" s="188">
        <v>2</v>
      </c>
      <c r="X9095" s="237" t="str">
        <f t="shared" si="1723"/>
        <v>Ed Davis</v>
      </c>
      <c r="Y9095" s="237" t="str">
        <f t="shared" si="1724"/>
        <v>POR</v>
      </c>
      <c r="Z9095" s="237" t="str">
        <f t="shared" si="1729"/>
        <v>PF</v>
      </c>
      <c r="AA9095" s="237">
        <f t="shared" si="1725"/>
        <v>10.8</v>
      </c>
      <c r="AB9095" s="237" t="str">
        <f t="shared" si="1726"/>
        <v>ORL</v>
      </c>
      <c r="AC9095" s="244">
        <v>43084</v>
      </c>
      <c r="AD9095" s="237" t="str">
        <f t="shared" si="1727"/>
        <v>A</v>
      </c>
      <c r="AE9095" s="245">
        <f t="shared" si="1728"/>
        <v>17.566666666666666</v>
      </c>
      <c r="AF9095" s="269">
        <f t="shared" si="1730"/>
        <v>5.1428571428571442E-2</v>
      </c>
      <c r="AG9095" s="237" t="str">
        <f t="shared" si="1731"/>
        <v>Ed Davis</v>
      </c>
      <c r="AH9095" s="269">
        <f t="shared" si="1732"/>
        <v>0.12816359370716754</v>
      </c>
      <c r="AI9095" s="188" t="b">
        <f t="shared" si="1733"/>
        <v>0</v>
      </c>
      <c r="AJ9095" s="188">
        <f t="shared" si="1734"/>
        <v>11.5</v>
      </c>
    </row>
    <row r="9096" spans="1:36" x14ac:dyDescent="0.2">
      <c r="A9096" s="188" t="s">
        <v>340</v>
      </c>
      <c r="B9096" s="188" t="s">
        <v>45</v>
      </c>
      <c r="C9096" s="188" t="s">
        <v>373</v>
      </c>
      <c r="D9096" s="188" t="s">
        <v>59</v>
      </c>
      <c r="E9096" s="247">
        <v>0.3743055555555555</v>
      </c>
      <c r="F9096" s="188">
        <v>0</v>
      </c>
      <c r="G9096" s="188">
        <v>1</v>
      </c>
      <c r="H9096" s="188">
        <v>0</v>
      </c>
      <c r="I9096" s="258">
        <v>0</v>
      </c>
      <c r="J9096" s="188">
        <v>0</v>
      </c>
      <c r="K9096" s="261"/>
      <c r="L9096" s="188">
        <v>1</v>
      </c>
      <c r="M9096" s="188">
        <v>2</v>
      </c>
      <c r="N9096" s="188">
        <v>0.5</v>
      </c>
      <c r="O9096" s="188">
        <v>0</v>
      </c>
      <c r="P9096" s="188">
        <v>1</v>
      </c>
      <c r="Q9096" s="188">
        <v>1</v>
      </c>
      <c r="R9096" s="188">
        <v>0</v>
      </c>
      <c r="S9096" s="188">
        <v>0</v>
      </c>
      <c r="T9096" s="188">
        <v>1</v>
      </c>
      <c r="U9096" s="188">
        <v>0</v>
      </c>
      <c r="V9096" s="188">
        <v>0</v>
      </c>
      <c r="W9096" s="188">
        <v>1</v>
      </c>
      <c r="X9096" s="237" t="str">
        <f t="shared" si="1723"/>
        <v>Noah Vonleh</v>
      </c>
      <c r="Y9096" s="237" t="str">
        <f t="shared" si="1724"/>
        <v>POR</v>
      </c>
      <c r="Z9096" s="237" t="str">
        <f t="shared" si="1729"/>
        <v>PF</v>
      </c>
      <c r="AA9096" s="237">
        <f t="shared" si="1725"/>
        <v>5.2</v>
      </c>
      <c r="AB9096" s="237" t="str">
        <f t="shared" si="1726"/>
        <v>ORL</v>
      </c>
      <c r="AC9096" s="244">
        <v>43084</v>
      </c>
      <c r="AD9096" s="237" t="str">
        <f t="shared" si="1727"/>
        <v>A</v>
      </c>
      <c r="AE9096" s="245">
        <f t="shared" si="1728"/>
        <v>8.9833333333333325</v>
      </c>
      <c r="AF9096" s="269">
        <f t="shared" si="1730"/>
        <v>2.4761904761904766E-2</v>
      </c>
      <c r="AG9096" s="237" t="str">
        <f t="shared" si="1731"/>
        <v>Noah Vonleh</v>
      </c>
      <c r="AH9096" s="269">
        <f t="shared" si="1732"/>
        <v>9.4233292839564609E-2</v>
      </c>
      <c r="AI9096" s="188" t="b">
        <f t="shared" si="1733"/>
        <v>0</v>
      </c>
      <c r="AJ9096" s="188">
        <f t="shared" si="1734"/>
        <v>4.75</v>
      </c>
    </row>
    <row r="9097" spans="1:36" x14ac:dyDescent="0.2">
      <c r="A9097" s="188" t="s">
        <v>341</v>
      </c>
      <c r="B9097" s="188" t="s">
        <v>59</v>
      </c>
      <c r="D9097" s="188" t="s">
        <v>45</v>
      </c>
      <c r="E9097" s="246">
        <v>1.4388888888888889</v>
      </c>
      <c r="F9097" s="188">
        <v>12</v>
      </c>
      <c r="G9097" s="188">
        <v>20</v>
      </c>
      <c r="H9097" s="188">
        <v>0.6</v>
      </c>
      <c r="I9097" s="258">
        <v>2</v>
      </c>
      <c r="J9097" s="188">
        <v>5</v>
      </c>
      <c r="K9097" s="261">
        <v>0.4</v>
      </c>
      <c r="L9097" s="188">
        <v>0</v>
      </c>
      <c r="M9097" s="188">
        <v>0</v>
      </c>
      <c r="O9097" s="188">
        <v>3</v>
      </c>
      <c r="P9097" s="188">
        <v>11</v>
      </c>
      <c r="Q9097" s="188">
        <v>14</v>
      </c>
      <c r="R9097" s="188">
        <v>1</v>
      </c>
      <c r="S9097" s="188">
        <v>1</v>
      </c>
      <c r="T9097" s="188">
        <v>1</v>
      </c>
      <c r="U9097" s="188">
        <v>3</v>
      </c>
      <c r="V9097" s="188">
        <v>3</v>
      </c>
      <c r="W9097" s="188">
        <v>26</v>
      </c>
      <c r="X9097" s="237" t="str">
        <f t="shared" si="1723"/>
        <v>Nikola Vucevic</v>
      </c>
      <c r="Y9097" s="237" t="str">
        <f t="shared" si="1724"/>
        <v>ORL</v>
      </c>
      <c r="Z9097" s="237" t="str">
        <f t="shared" si="1729"/>
        <v>C</v>
      </c>
      <c r="AA9097" s="237">
        <f t="shared" si="1725"/>
        <v>47.3</v>
      </c>
      <c r="AB9097" s="237" t="str">
        <f t="shared" si="1726"/>
        <v>POR</v>
      </c>
      <c r="AC9097" s="244">
        <v>43084</v>
      </c>
      <c r="AD9097" s="237" t="str">
        <f t="shared" si="1727"/>
        <v>H</v>
      </c>
      <c r="AE9097" s="245">
        <f t="shared" si="1728"/>
        <v>34.533333333333331</v>
      </c>
      <c r="AF9097" s="269">
        <f t="shared" si="1730"/>
        <v>0.26350974930362114</v>
      </c>
      <c r="AG9097" s="237" t="str">
        <f t="shared" si="1731"/>
        <v>Nikola Vucevic</v>
      </c>
      <c r="AH9097" s="269">
        <f t="shared" si="1732"/>
        <v>0.2977748879388224</v>
      </c>
      <c r="AI9097" s="188" t="b">
        <f t="shared" si="1733"/>
        <v>0</v>
      </c>
      <c r="AJ9097" s="188">
        <f t="shared" si="1734"/>
        <v>51</v>
      </c>
    </row>
    <row r="9098" spans="1:36" x14ac:dyDescent="0.2">
      <c r="A9098" s="188" t="s">
        <v>314</v>
      </c>
      <c r="B9098" s="188" t="s">
        <v>59</v>
      </c>
      <c r="D9098" s="188" t="s">
        <v>45</v>
      </c>
      <c r="E9098" s="246">
        <v>1.3770833333333332</v>
      </c>
      <c r="F9098" s="188">
        <v>6</v>
      </c>
      <c r="G9098" s="188">
        <v>15</v>
      </c>
      <c r="H9098" s="188">
        <v>0.4</v>
      </c>
      <c r="I9098" s="258">
        <v>1</v>
      </c>
      <c r="J9098" s="188">
        <v>3</v>
      </c>
      <c r="K9098" s="261">
        <v>0.33300000000000002</v>
      </c>
      <c r="L9098" s="188">
        <v>2</v>
      </c>
      <c r="M9098" s="188">
        <v>3</v>
      </c>
      <c r="N9098" s="188">
        <v>0.66700000000000004</v>
      </c>
      <c r="O9098" s="188">
        <v>0</v>
      </c>
      <c r="P9098" s="188">
        <v>5</v>
      </c>
      <c r="Q9098" s="188">
        <v>5</v>
      </c>
      <c r="R9098" s="188">
        <v>3</v>
      </c>
      <c r="S9098" s="188">
        <v>2</v>
      </c>
      <c r="T9098" s="188">
        <v>1</v>
      </c>
      <c r="U9098" s="188">
        <v>2</v>
      </c>
      <c r="V9098" s="188">
        <v>1</v>
      </c>
      <c r="W9098" s="188">
        <v>15</v>
      </c>
      <c r="X9098" s="237" t="str">
        <f t="shared" si="1723"/>
        <v>Jonathon Simmons</v>
      </c>
      <c r="Y9098" s="237" t="str">
        <f t="shared" si="1724"/>
        <v>ORL</v>
      </c>
      <c r="Z9098" s="237" t="str">
        <f t="shared" si="1729"/>
        <v>SF</v>
      </c>
      <c r="AA9098" s="237">
        <f t="shared" si="1725"/>
        <v>32.5</v>
      </c>
      <c r="AB9098" s="237" t="str">
        <f t="shared" si="1726"/>
        <v>POR</v>
      </c>
      <c r="AC9098" s="244">
        <v>43084</v>
      </c>
      <c r="AD9098" s="237" t="str">
        <f t="shared" si="1727"/>
        <v>H</v>
      </c>
      <c r="AE9098" s="245">
        <f t="shared" si="1728"/>
        <v>33.049999999999997</v>
      </c>
      <c r="AF9098" s="269">
        <f t="shared" si="1730"/>
        <v>0.18105849582172701</v>
      </c>
      <c r="AG9098" s="237" t="str">
        <f t="shared" si="1731"/>
        <v>Jonathon Simmons</v>
      </c>
      <c r="AH9098" s="269">
        <f t="shared" si="1732"/>
        <v>0.24782935127420636</v>
      </c>
      <c r="AI9098" s="188" t="b">
        <f t="shared" si="1733"/>
        <v>0</v>
      </c>
      <c r="AJ9098" s="188">
        <f t="shared" si="1734"/>
        <v>34.75</v>
      </c>
    </row>
    <row r="9099" spans="1:36" x14ac:dyDescent="0.2">
      <c r="A9099" s="188" t="s">
        <v>57</v>
      </c>
      <c r="B9099" s="188" t="s">
        <v>59</v>
      </c>
      <c r="D9099" s="188" t="s">
        <v>45</v>
      </c>
      <c r="E9099" s="246">
        <v>1.1715277777777777</v>
      </c>
      <c r="F9099" s="188">
        <v>4</v>
      </c>
      <c r="G9099" s="188">
        <v>10</v>
      </c>
      <c r="H9099" s="188">
        <v>0.4</v>
      </c>
      <c r="I9099" s="258">
        <v>4</v>
      </c>
      <c r="J9099" s="188">
        <v>7</v>
      </c>
      <c r="K9099" s="261">
        <v>0.57099999999999995</v>
      </c>
      <c r="L9099" s="188">
        <v>2</v>
      </c>
      <c r="M9099" s="188">
        <v>2</v>
      </c>
      <c r="N9099" s="188">
        <v>1</v>
      </c>
      <c r="O9099" s="188">
        <v>0</v>
      </c>
      <c r="P9099" s="188">
        <v>3</v>
      </c>
      <c r="Q9099" s="188">
        <v>3</v>
      </c>
      <c r="R9099" s="188">
        <v>4</v>
      </c>
      <c r="S9099" s="188">
        <v>1</v>
      </c>
      <c r="T9099" s="188">
        <v>0</v>
      </c>
      <c r="U9099" s="188">
        <v>2</v>
      </c>
      <c r="V9099" s="188">
        <v>2</v>
      </c>
      <c r="W9099" s="188">
        <v>14</v>
      </c>
      <c r="X9099" s="237" t="str">
        <f t="shared" si="1723"/>
        <v>D.J. Augustin</v>
      </c>
      <c r="Y9099" s="237" t="str">
        <f t="shared" si="1724"/>
        <v>ORL</v>
      </c>
      <c r="Z9099" s="237" t="str">
        <f t="shared" si="1729"/>
        <v>PG</v>
      </c>
      <c r="AA9099" s="237">
        <f t="shared" si="1725"/>
        <v>24.6</v>
      </c>
      <c r="AB9099" s="237" t="str">
        <f t="shared" si="1726"/>
        <v>POR</v>
      </c>
      <c r="AC9099" s="244">
        <v>43084</v>
      </c>
      <c r="AD9099" s="237" t="str">
        <f t="shared" si="1727"/>
        <v>H</v>
      </c>
      <c r="AE9099" s="245">
        <f t="shared" si="1728"/>
        <v>28.116666666666667</v>
      </c>
      <c r="AF9099" s="269">
        <f t="shared" si="1730"/>
        <v>0.13704735376044569</v>
      </c>
      <c r="AG9099" s="237" t="str">
        <f t="shared" si="1731"/>
        <v>D.J. Augustin</v>
      </c>
      <c r="AH9099" s="269">
        <f t="shared" si="1732"/>
        <v>0.2048098150404116</v>
      </c>
      <c r="AI9099" s="188" t="b">
        <f t="shared" si="1733"/>
        <v>0</v>
      </c>
      <c r="AJ9099" s="188">
        <f t="shared" si="1734"/>
        <v>27.75</v>
      </c>
    </row>
    <row r="9100" spans="1:36" x14ac:dyDescent="0.2">
      <c r="A9100" s="188" t="s">
        <v>169</v>
      </c>
      <c r="B9100" s="188" t="s">
        <v>59</v>
      </c>
      <c r="D9100" s="188" t="s">
        <v>45</v>
      </c>
      <c r="E9100" s="246">
        <v>1.0333333333333334</v>
      </c>
      <c r="F9100" s="188">
        <v>4</v>
      </c>
      <c r="G9100" s="188">
        <v>10</v>
      </c>
      <c r="H9100" s="188">
        <v>0.4</v>
      </c>
      <c r="I9100" s="258">
        <v>2</v>
      </c>
      <c r="J9100" s="188">
        <v>5</v>
      </c>
      <c r="K9100" s="261">
        <v>0.4</v>
      </c>
      <c r="L9100" s="188">
        <v>3</v>
      </c>
      <c r="M9100" s="188">
        <v>6</v>
      </c>
      <c r="N9100" s="188">
        <v>0.5</v>
      </c>
      <c r="O9100" s="188">
        <v>1</v>
      </c>
      <c r="P9100" s="188">
        <v>5</v>
      </c>
      <c r="Q9100" s="188">
        <v>6</v>
      </c>
      <c r="R9100" s="188">
        <v>2</v>
      </c>
      <c r="S9100" s="188">
        <v>1</v>
      </c>
      <c r="T9100" s="188">
        <v>0</v>
      </c>
      <c r="U9100" s="188">
        <v>3</v>
      </c>
      <c r="V9100" s="188">
        <v>3</v>
      </c>
      <c r="W9100" s="188">
        <v>13</v>
      </c>
      <c r="X9100" s="237" t="str">
        <f t="shared" si="1723"/>
        <v>Aaron Gordon</v>
      </c>
      <c r="Y9100" s="237" t="str">
        <f t="shared" si="1724"/>
        <v>ORL</v>
      </c>
      <c r="Z9100" s="237" t="str">
        <f t="shared" si="1729"/>
        <v>PF</v>
      </c>
      <c r="AA9100" s="237">
        <f t="shared" si="1725"/>
        <v>23.2</v>
      </c>
      <c r="AB9100" s="237" t="str">
        <f t="shared" si="1726"/>
        <v>POR</v>
      </c>
      <c r="AC9100" s="244">
        <v>43084</v>
      </c>
      <c r="AD9100" s="237" t="str">
        <f t="shared" si="1727"/>
        <v>H</v>
      </c>
      <c r="AE9100" s="245">
        <f t="shared" si="1728"/>
        <v>24.800000000000004</v>
      </c>
      <c r="AF9100" s="269">
        <f t="shared" si="1730"/>
        <v>0.12924791086350976</v>
      </c>
      <c r="AG9100" s="237" t="str">
        <f t="shared" si="1731"/>
        <v>Aaron Gordon</v>
      </c>
      <c r="AH9100" s="269">
        <f t="shared" si="1732"/>
        <v>0.28195759819239458</v>
      </c>
      <c r="AI9100" s="188" t="b">
        <f t="shared" si="1733"/>
        <v>0</v>
      </c>
      <c r="AJ9100" s="188">
        <f t="shared" si="1734"/>
        <v>26.5</v>
      </c>
    </row>
    <row r="9101" spans="1:36" x14ac:dyDescent="0.2">
      <c r="A9101" s="188" t="s">
        <v>284</v>
      </c>
      <c r="B9101" s="188" t="s">
        <v>59</v>
      </c>
      <c r="D9101" s="188" t="s">
        <v>45</v>
      </c>
      <c r="E9101" s="246">
        <v>1.1479166666666667</v>
      </c>
      <c r="F9101" s="188">
        <v>3</v>
      </c>
      <c r="G9101" s="188">
        <v>6</v>
      </c>
      <c r="H9101" s="188">
        <v>0.5</v>
      </c>
      <c r="I9101" s="258">
        <v>0</v>
      </c>
      <c r="J9101" s="188">
        <v>0</v>
      </c>
      <c r="K9101" s="261"/>
      <c r="L9101" s="188">
        <v>0</v>
      </c>
      <c r="M9101" s="188">
        <v>0</v>
      </c>
      <c r="O9101" s="188">
        <v>0</v>
      </c>
      <c r="P9101" s="188">
        <v>4</v>
      </c>
      <c r="Q9101" s="188">
        <v>4</v>
      </c>
      <c r="R9101" s="188">
        <v>3</v>
      </c>
      <c r="S9101" s="188">
        <v>1</v>
      </c>
      <c r="T9101" s="188">
        <v>0</v>
      </c>
      <c r="U9101" s="188">
        <v>3</v>
      </c>
      <c r="V9101" s="188">
        <v>2</v>
      </c>
      <c r="W9101" s="188">
        <v>6</v>
      </c>
      <c r="X9101" s="237" t="str">
        <f t="shared" si="1723"/>
        <v>Elfrid Payton</v>
      </c>
      <c r="Y9101" s="237" t="str">
        <f t="shared" si="1724"/>
        <v>ORL</v>
      </c>
      <c r="Z9101" s="237" t="str">
        <f t="shared" si="1729"/>
        <v>PG</v>
      </c>
      <c r="AA9101" s="237">
        <f t="shared" si="1725"/>
        <v>15.3</v>
      </c>
      <c r="AB9101" s="237" t="str">
        <f t="shared" si="1726"/>
        <v>POR</v>
      </c>
      <c r="AC9101" s="244">
        <v>43084</v>
      </c>
      <c r="AD9101" s="237" t="str">
        <f t="shared" si="1727"/>
        <v>H</v>
      </c>
      <c r="AE9101" s="245">
        <f t="shared" si="1728"/>
        <v>27.55</v>
      </c>
      <c r="AF9101" s="269">
        <f t="shared" si="1730"/>
        <v>8.5236768802228413E-2</v>
      </c>
      <c r="AG9101" s="237" t="str">
        <f t="shared" si="1731"/>
        <v>Elfrid Payton</v>
      </c>
      <c r="AH9101" s="269">
        <f t="shared" si="1732"/>
        <v>0.14605608012528365</v>
      </c>
      <c r="AI9101" s="188" t="b">
        <f t="shared" si="1733"/>
        <v>0</v>
      </c>
      <c r="AJ9101" s="188">
        <f t="shared" si="1734"/>
        <v>18.5</v>
      </c>
    </row>
    <row r="9102" spans="1:36" x14ac:dyDescent="0.2">
      <c r="A9102" s="188" t="s">
        <v>185</v>
      </c>
      <c r="B9102" s="188" t="s">
        <v>59</v>
      </c>
      <c r="D9102" s="188" t="s">
        <v>45</v>
      </c>
      <c r="E9102" s="247">
        <v>0.87222222222222223</v>
      </c>
      <c r="F9102" s="188">
        <v>0</v>
      </c>
      <c r="G9102" s="188">
        <v>2</v>
      </c>
      <c r="H9102" s="188">
        <v>0</v>
      </c>
      <c r="I9102" s="258">
        <v>0</v>
      </c>
      <c r="J9102" s="188">
        <v>0</v>
      </c>
      <c r="K9102" s="261"/>
      <c r="L9102" s="188">
        <v>4</v>
      </c>
      <c r="M9102" s="188">
        <v>4</v>
      </c>
      <c r="N9102" s="188">
        <v>1</v>
      </c>
      <c r="O9102" s="188">
        <v>0</v>
      </c>
      <c r="P9102" s="188">
        <v>2</v>
      </c>
      <c r="Q9102" s="188">
        <v>2</v>
      </c>
      <c r="R9102" s="188">
        <v>0</v>
      </c>
      <c r="S9102" s="188">
        <v>0</v>
      </c>
      <c r="T9102" s="188">
        <v>0</v>
      </c>
      <c r="U9102" s="188">
        <v>0</v>
      </c>
      <c r="V9102" s="188">
        <v>2</v>
      </c>
      <c r="W9102" s="188">
        <v>4</v>
      </c>
      <c r="X9102" s="237" t="str">
        <f t="shared" si="1723"/>
        <v>Mario Hezonja</v>
      </c>
      <c r="Y9102" s="237" t="str">
        <f t="shared" si="1724"/>
        <v>ORL</v>
      </c>
      <c r="Z9102" s="237" t="str">
        <f t="shared" si="1729"/>
        <v>SG</v>
      </c>
      <c r="AA9102" s="237">
        <f t="shared" si="1725"/>
        <v>6.4</v>
      </c>
      <c r="AB9102" s="237" t="str">
        <f t="shared" si="1726"/>
        <v>POR</v>
      </c>
      <c r="AC9102" s="244">
        <v>43084</v>
      </c>
      <c r="AD9102" s="237" t="str">
        <f t="shared" si="1727"/>
        <v>H</v>
      </c>
      <c r="AE9102" s="245">
        <f t="shared" si="1728"/>
        <v>20.933333333333334</v>
      </c>
      <c r="AF9102" s="269">
        <f t="shared" si="1730"/>
        <v>3.5654596100278553E-2</v>
      </c>
      <c r="AG9102" s="237" t="str">
        <f t="shared" si="1731"/>
        <v>Mario Hezonja</v>
      </c>
      <c r="AH9102" s="269">
        <f t="shared" si="1732"/>
        <v>8.030603624213313E-2</v>
      </c>
      <c r="AI9102" s="188" t="b">
        <f t="shared" si="1733"/>
        <v>0</v>
      </c>
      <c r="AJ9102" s="188">
        <f t="shared" si="1734"/>
        <v>6.5</v>
      </c>
    </row>
    <row r="9103" spans="1:36" x14ac:dyDescent="0.2">
      <c r="A9103" s="188" t="s">
        <v>320</v>
      </c>
      <c r="B9103" s="188" t="s">
        <v>59</v>
      </c>
      <c r="D9103" s="188" t="s">
        <v>45</v>
      </c>
      <c r="E9103" s="247">
        <v>0.77222222222222225</v>
      </c>
      <c r="F9103" s="188">
        <v>1</v>
      </c>
      <c r="G9103" s="188">
        <v>9</v>
      </c>
      <c r="H9103" s="188">
        <v>0.111</v>
      </c>
      <c r="I9103" s="258">
        <v>1</v>
      </c>
      <c r="J9103" s="188">
        <v>6</v>
      </c>
      <c r="K9103" s="261">
        <v>0.16700000000000001</v>
      </c>
      <c r="L9103" s="188">
        <v>0</v>
      </c>
      <c r="M9103" s="188">
        <v>0</v>
      </c>
      <c r="O9103" s="188">
        <v>1</v>
      </c>
      <c r="P9103" s="188">
        <v>2</v>
      </c>
      <c r="Q9103" s="188">
        <v>3</v>
      </c>
      <c r="R9103" s="188">
        <v>1</v>
      </c>
      <c r="S9103" s="188">
        <v>0</v>
      </c>
      <c r="T9103" s="188">
        <v>1</v>
      </c>
      <c r="U9103" s="188">
        <v>1</v>
      </c>
      <c r="V9103" s="188">
        <v>2</v>
      </c>
      <c r="W9103" s="188">
        <v>3</v>
      </c>
      <c r="X9103" s="237" t="str">
        <f t="shared" si="1723"/>
        <v>Marreese Speights</v>
      </c>
      <c r="Y9103" s="237" t="str">
        <f t="shared" si="1724"/>
        <v>ORL</v>
      </c>
      <c r="Z9103" s="237" t="str">
        <f t="shared" si="1729"/>
        <v>PF</v>
      </c>
      <c r="AA9103" s="237">
        <f t="shared" si="1725"/>
        <v>10.1</v>
      </c>
      <c r="AB9103" s="237" t="str">
        <f t="shared" si="1726"/>
        <v>POR</v>
      </c>
      <c r="AC9103" s="244">
        <v>43084</v>
      </c>
      <c r="AD9103" s="237" t="str">
        <f t="shared" si="1727"/>
        <v>H</v>
      </c>
      <c r="AE9103" s="245">
        <f t="shared" si="1728"/>
        <v>18.533333333333335</v>
      </c>
      <c r="AF9103" s="269">
        <f t="shared" si="1730"/>
        <v>5.6267409470752087E-2</v>
      </c>
      <c r="AG9103" s="237" t="str">
        <f t="shared" si="1731"/>
        <v>Marreese Speights</v>
      </c>
      <c r="AH9103" s="269">
        <f t="shared" si="1732"/>
        <v>0.24123771027887078</v>
      </c>
      <c r="AI9103" s="188" t="b">
        <f t="shared" si="1733"/>
        <v>0</v>
      </c>
      <c r="AJ9103" s="188">
        <f t="shared" si="1734"/>
        <v>11.25</v>
      </c>
    </row>
    <row r="9104" spans="1:36" x14ac:dyDescent="0.2">
      <c r="A9104" s="188" t="s">
        <v>84</v>
      </c>
      <c r="B9104" s="188" t="s">
        <v>59</v>
      </c>
      <c r="D9104" s="188" t="s">
        <v>45</v>
      </c>
      <c r="E9104" s="247">
        <v>0.56111111111111112</v>
      </c>
      <c r="F9104" s="188">
        <v>1</v>
      </c>
      <c r="G9104" s="188">
        <v>3</v>
      </c>
      <c r="H9104" s="188">
        <v>0.33300000000000002</v>
      </c>
      <c r="I9104" s="258">
        <v>0</v>
      </c>
      <c r="J9104" s="188">
        <v>0</v>
      </c>
      <c r="K9104" s="261"/>
      <c r="L9104" s="188">
        <v>1</v>
      </c>
      <c r="M9104" s="188">
        <v>2</v>
      </c>
      <c r="N9104" s="188">
        <v>0.5</v>
      </c>
      <c r="O9104" s="188">
        <v>1</v>
      </c>
      <c r="P9104" s="188">
        <v>3</v>
      </c>
      <c r="Q9104" s="188">
        <v>4</v>
      </c>
      <c r="R9104" s="188">
        <v>1</v>
      </c>
      <c r="S9104" s="188">
        <v>0</v>
      </c>
      <c r="T9104" s="188">
        <v>0</v>
      </c>
      <c r="U9104" s="188">
        <v>0</v>
      </c>
      <c r="V9104" s="188">
        <v>0</v>
      </c>
      <c r="W9104" s="188">
        <v>3</v>
      </c>
      <c r="X9104" s="237" t="str">
        <f t="shared" si="1723"/>
        <v>Bismack Biyombo</v>
      </c>
      <c r="Y9104" s="237" t="str">
        <f t="shared" si="1724"/>
        <v>ORL</v>
      </c>
      <c r="Z9104" s="237" t="str">
        <f t="shared" si="1729"/>
        <v>C</v>
      </c>
      <c r="AA9104" s="237">
        <f t="shared" si="1725"/>
        <v>9.3000000000000007</v>
      </c>
      <c r="AB9104" s="237" t="str">
        <f t="shared" si="1726"/>
        <v>POR</v>
      </c>
      <c r="AC9104" s="244">
        <v>43084</v>
      </c>
      <c r="AD9104" s="237" t="str">
        <f t="shared" si="1727"/>
        <v>H</v>
      </c>
      <c r="AE9104" s="245">
        <f t="shared" si="1728"/>
        <v>13.466666666666667</v>
      </c>
      <c r="AF9104" s="269">
        <f t="shared" si="1730"/>
        <v>5.1810584958217276E-2</v>
      </c>
      <c r="AG9104" s="237" t="str">
        <f t="shared" si="1731"/>
        <v>Bismack Biyombo</v>
      </c>
      <c r="AH9104" s="269">
        <f t="shared" si="1732"/>
        <v>0.12881616030455506</v>
      </c>
      <c r="AI9104" s="188" t="b">
        <f t="shared" si="1733"/>
        <v>0</v>
      </c>
      <c r="AJ9104" s="188">
        <f t="shared" si="1734"/>
        <v>10.5</v>
      </c>
    </row>
    <row r="9105" spans="1:36" x14ac:dyDescent="0.2">
      <c r="A9105" s="188" t="s">
        <v>242</v>
      </c>
      <c r="B9105" s="188" t="s">
        <v>59</v>
      </c>
      <c r="D9105" s="188" t="s">
        <v>45</v>
      </c>
      <c r="E9105" s="247">
        <v>0.8520833333333333</v>
      </c>
      <c r="F9105" s="188">
        <v>0</v>
      </c>
      <c r="G9105" s="188">
        <v>5</v>
      </c>
      <c r="H9105" s="188">
        <v>0</v>
      </c>
      <c r="I9105" s="258">
        <v>0</v>
      </c>
      <c r="J9105" s="188">
        <v>2</v>
      </c>
      <c r="K9105" s="261">
        <v>0</v>
      </c>
      <c r="L9105" s="188">
        <v>2</v>
      </c>
      <c r="M9105" s="188">
        <v>2</v>
      </c>
      <c r="N9105" s="188">
        <v>1</v>
      </c>
      <c r="O9105" s="188">
        <v>1</v>
      </c>
      <c r="P9105" s="188">
        <v>2</v>
      </c>
      <c r="Q9105" s="188">
        <v>3</v>
      </c>
      <c r="R9105" s="188">
        <v>0</v>
      </c>
      <c r="S9105" s="188">
        <v>1</v>
      </c>
      <c r="T9105" s="188">
        <v>0</v>
      </c>
      <c r="U9105" s="188">
        <v>0</v>
      </c>
      <c r="V9105" s="188">
        <v>3</v>
      </c>
      <c r="W9105" s="188">
        <v>2</v>
      </c>
      <c r="X9105" s="237" t="str">
        <f t="shared" si="1723"/>
        <v>Shelvin Mack</v>
      </c>
      <c r="Y9105" s="237" t="str">
        <f t="shared" si="1724"/>
        <v>ORL</v>
      </c>
      <c r="Z9105" s="237" t="str">
        <f t="shared" si="1729"/>
        <v>PG</v>
      </c>
      <c r="AA9105" s="237">
        <f t="shared" si="1725"/>
        <v>8.6</v>
      </c>
      <c r="AB9105" s="237" t="str">
        <f t="shared" si="1726"/>
        <v>POR</v>
      </c>
      <c r="AC9105" s="244">
        <v>43084</v>
      </c>
      <c r="AD9105" s="237" t="str">
        <f t="shared" si="1727"/>
        <v>H</v>
      </c>
      <c r="AE9105" s="245">
        <f t="shared" si="1728"/>
        <v>20.45</v>
      </c>
      <c r="AF9105" s="269">
        <f t="shared" si="1730"/>
        <v>4.7910863509749303E-2</v>
      </c>
      <c r="AG9105" s="237" t="str">
        <f t="shared" si="1731"/>
        <v>Shelvin Mack</v>
      </c>
      <c r="AH9105" s="269">
        <f t="shared" si="1732"/>
        <v>0.12855315753227495</v>
      </c>
      <c r="AI9105" s="188" t="b">
        <f t="shared" si="1733"/>
        <v>0</v>
      </c>
      <c r="AJ9105" s="188">
        <f t="shared" si="1734"/>
        <v>9.25</v>
      </c>
    </row>
    <row r="9106" spans="1:36" x14ac:dyDescent="0.2">
      <c r="A9106" s="188" t="s">
        <v>614</v>
      </c>
      <c r="B9106" s="188" t="s">
        <v>59</v>
      </c>
      <c r="D9106" s="188" t="s">
        <v>45</v>
      </c>
      <c r="E9106" s="247">
        <v>0.77361111111111114</v>
      </c>
      <c r="F9106" s="188">
        <v>1</v>
      </c>
      <c r="G9106" s="188">
        <v>4</v>
      </c>
      <c r="H9106" s="188">
        <v>0.25</v>
      </c>
      <c r="I9106" s="258">
        <v>0</v>
      </c>
      <c r="J9106" s="188">
        <v>1</v>
      </c>
      <c r="K9106" s="261">
        <v>0</v>
      </c>
      <c r="L9106" s="188">
        <v>0</v>
      </c>
      <c r="M9106" s="188">
        <v>0</v>
      </c>
      <c r="O9106" s="188">
        <v>1</v>
      </c>
      <c r="P9106" s="188">
        <v>0</v>
      </c>
      <c r="Q9106" s="188">
        <v>1</v>
      </c>
      <c r="R9106" s="188">
        <v>0</v>
      </c>
      <c r="S9106" s="188">
        <v>0</v>
      </c>
      <c r="T9106" s="188">
        <v>0</v>
      </c>
      <c r="U9106" s="188">
        <v>1</v>
      </c>
      <c r="V9106" s="188">
        <v>0</v>
      </c>
      <c r="W9106" s="188">
        <v>2</v>
      </c>
      <c r="X9106" s="237" t="str">
        <f t="shared" si="1723"/>
        <v>Wesley Iwundu</v>
      </c>
      <c r="Y9106" s="237" t="str">
        <f t="shared" si="1724"/>
        <v>ORL</v>
      </c>
      <c r="Z9106" s="237" t="str">
        <f t="shared" si="1729"/>
        <v>SG</v>
      </c>
      <c r="AA9106" s="237">
        <f t="shared" si="1725"/>
        <v>2.2000000000000002</v>
      </c>
      <c r="AB9106" s="237" t="str">
        <f t="shared" si="1726"/>
        <v>POR</v>
      </c>
      <c r="AC9106" s="244">
        <v>43084</v>
      </c>
      <c r="AD9106" s="237" t="str">
        <f t="shared" si="1727"/>
        <v>H</v>
      </c>
      <c r="AE9106" s="245">
        <f t="shared" si="1728"/>
        <v>18.566666666666666</v>
      </c>
      <c r="AF9106" s="269">
        <f t="shared" si="1730"/>
        <v>1.2256267409470754E-2</v>
      </c>
      <c r="AG9106" s="237" t="str">
        <f t="shared" si="1731"/>
        <v>Wesley Iwundu</v>
      </c>
      <c r="AH9106" s="269">
        <f t="shared" si="1732"/>
        <v>0.12040230423254233</v>
      </c>
      <c r="AI9106" s="188" t="b">
        <f t="shared" si="1733"/>
        <v>0</v>
      </c>
      <c r="AJ9106" s="188">
        <f t="shared" si="1734"/>
        <v>3.25</v>
      </c>
    </row>
    <row r="9107" spans="1:36" x14ac:dyDescent="0.2">
      <c r="A9107" s="188" t="s">
        <v>348</v>
      </c>
      <c r="B9107" s="188" t="s">
        <v>29</v>
      </c>
      <c r="C9107" s="188" t="s">
        <v>373</v>
      </c>
      <c r="D9107" s="188" t="s">
        <v>121</v>
      </c>
      <c r="E9107" s="246">
        <v>2.1722222222222221</v>
      </c>
      <c r="F9107" s="188">
        <v>10</v>
      </c>
      <c r="G9107" s="188">
        <v>33</v>
      </c>
      <c r="H9107" s="188">
        <v>0.30299999999999999</v>
      </c>
      <c r="I9107" s="258">
        <v>2</v>
      </c>
      <c r="J9107" s="188">
        <v>5</v>
      </c>
      <c r="K9107" s="261">
        <v>0.4</v>
      </c>
      <c r="L9107" s="188">
        <v>5</v>
      </c>
      <c r="M9107" s="188">
        <v>12</v>
      </c>
      <c r="N9107" s="188">
        <v>0.41699999999999998</v>
      </c>
      <c r="O9107" s="188">
        <v>5</v>
      </c>
      <c r="P9107" s="188">
        <v>13</v>
      </c>
      <c r="Q9107" s="188">
        <v>18</v>
      </c>
      <c r="R9107" s="188">
        <v>15</v>
      </c>
      <c r="S9107" s="188">
        <v>2</v>
      </c>
      <c r="T9107" s="188">
        <v>0</v>
      </c>
      <c r="U9107" s="188">
        <v>6</v>
      </c>
      <c r="V9107" s="188">
        <v>1</v>
      </c>
      <c r="W9107" s="188">
        <v>27</v>
      </c>
      <c r="X9107" s="237" t="str">
        <f t="shared" si="1723"/>
        <v>Russell Westbrook</v>
      </c>
      <c r="Y9107" s="237" t="str">
        <f t="shared" si="1724"/>
        <v>OKC</v>
      </c>
      <c r="Z9107" s="237" t="str">
        <f t="shared" si="1729"/>
        <v>PG</v>
      </c>
      <c r="AA9107" s="237">
        <f t="shared" si="1725"/>
        <v>71.099999999999994</v>
      </c>
      <c r="AB9107" s="237" t="str">
        <f t="shared" si="1726"/>
        <v>PHI</v>
      </c>
      <c r="AC9107" s="244">
        <v>43084</v>
      </c>
      <c r="AD9107" s="237" t="str">
        <f t="shared" si="1727"/>
        <v>A</v>
      </c>
      <c r="AE9107" s="245">
        <f t="shared" si="1728"/>
        <v>52.133333333333326</v>
      </c>
      <c r="AF9107" s="269">
        <f t="shared" si="1730"/>
        <v>0.27346153846153842</v>
      </c>
      <c r="AG9107" s="237" t="str">
        <f t="shared" si="1731"/>
        <v>Russell Westbrook</v>
      </c>
      <c r="AH9107" s="269">
        <f t="shared" si="1732"/>
        <v>0.38396755647299619</v>
      </c>
      <c r="AI9107" s="188" t="b">
        <f t="shared" si="1733"/>
        <v>1</v>
      </c>
      <c r="AJ9107" s="188">
        <f t="shared" si="1734"/>
        <v>101.75</v>
      </c>
    </row>
    <row r="9108" spans="1:36" x14ac:dyDescent="0.2">
      <c r="A9108" s="188" t="s">
        <v>53</v>
      </c>
      <c r="B9108" s="188" t="s">
        <v>29</v>
      </c>
      <c r="C9108" s="188" t="s">
        <v>373</v>
      </c>
      <c r="D9108" s="188" t="s">
        <v>121</v>
      </c>
      <c r="E9108" s="246">
        <v>1.9680555555555557</v>
      </c>
      <c r="F9108" s="188">
        <v>11</v>
      </c>
      <c r="G9108" s="188">
        <v>17</v>
      </c>
      <c r="H9108" s="188">
        <v>0.64700000000000002</v>
      </c>
      <c r="I9108" s="258">
        <v>1</v>
      </c>
      <c r="J9108" s="188">
        <v>4</v>
      </c>
      <c r="K9108" s="261">
        <v>0.25</v>
      </c>
      <c r="L9108" s="188">
        <v>1</v>
      </c>
      <c r="M9108" s="188">
        <v>1</v>
      </c>
      <c r="N9108" s="188">
        <v>1</v>
      </c>
      <c r="O9108" s="188">
        <v>2</v>
      </c>
      <c r="P9108" s="188">
        <v>5</v>
      </c>
      <c r="Q9108" s="188">
        <v>7</v>
      </c>
      <c r="R9108" s="188">
        <v>1</v>
      </c>
      <c r="S9108" s="188">
        <v>0</v>
      </c>
      <c r="T9108" s="188">
        <v>0</v>
      </c>
      <c r="U9108" s="188">
        <v>1</v>
      </c>
      <c r="V9108" s="188">
        <v>2</v>
      </c>
      <c r="W9108" s="188">
        <v>24</v>
      </c>
      <c r="X9108" s="237" t="str">
        <f t="shared" si="1723"/>
        <v>Carmelo Anthony</v>
      </c>
      <c r="Y9108" s="237" t="str">
        <f t="shared" si="1724"/>
        <v>OKC</v>
      </c>
      <c r="Z9108" s="237" t="str">
        <f t="shared" si="1729"/>
        <v>SF</v>
      </c>
      <c r="AA9108" s="237">
        <f t="shared" si="1725"/>
        <v>32.9</v>
      </c>
      <c r="AB9108" s="237" t="str">
        <f t="shared" si="1726"/>
        <v>PHI</v>
      </c>
      <c r="AC9108" s="244">
        <v>43084</v>
      </c>
      <c r="AD9108" s="237" t="str">
        <f t="shared" si="1727"/>
        <v>A</v>
      </c>
      <c r="AE9108" s="245">
        <f t="shared" si="1728"/>
        <v>47.233333333333334</v>
      </c>
      <c r="AF9108" s="269">
        <f t="shared" si="1730"/>
        <v>0.12653846153846154</v>
      </c>
      <c r="AG9108" s="237" t="str">
        <f t="shared" si="1731"/>
        <v>Carmelo Anthony</v>
      </c>
      <c r="AH9108" s="269">
        <f t="shared" si="1732"/>
        <v>0.1764878176837435</v>
      </c>
      <c r="AI9108" s="188" t="b">
        <f t="shared" si="1733"/>
        <v>0</v>
      </c>
      <c r="AJ9108" s="188">
        <f t="shared" si="1734"/>
        <v>35.25</v>
      </c>
    </row>
    <row r="9109" spans="1:36" x14ac:dyDescent="0.2">
      <c r="A9109" s="188" t="s">
        <v>165</v>
      </c>
      <c r="B9109" s="188" t="s">
        <v>29</v>
      </c>
      <c r="C9109" s="188" t="s">
        <v>373</v>
      </c>
      <c r="D9109" s="188" t="s">
        <v>121</v>
      </c>
      <c r="E9109" s="246">
        <v>1.875</v>
      </c>
      <c r="F9109" s="188">
        <v>8</v>
      </c>
      <c r="G9109" s="188">
        <v>23</v>
      </c>
      <c r="H9109" s="188">
        <v>0.34799999999999998</v>
      </c>
      <c r="I9109" s="258">
        <v>5</v>
      </c>
      <c r="J9109" s="188">
        <v>11</v>
      </c>
      <c r="K9109" s="261">
        <v>0.45500000000000002</v>
      </c>
      <c r="L9109" s="188">
        <v>3</v>
      </c>
      <c r="M9109" s="188">
        <v>4</v>
      </c>
      <c r="N9109" s="188">
        <v>0.75</v>
      </c>
      <c r="O9109" s="188">
        <v>1</v>
      </c>
      <c r="P9109" s="188">
        <v>4</v>
      </c>
      <c r="Q9109" s="188">
        <v>5</v>
      </c>
      <c r="R9109" s="188">
        <v>1</v>
      </c>
      <c r="S9109" s="188">
        <v>3</v>
      </c>
      <c r="T9109" s="188">
        <v>0</v>
      </c>
      <c r="U9109" s="188">
        <v>2</v>
      </c>
      <c r="V9109" s="188">
        <v>5</v>
      </c>
      <c r="W9109" s="188">
        <v>24</v>
      </c>
      <c r="X9109" s="237" t="str">
        <f t="shared" si="1723"/>
        <v>Paul George</v>
      </c>
      <c r="Y9109" s="237" t="str">
        <f t="shared" si="1724"/>
        <v>OKC</v>
      </c>
      <c r="Z9109" s="237" t="str">
        <f t="shared" si="1729"/>
        <v>SF</v>
      </c>
      <c r="AA9109" s="237">
        <f t="shared" si="1725"/>
        <v>38.5</v>
      </c>
      <c r="AB9109" s="237" t="str">
        <f t="shared" si="1726"/>
        <v>PHI</v>
      </c>
      <c r="AC9109" s="244">
        <v>43084</v>
      </c>
      <c r="AD9109" s="237" t="str">
        <f t="shared" si="1727"/>
        <v>A</v>
      </c>
      <c r="AE9109" s="245">
        <f t="shared" si="1728"/>
        <v>45</v>
      </c>
      <c r="AF9109" s="269">
        <f t="shared" si="1730"/>
        <v>0.14807692307692308</v>
      </c>
      <c r="AG9109" s="237" t="str">
        <f t="shared" si="1731"/>
        <v>Paul George</v>
      </c>
      <c r="AH9109" s="269">
        <f t="shared" si="1732"/>
        <v>0.26882893226176813</v>
      </c>
      <c r="AI9109" s="188" t="b">
        <f t="shared" si="1733"/>
        <v>0</v>
      </c>
      <c r="AJ9109" s="188">
        <f t="shared" si="1734"/>
        <v>40.75</v>
      </c>
    </row>
    <row r="9110" spans="1:36" x14ac:dyDescent="0.2">
      <c r="A9110" s="188" t="s">
        <v>154</v>
      </c>
      <c r="B9110" s="188" t="s">
        <v>29</v>
      </c>
      <c r="C9110" s="188" t="s">
        <v>373</v>
      </c>
      <c r="D9110" s="188" t="s">
        <v>121</v>
      </c>
      <c r="E9110" s="247">
        <v>0.78680555555555554</v>
      </c>
      <c r="F9110" s="188">
        <v>5</v>
      </c>
      <c r="G9110" s="188">
        <v>10</v>
      </c>
      <c r="H9110" s="188">
        <v>0.5</v>
      </c>
      <c r="I9110" s="258">
        <v>4</v>
      </c>
      <c r="J9110" s="188">
        <v>5</v>
      </c>
      <c r="K9110" s="261">
        <v>0.8</v>
      </c>
      <c r="L9110" s="188">
        <v>0</v>
      </c>
      <c r="M9110" s="188">
        <v>0</v>
      </c>
      <c r="O9110" s="188">
        <v>1</v>
      </c>
      <c r="P9110" s="188">
        <v>1</v>
      </c>
      <c r="Q9110" s="188">
        <v>2</v>
      </c>
      <c r="R9110" s="188">
        <v>3</v>
      </c>
      <c r="S9110" s="188">
        <v>0</v>
      </c>
      <c r="T9110" s="188">
        <v>1</v>
      </c>
      <c r="U9110" s="188">
        <v>2</v>
      </c>
      <c r="V9110" s="188">
        <v>1</v>
      </c>
      <c r="W9110" s="188">
        <v>14</v>
      </c>
      <c r="X9110" s="237" t="str">
        <f t="shared" si="1723"/>
        <v>Raymond Felton</v>
      </c>
      <c r="Y9110" s="237" t="str">
        <f t="shared" si="1724"/>
        <v>OKC</v>
      </c>
      <c r="Z9110" s="237" t="str">
        <f t="shared" si="1729"/>
        <v>PG</v>
      </c>
      <c r="AA9110" s="237">
        <f t="shared" si="1725"/>
        <v>21.9</v>
      </c>
      <c r="AB9110" s="237" t="str">
        <f t="shared" si="1726"/>
        <v>PHI</v>
      </c>
      <c r="AC9110" s="244">
        <v>43084</v>
      </c>
      <c r="AD9110" s="237" t="str">
        <f t="shared" si="1727"/>
        <v>A</v>
      </c>
      <c r="AE9110" s="245">
        <f t="shared" si="1728"/>
        <v>18.883333333333333</v>
      </c>
      <c r="AF9110" s="269">
        <f t="shared" si="1730"/>
        <v>8.423076923076922E-2</v>
      </c>
      <c r="AG9110" s="237" t="str">
        <f t="shared" si="1731"/>
        <v>Raymond Felton</v>
      </c>
      <c r="AH9110" s="269">
        <f t="shared" si="1732"/>
        <v>0.2872797395330362</v>
      </c>
      <c r="AI9110" s="188" t="b">
        <f t="shared" si="1733"/>
        <v>0</v>
      </c>
      <c r="AJ9110" s="188">
        <f t="shared" si="1734"/>
        <v>24.5</v>
      </c>
    </row>
    <row r="9111" spans="1:36" x14ac:dyDescent="0.2">
      <c r="A9111" s="188" t="s">
        <v>495</v>
      </c>
      <c r="B9111" s="188" t="s">
        <v>29</v>
      </c>
      <c r="C9111" s="188" t="s">
        <v>373</v>
      </c>
      <c r="D9111" s="188" t="s">
        <v>121</v>
      </c>
      <c r="E9111" s="247">
        <v>0.81458333333333333</v>
      </c>
      <c r="F9111" s="188">
        <v>3</v>
      </c>
      <c r="G9111" s="188">
        <v>3</v>
      </c>
      <c r="H9111" s="188">
        <v>1</v>
      </c>
      <c r="I9111" s="258">
        <v>1</v>
      </c>
      <c r="J9111" s="188">
        <v>1</v>
      </c>
      <c r="K9111" s="261">
        <v>1</v>
      </c>
      <c r="L9111" s="188">
        <v>0</v>
      </c>
      <c r="M9111" s="188">
        <v>1</v>
      </c>
      <c r="N9111" s="188">
        <v>0</v>
      </c>
      <c r="O9111" s="188">
        <v>0</v>
      </c>
      <c r="P9111" s="188">
        <v>4</v>
      </c>
      <c r="Q9111" s="188">
        <v>4</v>
      </c>
      <c r="R9111" s="188">
        <v>0</v>
      </c>
      <c r="S9111" s="188">
        <v>0</v>
      </c>
      <c r="T9111" s="188">
        <v>1</v>
      </c>
      <c r="U9111" s="188">
        <v>0</v>
      </c>
      <c r="V9111" s="188">
        <v>1</v>
      </c>
      <c r="W9111" s="188">
        <v>7</v>
      </c>
      <c r="X9111" s="237" t="str">
        <f t="shared" si="1723"/>
        <v>Josh Huestis</v>
      </c>
      <c r="Y9111" s="237" t="str">
        <f t="shared" si="1724"/>
        <v>OKC</v>
      </c>
      <c r="Z9111" s="237" t="str">
        <f t="shared" si="1729"/>
        <v>SF</v>
      </c>
      <c r="AA9111" s="237">
        <f t="shared" si="1725"/>
        <v>14.8</v>
      </c>
      <c r="AB9111" s="237" t="str">
        <f t="shared" si="1726"/>
        <v>PHI</v>
      </c>
      <c r="AC9111" s="244">
        <v>43084</v>
      </c>
      <c r="AD9111" s="237" t="str">
        <f t="shared" si="1727"/>
        <v>A</v>
      </c>
      <c r="AE9111" s="245">
        <f t="shared" si="1728"/>
        <v>19.55</v>
      </c>
      <c r="AF9111" s="269">
        <f t="shared" si="1730"/>
        <v>5.6923076923076923E-2</v>
      </c>
      <c r="AG9111" s="237" t="str">
        <f t="shared" si="1731"/>
        <v>Josh Huestis</v>
      </c>
      <c r="AH9111" s="269">
        <f t="shared" si="1732"/>
        <v>7.9545220973628816E-2</v>
      </c>
      <c r="AI9111" s="188" t="b">
        <f t="shared" si="1733"/>
        <v>0</v>
      </c>
      <c r="AJ9111" s="188">
        <f t="shared" si="1734"/>
        <v>14.5</v>
      </c>
    </row>
    <row r="9112" spans="1:36" x14ac:dyDescent="0.2">
      <c r="A9112" s="188" t="s">
        <v>172</v>
      </c>
      <c r="B9112" s="188" t="s">
        <v>29</v>
      </c>
      <c r="C9112" s="188" t="s">
        <v>373</v>
      </c>
      <c r="D9112" s="188" t="s">
        <v>121</v>
      </c>
      <c r="E9112" s="247">
        <v>0.54375000000000007</v>
      </c>
      <c r="F9112" s="188">
        <v>3</v>
      </c>
      <c r="G9112" s="188">
        <v>4</v>
      </c>
      <c r="H9112" s="188">
        <v>0.75</v>
      </c>
      <c r="I9112" s="258">
        <v>1</v>
      </c>
      <c r="J9112" s="188">
        <v>2</v>
      </c>
      <c r="K9112" s="261">
        <v>0.5</v>
      </c>
      <c r="L9112" s="188">
        <v>0</v>
      </c>
      <c r="M9112" s="188">
        <v>0</v>
      </c>
      <c r="O9112" s="188">
        <v>0</v>
      </c>
      <c r="P9112" s="188">
        <v>0</v>
      </c>
      <c r="Q9112" s="188">
        <v>0</v>
      </c>
      <c r="R9112" s="188">
        <v>2</v>
      </c>
      <c r="S9112" s="188">
        <v>1</v>
      </c>
      <c r="T9112" s="188">
        <v>0</v>
      </c>
      <c r="U9112" s="188">
        <v>2</v>
      </c>
      <c r="V9112" s="188">
        <v>1</v>
      </c>
      <c r="W9112" s="188">
        <v>7</v>
      </c>
      <c r="X9112" s="237" t="str">
        <f t="shared" si="1723"/>
        <v>Jerami Grant</v>
      </c>
      <c r="Y9112" s="237" t="str">
        <f t="shared" si="1724"/>
        <v>OKC</v>
      </c>
      <c r="Z9112" s="237" t="str">
        <f t="shared" si="1729"/>
        <v>SF</v>
      </c>
      <c r="AA9112" s="237">
        <f t="shared" si="1725"/>
        <v>11</v>
      </c>
      <c r="AB9112" s="237" t="str">
        <f t="shared" si="1726"/>
        <v>PHI</v>
      </c>
      <c r="AC9112" s="244">
        <v>43084</v>
      </c>
      <c r="AD9112" s="237" t="str">
        <f t="shared" si="1727"/>
        <v>A</v>
      </c>
      <c r="AE9112" s="245">
        <f t="shared" si="1728"/>
        <v>13.05</v>
      </c>
      <c r="AF9112" s="269">
        <f t="shared" si="1730"/>
        <v>4.230769230769231E-2</v>
      </c>
      <c r="AG9112" s="237" t="str">
        <f t="shared" si="1731"/>
        <v>Jerami Grant</v>
      </c>
      <c r="AH9112" s="269">
        <f t="shared" si="1732"/>
        <v>0.20784670810404215</v>
      </c>
      <c r="AI9112" s="188" t="b">
        <f t="shared" si="1733"/>
        <v>0</v>
      </c>
      <c r="AJ9112" s="188">
        <f t="shared" si="1734"/>
        <v>13</v>
      </c>
    </row>
    <row r="9113" spans="1:36" x14ac:dyDescent="0.2">
      <c r="A9113" s="188" t="s">
        <v>32</v>
      </c>
      <c r="B9113" s="188" t="s">
        <v>29</v>
      </c>
      <c r="C9113" s="188" t="s">
        <v>373</v>
      </c>
      <c r="D9113" s="188" t="s">
        <v>121</v>
      </c>
      <c r="E9113" s="246">
        <v>2.1243055555555554</v>
      </c>
      <c r="F9113" s="188">
        <v>2</v>
      </c>
      <c r="G9113" s="188">
        <v>8</v>
      </c>
      <c r="H9113" s="188">
        <v>0.25</v>
      </c>
      <c r="I9113" s="258">
        <v>0</v>
      </c>
      <c r="J9113" s="188">
        <v>0</v>
      </c>
      <c r="K9113" s="261"/>
      <c r="L9113" s="188">
        <v>1</v>
      </c>
      <c r="M9113" s="188">
        <v>1</v>
      </c>
      <c r="N9113" s="188">
        <v>1</v>
      </c>
      <c r="O9113" s="188">
        <v>7</v>
      </c>
      <c r="P9113" s="188">
        <v>4</v>
      </c>
      <c r="Q9113" s="188">
        <v>11</v>
      </c>
      <c r="R9113" s="188">
        <v>2</v>
      </c>
      <c r="S9113" s="188">
        <v>1</v>
      </c>
      <c r="T9113" s="188">
        <v>0</v>
      </c>
      <c r="U9113" s="188">
        <v>1</v>
      </c>
      <c r="V9113" s="188">
        <v>6</v>
      </c>
      <c r="W9113" s="188">
        <v>5</v>
      </c>
      <c r="X9113" s="237" t="str">
        <f t="shared" si="1723"/>
        <v>Steven Adams</v>
      </c>
      <c r="Y9113" s="237" t="str">
        <f t="shared" si="1724"/>
        <v>OKC</v>
      </c>
      <c r="Z9113" s="237" t="str">
        <f t="shared" si="1729"/>
        <v>C</v>
      </c>
      <c r="AA9113" s="237">
        <f t="shared" si="1725"/>
        <v>23.2</v>
      </c>
      <c r="AB9113" s="237" t="str">
        <f t="shared" si="1726"/>
        <v>PHI</v>
      </c>
      <c r="AC9113" s="244">
        <v>43084</v>
      </c>
      <c r="AD9113" s="237" t="str">
        <f t="shared" si="1727"/>
        <v>A</v>
      </c>
      <c r="AE9113" s="245">
        <f t="shared" si="1728"/>
        <v>50.983333333333334</v>
      </c>
      <c r="AF9113" s="269">
        <f t="shared" si="1730"/>
        <v>8.9230769230769225E-2</v>
      </c>
      <c r="AG9113" s="237" t="str">
        <f t="shared" si="1731"/>
        <v>Steven Adams</v>
      </c>
      <c r="AH9113" s="269">
        <f t="shared" si="1732"/>
        <v>8.3703993673596461E-2</v>
      </c>
      <c r="AI9113" s="188" t="b">
        <f t="shared" si="1733"/>
        <v>0</v>
      </c>
      <c r="AJ9113" s="188">
        <f t="shared" si="1734"/>
        <v>28.75</v>
      </c>
    </row>
    <row r="9114" spans="1:36" x14ac:dyDescent="0.2">
      <c r="A9114" s="188" t="s">
        <v>299</v>
      </c>
      <c r="B9114" s="188" t="s">
        <v>29</v>
      </c>
      <c r="C9114" s="188" t="s">
        <v>373</v>
      </c>
      <c r="D9114" s="188" t="s">
        <v>121</v>
      </c>
      <c r="E9114" s="246">
        <v>1.409027777777778</v>
      </c>
      <c r="F9114" s="188">
        <v>2</v>
      </c>
      <c r="G9114" s="188">
        <v>5</v>
      </c>
      <c r="H9114" s="188">
        <v>0.4</v>
      </c>
      <c r="I9114" s="258">
        <v>0</v>
      </c>
      <c r="J9114" s="188">
        <v>1</v>
      </c>
      <c r="K9114" s="261">
        <v>0</v>
      </c>
      <c r="L9114" s="188">
        <v>0</v>
      </c>
      <c r="M9114" s="188">
        <v>0</v>
      </c>
      <c r="O9114" s="188">
        <v>1</v>
      </c>
      <c r="P9114" s="188">
        <v>6</v>
      </c>
      <c r="Q9114" s="188">
        <v>7</v>
      </c>
      <c r="R9114" s="188">
        <v>2</v>
      </c>
      <c r="S9114" s="188">
        <v>3</v>
      </c>
      <c r="T9114" s="188">
        <v>2</v>
      </c>
      <c r="U9114" s="188">
        <v>1</v>
      </c>
      <c r="V9114" s="188">
        <v>2</v>
      </c>
      <c r="W9114" s="188">
        <v>4</v>
      </c>
      <c r="X9114" s="237" t="str">
        <f t="shared" si="1723"/>
        <v>Andre Roberson</v>
      </c>
      <c r="Y9114" s="237" t="str">
        <f t="shared" si="1724"/>
        <v>OKC</v>
      </c>
      <c r="Z9114" s="237" t="str">
        <f t="shared" si="1729"/>
        <v>SG</v>
      </c>
      <c r="AA9114" s="237">
        <f t="shared" si="1725"/>
        <v>29.4</v>
      </c>
      <c r="AB9114" s="237" t="str">
        <f t="shared" si="1726"/>
        <v>PHI</v>
      </c>
      <c r="AC9114" s="244">
        <v>43084</v>
      </c>
      <c r="AD9114" s="237" t="str">
        <f t="shared" si="1727"/>
        <v>A</v>
      </c>
      <c r="AE9114" s="245">
        <f t="shared" si="1728"/>
        <v>33.81666666666667</v>
      </c>
      <c r="AF9114" s="269">
        <f t="shared" si="1730"/>
        <v>0.11307692307692307</v>
      </c>
      <c r="AG9114" s="237" t="str">
        <f t="shared" si="1731"/>
        <v>Andre Roberson</v>
      </c>
      <c r="AH9114" s="269">
        <f t="shared" si="1732"/>
        <v>8.0208956355576649E-2</v>
      </c>
      <c r="AI9114" s="188" t="b">
        <f t="shared" si="1733"/>
        <v>0</v>
      </c>
      <c r="AJ9114" s="188">
        <f t="shared" si="1734"/>
        <v>30.75</v>
      </c>
    </row>
    <row r="9115" spans="1:36" x14ac:dyDescent="0.2">
      <c r="A9115" s="188" t="s">
        <v>27</v>
      </c>
      <c r="B9115" s="188" t="s">
        <v>29</v>
      </c>
      <c r="C9115" s="188" t="s">
        <v>373</v>
      </c>
      <c r="D9115" s="188" t="s">
        <v>121</v>
      </c>
      <c r="E9115" s="247">
        <v>0.71111111111111114</v>
      </c>
      <c r="F9115" s="188">
        <v>1</v>
      </c>
      <c r="G9115" s="188">
        <v>6</v>
      </c>
      <c r="H9115" s="188">
        <v>0.16700000000000001</v>
      </c>
      <c r="I9115" s="258">
        <v>1</v>
      </c>
      <c r="J9115" s="188">
        <v>5</v>
      </c>
      <c r="K9115" s="261">
        <v>0.2</v>
      </c>
      <c r="L9115" s="188">
        <v>0</v>
      </c>
      <c r="M9115" s="188">
        <v>0</v>
      </c>
      <c r="O9115" s="188">
        <v>1</v>
      </c>
      <c r="P9115" s="188">
        <v>3</v>
      </c>
      <c r="Q9115" s="188">
        <v>4</v>
      </c>
      <c r="R9115" s="188">
        <v>0</v>
      </c>
      <c r="S9115" s="188">
        <v>0</v>
      </c>
      <c r="T9115" s="188">
        <v>0</v>
      </c>
      <c r="U9115" s="188">
        <v>2</v>
      </c>
      <c r="V9115" s="188">
        <v>1</v>
      </c>
      <c r="W9115" s="188">
        <v>3</v>
      </c>
      <c r="X9115" s="237" t="str">
        <f t="shared" si="1723"/>
        <v>Alex Abrines</v>
      </c>
      <c r="Y9115" s="237" t="str">
        <f t="shared" si="1724"/>
        <v>OKC</v>
      </c>
      <c r="Z9115" s="237" t="str">
        <f t="shared" si="1729"/>
        <v>SG</v>
      </c>
      <c r="AA9115" s="237">
        <f t="shared" si="1725"/>
        <v>5.8</v>
      </c>
      <c r="AB9115" s="237" t="str">
        <f t="shared" si="1726"/>
        <v>PHI</v>
      </c>
      <c r="AC9115" s="244">
        <v>43084</v>
      </c>
      <c r="AD9115" s="237" t="str">
        <f t="shared" si="1727"/>
        <v>A</v>
      </c>
      <c r="AE9115" s="245">
        <f t="shared" si="1728"/>
        <v>17.066666666666666</v>
      </c>
      <c r="AF9115" s="269">
        <f t="shared" si="1730"/>
        <v>2.2307692307692306E-2</v>
      </c>
      <c r="AG9115" s="237" t="str">
        <f t="shared" si="1731"/>
        <v>Alex Abrines</v>
      </c>
      <c r="AH9115" s="269">
        <f t="shared" si="1732"/>
        <v>0.21190621412169924</v>
      </c>
      <c r="AI9115" s="188" t="b">
        <f t="shared" si="1733"/>
        <v>0</v>
      </c>
      <c r="AJ9115" s="188">
        <f t="shared" si="1734"/>
        <v>7.5</v>
      </c>
    </row>
    <row r="9116" spans="1:36" x14ac:dyDescent="0.2">
      <c r="A9116" s="188" t="s">
        <v>282</v>
      </c>
      <c r="B9116" s="188" t="s">
        <v>29</v>
      </c>
      <c r="C9116" s="188" t="s">
        <v>373</v>
      </c>
      <c r="D9116" s="188" t="s">
        <v>121</v>
      </c>
      <c r="E9116" s="247">
        <v>0.61388888888888882</v>
      </c>
      <c r="F9116" s="188">
        <v>1</v>
      </c>
      <c r="G9116" s="188">
        <v>3</v>
      </c>
      <c r="H9116" s="188">
        <v>0.33300000000000002</v>
      </c>
      <c r="I9116" s="258">
        <v>0</v>
      </c>
      <c r="J9116" s="188">
        <v>1</v>
      </c>
      <c r="K9116" s="261">
        <v>0</v>
      </c>
      <c r="L9116" s="188">
        <v>0</v>
      </c>
      <c r="M9116" s="188">
        <v>0</v>
      </c>
      <c r="O9116" s="188">
        <v>0</v>
      </c>
      <c r="P9116" s="188">
        <v>1</v>
      </c>
      <c r="Q9116" s="188">
        <v>1</v>
      </c>
      <c r="R9116" s="188">
        <v>2</v>
      </c>
      <c r="S9116" s="188">
        <v>0</v>
      </c>
      <c r="T9116" s="188">
        <v>1</v>
      </c>
      <c r="U9116" s="188">
        <v>1</v>
      </c>
      <c r="V9116" s="188">
        <v>1</v>
      </c>
      <c r="W9116" s="188">
        <v>2</v>
      </c>
      <c r="X9116" s="237" t="str">
        <f t="shared" ref="X9116:X9179" si="1735">$A9116</f>
        <v>Patrick Patterson</v>
      </c>
      <c r="Y9116" s="237" t="str">
        <f t="shared" ref="Y9116:Y9179" si="1736">$B9116</f>
        <v>OKC</v>
      </c>
      <c r="Z9116" s="237" t="str">
        <f t="shared" si="1729"/>
        <v>PF</v>
      </c>
      <c r="AA9116" s="237">
        <f t="shared" ref="AA9116:AA9179" si="1737">$W9116+($Q9116*1.2)+($R9116*1.5)+(3*$S9116)+(3*$T9116)+($U9116*-1)</f>
        <v>8.1999999999999993</v>
      </c>
      <c r="AB9116" s="237" t="str">
        <f t="shared" ref="AB9116:AB9179" si="1738">$D9116</f>
        <v>PHI</v>
      </c>
      <c r="AC9116" s="244">
        <v>43084</v>
      </c>
      <c r="AD9116" s="237" t="str">
        <f t="shared" ref="AD9116:AD9179" si="1739">IF($C9116="@","A","H")</f>
        <v>A</v>
      </c>
      <c r="AE9116" s="245">
        <f t="shared" ref="AE9116:AE9179" si="1740">$E9116*24</f>
        <v>14.733333333333331</v>
      </c>
      <c r="AF9116" s="269">
        <f t="shared" si="1730"/>
        <v>3.1538461538461536E-2</v>
      </c>
      <c r="AG9116" s="237" t="str">
        <f t="shared" si="1731"/>
        <v>Patrick Patterson</v>
      </c>
      <c r="AH9116" s="269">
        <f t="shared" si="1732"/>
        <v>0.12273301089401586</v>
      </c>
      <c r="AI9116" s="188" t="b">
        <f t="shared" si="1733"/>
        <v>0</v>
      </c>
      <c r="AJ9116" s="188">
        <f t="shared" si="1734"/>
        <v>9.25</v>
      </c>
    </row>
    <row r="9117" spans="1:36" x14ac:dyDescent="0.2">
      <c r="A9117" s="188" t="s">
        <v>650</v>
      </c>
      <c r="B9117" s="188" t="s">
        <v>29</v>
      </c>
      <c r="C9117" s="188" t="s">
        <v>373</v>
      </c>
      <c r="D9117" s="188" t="s">
        <v>121</v>
      </c>
      <c r="E9117" s="247">
        <v>0.10625</v>
      </c>
      <c r="F9117" s="188">
        <v>1</v>
      </c>
      <c r="G9117" s="188">
        <v>1</v>
      </c>
      <c r="H9117" s="188">
        <v>1</v>
      </c>
      <c r="I9117" s="258">
        <v>0</v>
      </c>
      <c r="J9117" s="188">
        <v>0</v>
      </c>
      <c r="K9117" s="261"/>
      <c r="L9117" s="188">
        <v>0</v>
      </c>
      <c r="M9117" s="188">
        <v>0</v>
      </c>
      <c r="O9117" s="188">
        <v>0</v>
      </c>
      <c r="P9117" s="188">
        <v>1</v>
      </c>
      <c r="Q9117" s="188">
        <v>1</v>
      </c>
      <c r="R9117" s="188">
        <v>0</v>
      </c>
      <c r="S9117" s="188">
        <v>0</v>
      </c>
      <c r="T9117" s="188">
        <v>0</v>
      </c>
      <c r="U9117" s="188">
        <v>0</v>
      </c>
      <c r="V9117" s="188">
        <v>0</v>
      </c>
      <c r="W9117" s="188">
        <v>2</v>
      </c>
      <c r="X9117" s="237" t="str">
        <f t="shared" si="1735"/>
        <v>Terrance Ferguson</v>
      </c>
      <c r="Y9117" s="237" t="str">
        <f t="shared" si="1736"/>
        <v>OKC</v>
      </c>
      <c r="Z9117" s="237" t="str">
        <f t="shared" si="1729"/>
        <v>SG</v>
      </c>
      <c r="AA9117" s="237">
        <f t="shared" si="1737"/>
        <v>3.2</v>
      </c>
      <c r="AB9117" s="237" t="str">
        <f t="shared" si="1738"/>
        <v>PHI</v>
      </c>
      <c r="AC9117" s="244">
        <v>43084</v>
      </c>
      <c r="AD9117" s="237" t="str">
        <f t="shared" si="1739"/>
        <v>A</v>
      </c>
      <c r="AE9117" s="245">
        <f t="shared" si="1740"/>
        <v>2.5499999999999998</v>
      </c>
      <c r="AF9117" s="269">
        <f t="shared" si="1730"/>
        <v>1.2307692307692308E-2</v>
      </c>
      <c r="AG9117" s="237" t="str">
        <f t="shared" si="1731"/>
        <v>Terrance Ferguson</v>
      </c>
      <c r="AH9117" s="269">
        <f t="shared" si="1732"/>
        <v>0.17728101573580068</v>
      </c>
      <c r="AI9117" s="188" t="b">
        <f t="shared" si="1733"/>
        <v>0</v>
      </c>
      <c r="AJ9117" s="188">
        <f t="shared" si="1734"/>
        <v>3.25</v>
      </c>
    </row>
    <row r="9118" spans="1:36" x14ac:dyDescent="0.2">
      <c r="A9118" s="188" t="s">
        <v>146</v>
      </c>
      <c r="B9118" s="188" t="s">
        <v>121</v>
      </c>
      <c r="D9118" s="188" t="s">
        <v>29</v>
      </c>
      <c r="E9118" s="246">
        <v>2.0270833333333331</v>
      </c>
      <c r="F9118" s="188">
        <v>11</v>
      </c>
      <c r="G9118" s="188">
        <v>20</v>
      </c>
      <c r="H9118" s="188">
        <v>0.55000000000000004</v>
      </c>
      <c r="I9118" s="258">
        <v>0</v>
      </c>
      <c r="J9118" s="188">
        <v>3</v>
      </c>
      <c r="K9118" s="261">
        <v>0</v>
      </c>
      <c r="L9118" s="188">
        <v>12</v>
      </c>
      <c r="M9118" s="188">
        <v>13</v>
      </c>
      <c r="N9118" s="188">
        <v>0.92300000000000004</v>
      </c>
      <c r="O9118" s="188">
        <v>0</v>
      </c>
      <c r="P9118" s="188">
        <v>8</v>
      </c>
      <c r="Q9118" s="188">
        <v>8</v>
      </c>
      <c r="R9118" s="188">
        <v>6</v>
      </c>
      <c r="S9118" s="188">
        <v>0</v>
      </c>
      <c r="T9118" s="188">
        <v>2</v>
      </c>
      <c r="U9118" s="188">
        <v>7</v>
      </c>
      <c r="V9118" s="188">
        <v>3</v>
      </c>
      <c r="W9118" s="188">
        <v>34</v>
      </c>
      <c r="X9118" s="237" t="str">
        <f t="shared" si="1735"/>
        <v>Joel Embiid</v>
      </c>
      <c r="Y9118" s="237" t="str">
        <f t="shared" si="1736"/>
        <v>PHI</v>
      </c>
      <c r="Z9118" s="237" t="str">
        <f t="shared" si="1729"/>
        <v>C</v>
      </c>
      <c r="AA9118" s="237">
        <f t="shared" si="1737"/>
        <v>51.6</v>
      </c>
      <c r="AB9118" s="237" t="str">
        <f t="shared" si="1738"/>
        <v>OKC</v>
      </c>
      <c r="AC9118" s="244">
        <v>43084</v>
      </c>
      <c r="AD9118" s="237" t="str">
        <f t="shared" si="1739"/>
        <v>H</v>
      </c>
      <c r="AE9118" s="245">
        <f t="shared" si="1740"/>
        <v>48.649999999999991</v>
      </c>
      <c r="AF9118" s="269">
        <f t="shared" si="1730"/>
        <v>0.19808061420345491</v>
      </c>
      <c r="AG9118" s="237" t="str">
        <f t="shared" si="1731"/>
        <v>Joel Embiid</v>
      </c>
      <c r="AH9118" s="269">
        <f t="shared" si="1732"/>
        <v>0.32896912283837532</v>
      </c>
      <c r="AI9118" s="188" t="b">
        <f t="shared" si="1733"/>
        <v>0</v>
      </c>
      <c r="AJ9118" s="188">
        <f t="shared" si="1734"/>
        <v>57.5</v>
      </c>
    </row>
    <row r="9119" spans="1:36" x14ac:dyDescent="0.2">
      <c r="A9119" s="188" t="s">
        <v>295</v>
      </c>
      <c r="B9119" s="188" t="s">
        <v>121</v>
      </c>
      <c r="D9119" s="188" t="s">
        <v>29</v>
      </c>
      <c r="E9119" s="246">
        <v>2.1048611111111111</v>
      </c>
      <c r="F9119" s="188">
        <v>7</v>
      </c>
      <c r="G9119" s="188">
        <v>18</v>
      </c>
      <c r="H9119" s="188">
        <v>0.38900000000000001</v>
      </c>
      <c r="I9119" s="258">
        <v>4</v>
      </c>
      <c r="J9119" s="188">
        <v>13</v>
      </c>
      <c r="K9119" s="261">
        <v>0.308</v>
      </c>
      <c r="L9119" s="188">
        <v>1</v>
      </c>
      <c r="M9119" s="188">
        <v>1</v>
      </c>
      <c r="N9119" s="188">
        <v>1</v>
      </c>
      <c r="O9119" s="188">
        <v>0</v>
      </c>
      <c r="P9119" s="188">
        <v>3</v>
      </c>
      <c r="Q9119" s="188">
        <v>3</v>
      </c>
      <c r="R9119" s="188">
        <v>6</v>
      </c>
      <c r="S9119" s="188">
        <v>0</v>
      </c>
      <c r="T9119" s="188">
        <v>0</v>
      </c>
      <c r="U9119" s="188">
        <v>0</v>
      </c>
      <c r="V9119" s="188">
        <v>2</v>
      </c>
      <c r="W9119" s="188">
        <v>19</v>
      </c>
      <c r="X9119" s="237" t="str">
        <f t="shared" si="1735"/>
        <v>J.J. Redick</v>
      </c>
      <c r="Y9119" s="237" t="str">
        <f t="shared" si="1736"/>
        <v>PHI</v>
      </c>
      <c r="Z9119" s="237" t="str">
        <f t="shared" si="1729"/>
        <v>SG</v>
      </c>
      <c r="AA9119" s="237">
        <f t="shared" si="1737"/>
        <v>31.6</v>
      </c>
      <c r="AB9119" s="237" t="str">
        <f t="shared" si="1738"/>
        <v>OKC</v>
      </c>
      <c r="AC9119" s="244">
        <v>43084</v>
      </c>
      <c r="AD9119" s="237" t="str">
        <f t="shared" si="1739"/>
        <v>H</v>
      </c>
      <c r="AE9119" s="245">
        <f t="shared" si="1740"/>
        <v>50.516666666666666</v>
      </c>
      <c r="AF9119" s="269">
        <f t="shared" si="1730"/>
        <v>0.12130518234165068</v>
      </c>
      <c r="AG9119" s="237" t="str">
        <f t="shared" si="1731"/>
        <v>J.J. Redick</v>
      </c>
      <c r="AH9119" s="269">
        <f t="shared" si="1732"/>
        <v>0.17854632564944845</v>
      </c>
      <c r="AI9119" s="188" t="b">
        <f t="shared" si="1733"/>
        <v>0</v>
      </c>
      <c r="AJ9119" s="188">
        <f t="shared" si="1734"/>
        <v>34.75</v>
      </c>
    </row>
    <row r="9120" spans="1:36" x14ac:dyDescent="0.2">
      <c r="A9120" s="188" t="s">
        <v>307</v>
      </c>
      <c r="B9120" s="188" t="s">
        <v>121</v>
      </c>
      <c r="D9120" s="188" t="s">
        <v>29</v>
      </c>
      <c r="E9120" s="246">
        <v>2.0555555555555558</v>
      </c>
      <c r="F9120" s="188">
        <v>7</v>
      </c>
      <c r="G9120" s="188">
        <v>16</v>
      </c>
      <c r="H9120" s="188">
        <v>0.438</v>
      </c>
      <c r="I9120" s="258">
        <v>2</v>
      </c>
      <c r="J9120" s="188">
        <v>9</v>
      </c>
      <c r="K9120" s="261">
        <v>0.222</v>
      </c>
      <c r="L9120" s="188">
        <v>0</v>
      </c>
      <c r="M9120" s="188">
        <v>0</v>
      </c>
      <c r="O9120" s="188">
        <v>1</v>
      </c>
      <c r="P9120" s="188">
        <v>7</v>
      </c>
      <c r="Q9120" s="188">
        <v>8</v>
      </c>
      <c r="R9120" s="188">
        <v>4</v>
      </c>
      <c r="S9120" s="188">
        <v>2</v>
      </c>
      <c r="T9120" s="188">
        <v>0</v>
      </c>
      <c r="U9120" s="188">
        <v>2</v>
      </c>
      <c r="V9120" s="188">
        <v>2</v>
      </c>
      <c r="W9120" s="188">
        <v>16</v>
      </c>
      <c r="X9120" s="237" t="str">
        <f t="shared" si="1735"/>
        <v>Dario Saric</v>
      </c>
      <c r="Y9120" s="237" t="str">
        <f t="shared" si="1736"/>
        <v>PHI</v>
      </c>
      <c r="Z9120" s="237" t="str">
        <f t="shared" si="1729"/>
        <v>SF</v>
      </c>
      <c r="AA9120" s="237">
        <f t="shared" si="1737"/>
        <v>35.6</v>
      </c>
      <c r="AB9120" s="237" t="str">
        <f t="shared" si="1738"/>
        <v>OKC</v>
      </c>
      <c r="AC9120" s="244">
        <v>43084</v>
      </c>
      <c r="AD9120" s="237" t="str">
        <f t="shared" si="1739"/>
        <v>H</v>
      </c>
      <c r="AE9120" s="245">
        <f t="shared" si="1740"/>
        <v>49.333333333333343</v>
      </c>
      <c r="AF9120" s="269">
        <f t="shared" si="1730"/>
        <v>0.13666026871401152</v>
      </c>
      <c r="AG9120" s="237" t="str">
        <f t="shared" si="1731"/>
        <v>Dario Saric</v>
      </c>
      <c r="AH9120" s="269">
        <f t="shared" si="1732"/>
        <v>0.17846650998824906</v>
      </c>
      <c r="AI9120" s="188" t="b">
        <f t="shared" si="1733"/>
        <v>0</v>
      </c>
      <c r="AJ9120" s="188">
        <f t="shared" si="1734"/>
        <v>39.5</v>
      </c>
    </row>
    <row r="9121" spans="1:36" x14ac:dyDescent="0.2">
      <c r="A9121" s="188" t="s">
        <v>486</v>
      </c>
      <c r="B9121" s="188" t="s">
        <v>121</v>
      </c>
      <c r="D9121" s="188" t="s">
        <v>29</v>
      </c>
      <c r="E9121" s="247">
        <v>0.86111111111111116</v>
      </c>
      <c r="F9121" s="188">
        <v>4</v>
      </c>
      <c r="G9121" s="188">
        <v>7</v>
      </c>
      <c r="H9121" s="188">
        <v>0.57099999999999995</v>
      </c>
      <c r="I9121" s="258">
        <v>4</v>
      </c>
      <c r="J9121" s="188">
        <v>6</v>
      </c>
      <c r="K9121" s="261">
        <v>0.66700000000000004</v>
      </c>
      <c r="L9121" s="188">
        <v>2</v>
      </c>
      <c r="M9121" s="188">
        <v>3</v>
      </c>
      <c r="N9121" s="188">
        <v>0.66700000000000004</v>
      </c>
      <c r="O9121" s="188">
        <v>0</v>
      </c>
      <c r="P9121" s="188">
        <v>0</v>
      </c>
      <c r="Q9121" s="188">
        <v>0</v>
      </c>
      <c r="R9121" s="188">
        <v>1</v>
      </c>
      <c r="S9121" s="188">
        <v>0</v>
      </c>
      <c r="T9121" s="188">
        <v>0</v>
      </c>
      <c r="U9121" s="188">
        <v>1</v>
      </c>
      <c r="V9121" s="188">
        <v>1</v>
      </c>
      <c r="W9121" s="188">
        <v>14</v>
      </c>
      <c r="X9121" s="237" t="str">
        <f t="shared" si="1735"/>
        <v>Jerryd Bayless</v>
      </c>
      <c r="Y9121" s="237" t="str">
        <f t="shared" si="1736"/>
        <v>PHI</v>
      </c>
      <c r="Z9121" s="237" t="str">
        <f t="shared" si="1729"/>
        <v>PG</v>
      </c>
      <c r="AA9121" s="237">
        <f t="shared" si="1737"/>
        <v>14.5</v>
      </c>
      <c r="AB9121" s="237" t="str">
        <f t="shared" si="1738"/>
        <v>OKC</v>
      </c>
      <c r="AC9121" s="244">
        <v>43084</v>
      </c>
      <c r="AD9121" s="237" t="str">
        <f t="shared" si="1739"/>
        <v>H</v>
      </c>
      <c r="AE9121" s="245">
        <f t="shared" si="1740"/>
        <v>20.666666666666668</v>
      </c>
      <c r="AF9121" s="269">
        <f t="shared" si="1730"/>
        <v>5.5662188099808059E-2</v>
      </c>
      <c r="AG9121" s="237" t="str">
        <f t="shared" si="1731"/>
        <v>Jerryd Bayless</v>
      </c>
      <c r="AH9121" s="269">
        <f t="shared" si="1732"/>
        <v>0.22058204768583445</v>
      </c>
      <c r="AI9121" s="188" t="b">
        <f t="shared" si="1733"/>
        <v>0</v>
      </c>
      <c r="AJ9121" s="188">
        <f t="shared" si="1734"/>
        <v>15.5</v>
      </c>
    </row>
    <row r="9122" spans="1:36" x14ac:dyDescent="0.2">
      <c r="A9122" s="188" t="s">
        <v>485</v>
      </c>
      <c r="B9122" s="188" t="s">
        <v>121</v>
      </c>
      <c r="D9122" s="188" t="s">
        <v>29</v>
      </c>
      <c r="E9122" s="246">
        <v>2.1479166666666667</v>
      </c>
      <c r="F9122" s="188">
        <v>6</v>
      </c>
      <c r="G9122" s="188">
        <v>10</v>
      </c>
      <c r="H9122" s="188">
        <v>0.6</v>
      </c>
      <c r="I9122" s="258">
        <v>0</v>
      </c>
      <c r="J9122" s="188">
        <v>0</v>
      </c>
      <c r="K9122" s="261"/>
      <c r="L9122" s="188">
        <v>0</v>
      </c>
      <c r="M9122" s="188">
        <v>2</v>
      </c>
      <c r="N9122" s="188">
        <v>0</v>
      </c>
      <c r="O9122" s="188">
        <v>1</v>
      </c>
      <c r="P9122" s="188">
        <v>8</v>
      </c>
      <c r="Q9122" s="188">
        <v>9</v>
      </c>
      <c r="R9122" s="188">
        <v>11</v>
      </c>
      <c r="S9122" s="188">
        <v>4</v>
      </c>
      <c r="T9122" s="188">
        <v>0</v>
      </c>
      <c r="U9122" s="188">
        <v>3</v>
      </c>
      <c r="V9122" s="188">
        <v>5</v>
      </c>
      <c r="W9122" s="188">
        <v>12</v>
      </c>
      <c r="X9122" s="237" t="str">
        <f t="shared" si="1735"/>
        <v>Ben Simmons</v>
      </c>
      <c r="Y9122" s="237" t="str">
        <f t="shared" si="1736"/>
        <v>PHI</v>
      </c>
      <c r="Z9122" s="237" t="str">
        <f t="shared" si="1729"/>
        <v>PG</v>
      </c>
      <c r="AA9122" s="237">
        <f t="shared" si="1737"/>
        <v>48.3</v>
      </c>
      <c r="AB9122" s="237" t="str">
        <f t="shared" si="1738"/>
        <v>OKC</v>
      </c>
      <c r="AC9122" s="244">
        <v>43084</v>
      </c>
      <c r="AD9122" s="237" t="str">
        <f t="shared" si="1739"/>
        <v>H</v>
      </c>
      <c r="AE9122" s="245">
        <f t="shared" si="1740"/>
        <v>51.55</v>
      </c>
      <c r="AF9122" s="269">
        <f t="shared" si="1730"/>
        <v>0.18541266794625719</v>
      </c>
      <c r="AG9122" s="237" t="str">
        <f t="shared" si="1731"/>
        <v>Ben Simmons</v>
      </c>
      <c r="AH9122" s="269">
        <f t="shared" si="1732"/>
        <v>0.13169991144098175</v>
      </c>
      <c r="AI9122" s="188" t="b">
        <f t="shared" si="1733"/>
        <v>0</v>
      </c>
      <c r="AJ9122" s="188">
        <f t="shared" si="1734"/>
        <v>56.25</v>
      </c>
    </row>
    <row r="9123" spans="1:36" x14ac:dyDescent="0.2">
      <c r="A9123" s="188" t="s">
        <v>120</v>
      </c>
      <c r="B9123" s="188" t="s">
        <v>121</v>
      </c>
      <c r="D9123" s="188" t="s">
        <v>29</v>
      </c>
      <c r="E9123" s="246">
        <v>2.0249999999999999</v>
      </c>
      <c r="F9123" s="188">
        <v>4</v>
      </c>
      <c r="G9123" s="188">
        <v>21</v>
      </c>
      <c r="H9123" s="188">
        <v>0.19</v>
      </c>
      <c r="I9123" s="258">
        <v>3</v>
      </c>
      <c r="J9123" s="188">
        <v>15</v>
      </c>
      <c r="K9123" s="261">
        <v>0.2</v>
      </c>
      <c r="L9123" s="188">
        <v>0</v>
      </c>
      <c r="M9123" s="188">
        <v>0</v>
      </c>
      <c r="O9123" s="188">
        <v>0</v>
      </c>
      <c r="P9123" s="188">
        <v>10</v>
      </c>
      <c r="Q9123" s="188">
        <v>10</v>
      </c>
      <c r="R9123" s="188">
        <v>2</v>
      </c>
      <c r="S9123" s="188">
        <v>3</v>
      </c>
      <c r="T9123" s="188">
        <v>2</v>
      </c>
      <c r="U9123" s="188">
        <v>2</v>
      </c>
      <c r="V9123" s="188">
        <v>3</v>
      </c>
      <c r="W9123" s="188">
        <v>11</v>
      </c>
      <c r="X9123" s="237" t="str">
        <f t="shared" si="1735"/>
        <v>Robert Covington</v>
      </c>
      <c r="Y9123" s="237" t="str">
        <f t="shared" si="1736"/>
        <v>PHI</v>
      </c>
      <c r="Z9123" s="237" t="str">
        <f t="shared" si="1729"/>
        <v>SF</v>
      </c>
      <c r="AA9123" s="237">
        <f t="shared" si="1737"/>
        <v>39</v>
      </c>
      <c r="AB9123" s="237" t="str">
        <f t="shared" si="1738"/>
        <v>OKC</v>
      </c>
      <c r="AC9123" s="244">
        <v>43084</v>
      </c>
      <c r="AD9123" s="237" t="str">
        <f t="shared" si="1739"/>
        <v>H</v>
      </c>
      <c r="AE9123" s="245">
        <f t="shared" si="1740"/>
        <v>48.599999999999994</v>
      </c>
      <c r="AF9123" s="269">
        <f t="shared" si="1730"/>
        <v>0.14971209213051823</v>
      </c>
      <c r="AG9123" s="237" t="str">
        <f t="shared" si="1731"/>
        <v>Robert Covington</v>
      </c>
      <c r="AH9123" s="269">
        <f t="shared" si="1732"/>
        <v>0.23148148148148151</v>
      </c>
      <c r="AI9123" s="188" t="b">
        <f t="shared" si="1733"/>
        <v>0</v>
      </c>
      <c r="AJ9123" s="188">
        <f t="shared" si="1734"/>
        <v>40.5</v>
      </c>
    </row>
    <row r="9124" spans="1:36" x14ac:dyDescent="0.2">
      <c r="A9124" s="188" t="s">
        <v>93</v>
      </c>
      <c r="B9124" s="188" t="s">
        <v>121</v>
      </c>
      <c r="D9124" s="188" t="s">
        <v>29</v>
      </c>
      <c r="E9124" s="247">
        <v>0.54236111111111118</v>
      </c>
      <c r="F9124" s="188">
        <v>3</v>
      </c>
      <c r="G9124" s="188">
        <v>4</v>
      </c>
      <c r="H9124" s="188">
        <v>0.75</v>
      </c>
      <c r="I9124" s="258">
        <v>0</v>
      </c>
      <c r="J9124" s="188">
        <v>0</v>
      </c>
      <c r="K9124" s="261"/>
      <c r="L9124" s="188">
        <v>0</v>
      </c>
      <c r="M9124" s="188">
        <v>0</v>
      </c>
      <c r="O9124" s="188">
        <v>2</v>
      </c>
      <c r="P9124" s="188">
        <v>1</v>
      </c>
      <c r="Q9124" s="188">
        <v>3</v>
      </c>
      <c r="R9124" s="188">
        <v>0</v>
      </c>
      <c r="S9124" s="188">
        <v>0</v>
      </c>
      <c r="T9124" s="188">
        <v>0</v>
      </c>
      <c r="U9124" s="188">
        <v>0</v>
      </c>
      <c r="V9124" s="188">
        <v>0</v>
      </c>
      <c r="W9124" s="188">
        <v>6</v>
      </c>
      <c r="X9124" s="237" t="str">
        <f t="shared" si="1735"/>
        <v>Trevor Booker</v>
      </c>
      <c r="Y9124" s="237" t="str">
        <f t="shared" si="1736"/>
        <v>PHI</v>
      </c>
      <c r="Z9124" s="237" t="str">
        <f t="shared" si="1729"/>
        <v>PF</v>
      </c>
      <c r="AA9124" s="237">
        <f t="shared" si="1737"/>
        <v>9.6</v>
      </c>
      <c r="AB9124" s="237" t="str">
        <f t="shared" si="1738"/>
        <v>OKC</v>
      </c>
      <c r="AC9124" s="244">
        <v>43084</v>
      </c>
      <c r="AD9124" s="237" t="str">
        <f t="shared" si="1739"/>
        <v>H</v>
      </c>
      <c r="AE9124" s="245">
        <f t="shared" si="1740"/>
        <v>13.016666666666669</v>
      </c>
      <c r="AF9124" s="269">
        <f t="shared" si="1730"/>
        <v>3.6852207293666027E-2</v>
      </c>
      <c r="AG9124" s="237" t="str">
        <f t="shared" si="1731"/>
        <v>Trevor Booker</v>
      </c>
      <c r="AH9124" s="269">
        <f t="shared" si="1732"/>
        <v>0.1503089684351166</v>
      </c>
      <c r="AI9124" s="188" t="b">
        <f t="shared" si="1733"/>
        <v>0</v>
      </c>
      <c r="AJ9124" s="188">
        <f t="shared" si="1734"/>
        <v>10.75</v>
      </c>
    </row>
    <row r="9125" spans="1:36" x14ac:dyDescent="0.2">
      <c r="A9125" s="188" t="s">
        <v>193</v>
      </c>
      <c r="B9125" s="188" t="s">
        <v>121</v>
      </c>
      <c r="D9125" s="188" t="s">
        <v>29</v>
      </c>
      <c r="E9125" s="247">
        <v>0.43124999999999997</v>
      </c>
      <c r="F9125" s="188">
        <v>2</v>
      </c>
      <c r="G9125" s="188">
        <v>2</v>
      </c>
      <c r="H9125" s="188">
        <v>1</v>
      </c>
      <c r="I9125" s="258">
        <v>0</v>
      </c>
      <c r="J9125" s="188">
        <v>0</v>
      </c>
      <c r="K9125" s="261"/>
      <c r="L9125" s="188">
        <v>0</v>
      </c>
      <c r="M9125" s="188">
        <v>0</v>
      </c>
      <c r="O9125" s="188">
        <v>2</v>
      </c>
      <c r="P9125" s="188">
        <v>4</v>
      </c>
      <c r="Q9125" s="188">
        <v>6</v>
      </c>
      <c r="R9125" s="188">
        <v>1</v>
      </c>
      <c r="S9125" s="188">
        <v>1</v>
      </c>
      <c r="T9125" s="188">
        <v>0</v>
      </c>
      <c r="U9125" s="188">
        <v>1</v>
      </c>
      <c r="V9125" s="188">
        <v>1</v>
      </c>
      <c r="W9125" s="188">
        <v>4</v>
      </c>
      <c r="X9125" s="237" t="str">
        <f t="shared" si="1735"/>
        <v>Richaun Holmes</v>
      </c>
      <c r="Y9125" s="237" t="str">
        <f t="shared" si="1736"/>
        <v>PHI</v>
      </c>
      <c r="Z9125" s="237" t="str">
        <f t="shared" si="1729"/>
        <v>PF</v>
      </c>
      <c r="AA9125" s="237">
        <f t="shared" si="1737"/>
        <v>14.7</v>
      </c>
      <c r="AB9125" s="237" t="str">
        <f t="shared" si="1738"/>
        <v>OKC</v>
      </c>
      <c r="AC9125" s="244">
        <v>43084</v>
      </c>
      <c r="AD9125" s="237" t="str">
        <f t="shared" si="1739"/>
        <v>H</v>
      </c>
      <c r="AE9125" s="245">
        <f t="shared" si="1740"/>
        <v>10.35</v>
      </c>
      <c r="AF9125" s="269">
        <f t="shared" si="1730"/>
        <v>5.6429942418426103E-2</v>
      </c>
      <c r="AG9125" s="237" t="str">
        <f t="shared" si="1731"/>
        <v>Richaun Holmes</v>
      </c>
      <c r="AH9125" s="269">
        <f t="shared" si="1732"/>
        <v>0.14177693761814744</v>
      </c>
      <c r="AI9125" s="188" t="b">
        <f t="shared" si="1733"/>
        <v>0</v>
      </c>
      <c r="AJ9125" s="188">
        <f t="shared" si="1734"/>
        <v>17</v>
      </c>
    </row>
    <row r="9126" spans="1:36" x14ac:dyDescent="0.2">
      <c r="A9126" s="188" t="s">
        <v>250</v>
      </c>
      <c r="B9126" s="188" t="s">
        <v>121</v>
      </c>
      <c r="D9126" s="188" t="s">
        <v>29</v>
      </c>
      <c r="E9126" s="247">
        <v>0.64722222222222225</v>
      </c>
      <c r="F9126" s="188">
        <v>0</v>
      </c>
      <c r="G9126" s="188">
        <v>2</v>
      </c>
      <c r="H9126" s="188">
        <v>0</v>
      </c>
      <c r="I9126" s="258">
        <v>0</v>
      </c>
      <c r="J9126" s="188">
        <v>0</v>
      </c>
      <c r="K9126" s="261"/>
      <c r="L9126" s="188">
        <v>1</v>
      </c>
      <c r="M9126" s="188">
        <v>1</v>
      </c>
      <c r="N9126" s="188">
        <v>1</v>
      </c>
      <c r="O9126" s="188">
        <v>1</v>
      </c>
      <c r="P9126" s="188">
        <v>1</v>
      </c>
      <c r="Q9126" s="188">
        <v>2</v>
      </c>
      <c r="R9126" s="188">
        <v>3</v>
      </c>
      <c r="S9126" s="188">
        <v>2</v>
      </c>
      <c r="T9126" s="188">
        <v>0</v>
      </c>
      <c r="U9126" s="188">
        <v>2</v>
      </c>
      <c r="V9126" s="188">
        <v>2</v>
      </c>
      <c r="W9126" s="188">
        <v>1</v>
      </c>
      <c r="X9126" s="237" t="str">
        <f t="shared" si="1735"/>
        <v>T.J. McConnell</v>
      </c>
      <c r="Y9126" s="237" t="str">
        <f t="shared" si="1736"/>
        <v>PHI</v>
      </c>
      <c r="Z9126" s="237" t="str">
        <f t="shared" si="1729"/>
        <v>PG</v>
      </c>
      <c r="AA9126" s="237">
        <f t="shared" si="1737"/>
        <v>11.9</v>
      </c>
      <c r="AB9126" s="237" t="str">
        <f t="shared" si="1738"/>
        <v>OKC</v>
      </c>
      <c r="AC9126" s="244">
        <v>43084</v>
      </c>
      <c r="AD9126" s="237" t="str">
        <f t="shared" si="1739"/>
        <v>H</v>
      </c>
      <c r="AE9126" s="245">
        <f t="shared" si="1740"/>
        <v>15.533333333333335</v>
      </c>
      <c r="AF9126" s="269">
        <f t="shared" si="1730"/>
        <v>4.5681381957773513E-2</v>
      </c>
      <c r="AG9126" s="237" t="str">
        <f t="shared" si="1731"/>
        <v>T.J. McConnell</v>
      </c>
      <c r="AH9126" s="269">
        <f t="shared" si="1732"/>
        <v>0.1398115320022392</v>
      </c>
      <c r="AI9126" s="188" t="b">
        <f t="shared" si="1733"/>
        <v>0</v>
      </c>
      <c r="AJ9126" s="188">
        <f t="shared" si="1734"/>
        <v>15</v>
      </c>
    </row>
    <row r="9127" spans="1:36" x14ac:dyDescent="0.2">
      <c r="A9127" s="188" t="s">
        <v>206</v>
      </c>
      <c r="B9127" s="188" t="s">
        <v>121</v>
      </c>
      <c r="D9127" s="188" t="s">
        <v>29</v>
      </c>
      <c r="E9127" s="247">
        <v>0.28263888888888888</v>
      </c>
      <c r="F9127" s="188">
        <v>0</v>
      </c>
      <c r="G9127" s="188">
        <v>0</v>
      </c>
      <c r="H9127" s="188"/>
      <c r="I9127" s="258">
        <v>0</v>
      </c>
      <c r="J9127" s="188">
        <v>0</v>
      </c>
      <c r="K9127" s="261"/>
      <c r="L9127" s="188">
        <v>0</v>
      </c>
      <c r="M9127" s="188">
        <v>0</v>
      </c>
      <c r="O9127" s="188">
        <v>0</v>
      </c>
      <c r="P9127" s="188">
        <v>1</v>
      </c>
      <c r="Q9127" s="188">
        <v>1</v>
      </c>
      <c r="R9127" s="188">
        <v>1</v>
      </c>
      <c r="S9127" s="188">
        <v>1</v>
      </c>
      <c r="T9127" s="188">
        <v>0</v>
      </c>
      <c r="U9127" s="188">
        <v>2</v>
      </c>
      <c r="V9127" s="188">
        <v>1</v>
      </c>
      <c r="W9127" s="188">
        <v>0</v>
      </c>
      <c r="X9127" s="237" t="str">
        <f t="shared" si="1735"/>
        <v>Amir Johnson</v>
      </c>
      <c r="Y9127" s="237" t="str">
        <f t="shared" si="1736"/>
        <v>PHI</v>
      </c>
      <c r="Z9127" s="237" t="str">
        <f t="shared" si="1729"/>
        <v>PF</v>
      </c>
      <c r="AA9127" s="237">
        <f t="shared" si="1737"/>
        <v>3.7</v>
      </c>
      <c r="AB9127" s="237" t="str">
        <f t="shared" si="1738"/>
        <v>OKC</v>
      </c>
      <c r="AC9127" s="244">
        <v>43084</v>
      </c>
      <c r="AD9127" s="237" t="str">
        <f t="shared" si="1739"/>
        <v>H</v>
      </c>
      <c r="AE9127" s="245">
        <f t="shared" si="1740"/>
        <v>6.7833333333333332</v>
      </c>
      <c r="AF9127" s="269">
        <f t="shared" si="1730"/>
        <v>1.4203454894433781E-2</v>
      </c>
      <c r="AG9127" s="237" t="str">
        <f t="shared" si="1731"/>
        <v>Amir Johnson</v>
      </c>
      <c r="AH9127" s="269">
        <f t="shared" si="1732"/>
        <v>0.14421536160666595</v>
      </c>
      <c r="AI9127" s="188" t="b">
        <f t="shared" si="1733"/>
        <v>0</v>
      </c>
      <c r="AJ9127" s="188">
        <f t="shared" si="1734"/>
        <v>5.25</v>
      </c>
    </row>
    <row r="9128" spans="1:36" x14ac:dyDescent="0.2">
      <c r="A9128" s="188" t="s">
        <v>321</v>
      </c>
      <c r="B9128" s="188" t="s">
        <v>82</v>
      </c>
      <c r="C9128" s="188" t="s">
        <v>373</v>
      </c>
      <c r="D9128" s="188" t="s">
        <v>107</v>
      </c>
      <c r="E9128" s="246">
        <v>1.1694444444444445</v>
      </c>
      <c r="F9128" s="188">
        <v>6</v>
      </c>
      <c r="G9128" s="188">
        <v>9</v>
      </c>
      <c r="H9128" s="188">
        <v>0.66700000000000004</v>
      </c>
      <c r="I9128" s="258">
        <v>5</v>
      </c>
      <c r="J9128" s="188">
        <v>7</v>
      </c>
      <c r="K9128" s="261">
        <v>0.71399999999999997</v>
      </c>
      <c r="L9128" s="188">
        <v>5</v>
      </c>
      <c r="M9128" s="188">
        <v>5</v>
      </c>
      <c r="N9128" s="188">
        <v>1</v>
      </c>
      <c r="O9128" s="188">
        <v>0</v>
      </c>
      <c r="P9128" s="188">
        <v>7</v>
      </c>
      <c r="Q9128" s="188">
        <v>7</v>
      </c>
      <c r="R9128" s="188">
        <v>2</v>
      </c>
      <c r="S9128" s="188">
        <v>0</v>
      </c>
      <c r="T9128" s="188">
        <v>0</v>
      </c>
      <c r="U9128" s="188">
        <v>2</v>
      </c>
      <c r="V9128" s="188">
        <v>0</v>
      </c>
      <c r="W9128" s="188">
        <v>22</v>
      </c>
      <c r="X9128" s="237" t="str">
        <f t="shared" si="1735"/>
        <v>Nik Stauskas</v>
      </c>
      <c r="Y9128" s="237" t="str">
        <f t="shared" si="1736"/>
        <v>BRK</v>
      </c>
      <c r="Z9128" s="237" t="str">
        <f t="shared" si="1729"/>
        <v>SG</v>
      </c>
      <c r="AA9128" s="237">
        <f t="shared" si="1737"/>
        <v>31.4</v>
      </c>
      <c r="AB9128" s="237" t="str">
        <f t="shared" si="1738"/>
        <v>TOR</v>
      </c>
      <c r="AC9128" s="244">
        <v>43084</v>
      </c>
      <c r="AD9128" s="237" t="str">
        <f t="shared" si="1739"/>
        <v>A</v>
      </c>
      <c r="AE9128" s="245">
        <f t="shared" si="1740"/>
        <v>28.06666666666667</v>
      </c>
      <c r="AF9128" s="269">
        <f t="shared" si="1730"/>
        <v>0.2115902964959569</v>
      </c>
      <c r="AG9128" s="237" t="str">
        <f t="shared" si="1731"/>
        <v>Nik Stauskas</v>
      </c>
      <c r="AH9128" s="269">
        <f t="shared" si="1732"/>
        <v>0.21224917123666406</v>
      </c>
      <c r="AI9128" s="188" t="b">
        <f t="shared" si="1733"/>
        <v>0</v>
      </c>
      <c r="AJ9128" s="188">
        <f t="shared" si="1734"/>
        <v>33.75</v>
      </c>
    </row>
    <row r="9129" spans="1:36" x14ac:dyDescent="0.2">
      <c r="A9129" s="188" t="s">
        <v>349</v>
      </c>
      <c r="B9129" s="188" t="s">
        <v>82</v>
      </c>
      <c r="C9129" s="188" t="s">
        <v>373</v>
      </c>
      <c r="D9129" s="188" t="s">
        <v>107</v>
      </c>
      <c r="E9129" s="246">
        <v>1.3763888888888889</v>
      </c>
      <c r="F9129" s="188">
        <v>5</v>
      </c>
      <c r="G9129" s="188">
        <v>10</v>
      </c>
      <c r="H9129" s="188">
        <v>0.5</v>
      </c>
      <c r="I9129" s="258">
        <v>2</v>
      </c>
      <c r="J9129" s="188">
        <v>3</v>
      </c>
      <c r="K9129" s="261">
        <v>0.66700000000000004</v>
      </c>
      <c r="L9129" s="188">
        <v>1</v>
      </c>
      <c r="M9129" s="188">
        <v>2</v>
      </c>
      <c r="N9129" s="188">
        <v>0.5</v>
      </c>
      <c r="O9129" s="188">
        <v>0</v>
      </c>
      <c r="P9129" s="188">
        <v>2</v>
      </c>
      <c r="Q9129" s="188">
        <v>2</v>
      </c>
      <c r="R9129" s="188">
        <v>3</v>
      </c>
      <c r="S9129" s="188">
        <v>2</v>
      </c>
      <c r="T9129" s="188">
        <v>0</v>
      </c>
      <c r="U9129" s="188">
        <v>4</v>
      </c>
      <c r="V9129" s="188">
        <v>2</v>
      </c>
      <c r="W9129" s="188">
        <v>13</v>
      </c>
      <c r="X9129" s="237" t="str">
        <f t="shared" si="1735"/>
        <v>Isaiah Whitehead</v>
      </c>
      <c r="Y9129" s="237" t="str">
        <f t="shared" si="1736"/>
        <v>BRK</v>
      </c>
      <c r="Z9129" s="237" t="str">
        <f t="shared" si="1729"/>
        <v>SG</v>
      </c>
      <c r="AA9129" s="237">
        <f t="shared" si="1737"/>
        <v>21.9</v>
      </c>
      <c r="AB9129" s="237" t="str">
        <f t="shared" si="1738"/>
        <v>TOR</v>
      </c>
      <c r="AC9129" s="244">
        <v>43084</v>
      </c>
      <c r="AD9129" s="237" t="str">
        <f t="shared" si="1739"/>
        <v>A</v>
      </c>
      <c r="AE9129" s="245">
        <f t="shared" si="1740"/>
        <v>33.033333333333331</v>
      </c>
      <c r="AF9129" s="269">
        <f t="shared" si="1730"/>
        <v>0.14757412398921835</v>
      </c>
      <c r="AG9129" s="237" t="str">
        <f t="shared" si="1731"/>
        <v>Isaiah Whitehead</v>
      </c>
      <c r="AH9129" s="269">
        <f t="shared" si="1732"/>
        <v>0.20328879433517685</v>
      </c>
      <c r="AI9129" s="188" t="b">
        <f t="shared" si="1733"/>
        <v>0</v>
      </c>
      <c r="AJ9129" s="188">
        <f t="shared" si="1734"/>
        <v>25.5</v>
      </c>
    </row>
    <row r="9130" spans="1:36" x14ac:dyDescent="0.2">
      <c r="A9130" s="188" t="s">
        <v>277</v>
      </c>
      <c r="B9130" s="188" t="s">
        <v>82</v>
      </c>
      <c r="C9130" s="188" t="s">
        <v>373</v>
      </c>
      <c r="D9130" s="188" t="s">
        <v>107</v>
      </c>
      <c r="E9130" s="247">
        <v>0.9375</v>
      </c>
      <c r="F9130" s="188">
        <v>5</v>
      </c>
      <c r="G9130" s="188">
        <v>11</v>
      </c>
      <c r="H9130" s="188">
        <v>0.45500000000000002</v>
      </c>
      <c r="I9130" s="258">
        <v>0</v>
      </c>
      <c r="J9130" s="188">
        <v>2</v>
      </c>
      <c r="K9130" s="261">
        <v>0</v>
      </c>
      <c r="L9130" s="188">
        <v>0</v>
      </c>
      <c r="M9130" s="188">
        <v>0</v>
      </c>
      <c r="O9130" s="188">
        <v>1</v>
      </c>
      <c r="P9130" s="188">
        <v>3</v>
      </c>
      <c r="Q9130" s="188">
        <v>4</v>
      </c>
      <c r="R9130" s="188">
        <v>0</v>
      </c>
      <c r="S9130" s="188">
        <v>1</v>
      </c>
      <c r="T9130" s="188">
        <v>0</v>
      </c>
      <c r="U9130" s="188">
        <v>2</v>
      </c>
      <c r="V9130" s="188">
        <v>2</v>
      </c>
      <c r="W9130" s="188">
        <v>10</v>
      </c>
      <c r="X9130" s="237" t="str">
        <f t="shared" si="1735"/>
        <v>Jahlil Okafor</v>
      </c>
      <c r="Y9130" s="237" t="str">
        <f t="shared" si="1736"/>
        <v>BRK</v>
      </c>
      <c r="Z9130" s="237" t="str">
        <f t="shared" si="1729"/>
        <v>C</v>
      </c>
      <c r="AA9130" s="237">
        <f t="shared" si="1737"/>
        <v>15.8</v>
      </c>
      <c r="AB9130" s="237" t="str">
        <f t="shared" si="1738"/>
        <v>TOR</v>
      </c>
      <c r="AC9130" s="244">
        <v>43084</v>
      </c>
      <c r="AD9130" s="237" t="str">
        <f t="shared" si="1739"/>
        <v>A</v>
      </c>
      <c r="AE9130" s="245">
        <f t="shared" si="1740"/>
        <v>22.5</v>
      </c>
      <c r="AF9130" s="269">
        <f t="shared" si="1730"/>
        <v>0.10646900269541781</v>
      </c>
      <c r="AG9130" s="237" t="str">
        <f t="shared" si="1731"/>
        <v>Jahlil Okafor</v>
      </c>
      <c r="AH9130" s="269">
        <f t="shared" si="1732"/>
        <v>0.26074965525886928</v>
      </c>
      <c r="AI9130" s="188" t="b">
        <f t="shared" si="1733"/>
        <v>0</v>
      </c>
      <c r="AJ9130" s="188">
        <f t="shared" si="1734"/>
        <v>17.5</v>
      </c>
    </row>
    <row r="9131" spans="1:36" x14ac:dyDescent="0.2">
      <c r="A9131" s="188" t="s">
        <v>192</v>
      </c>
      <c r="B9131" s="188" t="s">
        <v>82</v>
      </c>
      <c r="C9131" s="188" t="s">
        <v>373</v>
      </c>
      <c r="D9131" s="188" t="s">
        <v>107</v>
      </c>
      <c r="E9131" s="247">
        <v>0.89444444444444438</v>
      </c>
      <c r="F9131" s="188">
        <v>4</v>
      </c>
      <c r="G9131" s="188">
        <v>7</v>
      </c>
      <c r="H9131" s="188">
        <v>0.57099999999999995</v>
      </c>
      <c r="I9131" s="258">
        <v>0</v>
      </c>
      <c r="J9131" s="188">
        <v>0</v>
      </c>
      <c r="K9131" s="261"/>
      <c r="L9131" s="188">
        <v>1</v>
      </c>
      <c r="M9131" s="188">
        <v>1</v>
      </c>
      <c r="N9131" s="188">
        <v>1</v>
      </c>
      <c r="O9131" s="188">
        <v>1</v>
      </c>
      <c r="P9131" s="188">
        <v>3</v>
      </c>
      <c r="Q9131" s="188">
        <v>4</v>
      </c>
      <c r="R9131" s="188">
        <v>0</v>
      </c>
      <c r="S9131" s="188">
        <v>0</v>
      </c>
      <c r="T9131" s="188">
        <v>0</v>
      </c>
      <c r="U9131" s="188">
        <v>1</v>
      </c>
      <c r="V9131" s="188">
        <v>0</v>
      </c>
      <c r="W9131" s="188">
        <v>9</v>
      </c>
      <c r="X9131" s="237" t="str">
        <f t="shared" si="1735"/>
        <v>Rondae Hollis-Jefferson</v>
      </c>
      <c r="Y9131" s="237" t="str">
        <f t="shared" si="1736"/>
        <v>BRK</v>
      </c>
      <c r="Z9131" s="237" t="str">
        <f t="shared" si="1729"/>
        <v>SF</v>
      </c>
      <c r="AA9131" s="237">
        <f t="shared" si="1737"/>
        <v>12.8</v>
      </c>
      <c r="AB9131" s="237" t="str">
        <f t="shared" si="1738"/>
        <v>TOR</v>
      </c>
      <c r="AC9131" s="244">
        <v>43084</v>
      </c>
      <c r="AD9131" s="237" t="str">
        <f t="shared" si="1739"/>
        <v>A</v>
      </c>
      <c r="AE9131" s="245">
        <f t="shared" si="1740"/>
        <v>21.466666666666665</v>
      </c>
      <c r="AF9131" s="269">
        <f t="shared" si="1730"/>
        <v>8.6253369272237215E-2</v>
      </c>
      <c r="AG9131" s="237" t="str">
        <f t="shared" si="1731"/>
        <v>Rondae Hollis-Jefferson</v>
      </c>
      <c r="AH9131" s="269">
        <f t="shared" si="1732"/>
        <v>0.17743559316886989</v>
      </c>
      <c r="AI9131" s="188" t="b">
        <f t="shared" si="1733"/>
        <v>0</v>
      </c>
      <c r="AJ9131" s="188">
        <f t="shared" si="1734"/>
        <v>14</v>
      </c>
    </row>
    <row r="9132" spans="1:36" x14ac:dyDescent="0.2">
      <c r="A9132" s="188" t="s">
        <v>520</v>
      </c>
      <c r="B9132" s="188" t="s">
        <v>82</v>
      </c>
      <c r="C9132" s="188" t="s">
        <v>373</v>
      </c>
      <c r="D9132" s="188" t="s">
        <v>107</v>
      </c>
      <c r="E9132" s="247">
        <v>0.92361111111111116</v>
      </c>
      <c r="F9132" s="188">
        <v>3</v>
      </c>
      <c r="G9132" s="188">
        <v>9</v>
      </c>
      <c r="H9132" s="188">
        <v>0.33300000000000002</v>
      </c>
      <c r="I9132" s="258">
        <v>0</v>
      </c>
      <c r="J9132" s="188">
        <v>2</v>
      </c>
      <c r="K9132" s="261">
        <v>0</v>
      </c>
      <c r="L9132" s="188">
        <v>1</v>
      </c>
      <c r="M9132" s="188">
        <v>2</v>
      </c>
      <c r="N9132" s="188">
        <v>0.5</v>
      </c>
      <c r="O9132" s="188">
        <v>0</v>
      </c>
      <c r="P9132" s="188">
        <v>2</v>
      </c>
      <c r="Q9132" s="188">
        <v>2</v>
      </c>
      <c r="R9132" s="188">
        <v>5</v>
      </c>
      <c r="S9132" s="188">
        <v>0</v>
      </c>
      <c r="T9132" s="188">
        <v>0</v>
      </c>
      <c r="U9132" s="188">
        <v>3</v>
      </c>
      <c r="V9132" s="188">
        <v>2</v>
      </c>
      <c r="W9132" s="188">
        <v>7</v>
      </c>
      <c r="X9132" s="237" t="str">
        <f t="shared" si="1735"/>
        <v>Spencer Dinwiddie</v>
      </c>
      <c r="Y9132" s="237" t="str">
        <f t="shared" si="1736"/>
        <v>BRK</v>
      </c>
      <c r="Z9132" s="237" t="str">
        <f t="shared" si="1729"/>
        <v>PG</v>
      </c>
      <c r="AA9132" s="237">
        <f t="shared" si="1737"/>
        <v>13.899999999999999</v>
      </c>
      <c r="AB9132" s="237" t="str">
        <f t="shared" si="1738"/>
        <v>TOR</v>
      </c>
      <c r="AC9132" s="244">
        <v>43084</v>
      </c>
      <c r="AD9132" s="237" t="str">
        <f t="shared" si="1739"/>
        <v>A</v>
      </c>
      <c r="AE9132" s="245">
        <f t="shared" si="1740"/>
        <v>22.166666666666668</v>
      </c>
      <c r="AF9132" s="269">
        <f t="shared" si="1730"/>
        <v>9.366576819407009E-2</v>
      </c>
      <c r="AG9132" s="237" t="str">
        <f t="shared" si="1731"/>
        <v>Spencer Dinwiddie</v>
      </c>
      <c r="AH9132" s="269">
        <f t="shared" si="1732"/>
        <v>0.26222758852754302</v>
      </c>
      <c r="AI9132" s="188" t="b">
        <f t="shared" si="1733"/>
        <v>0</v>
      </c>
      <c r="AJ9132" s="188">
        <f t="shared" si="1734"/>
        <v>18</v>
      </c>
    </row>
    <row r="9133" spans="1:36" x14ac:dyDescent="0.2">
      <c r="A9133" s="188" t="s">
        <v>30</v>
      </c>
      <c r="B9133" s="188" t="s">
        <v>82</v>
      </c>
      <c r="C9133" s="188" t="s">
        <v>373</v>
      </c>
      <c r="D9133" s="188" t="s">
        <v>107</v>
      </c>
      <c r="E9133" s="246">
        <v>1.070138888888889</v>
      </c>
      <c r="F9133" s="188">
        <v>1</v>
      </c>
      <c r="G9133" s="188">
        <v>4</v>
      </c>
      <c r="H9133" s="188">
        <v>0.25</v>
      </c>
      <c r="I9133" s="258">
        <v>0</v>
      </c>
      <c r="J9133" s="188">
        <v>2</v>
      </c>
      <c r="K9133" s="261">
        <v>0</v>
      </c>
      <c r="L9133" s="188">
        <v>5</v>
      </c>
      <c r="M9133" s="188">
        <v>6</v>
      </c>
      <c r="N9133" s="188">
        <v>0.83299999999999996</v>
      </c>
      <c r="O9133" s="188">
        <v>1</v>
      </c>
      <c r="P9133" s="188">
        <v>6</v>
      </c>
      <c r="Q9133" s="188">
        <v>7</v>
      </c>
      <c r="R9133" s="188">
        <v>1</v>
      </c>
      <c r="S9133" s="188">
        <v>0</v>
      </c>
      <c r="T9133" s="188">
        <v>0</v>
      </c>
      <c r="U9133" s="188">
        <v>3</v>
      </c>
      <c r="V9133" s="188">
        <v>3</v>
      </c>
      <c r="W9133" s="188">
        <v>7</v>
      </c>
      <c r="X9133" s="237" t="str">
        <f t="shared" si="1735"/>
        <v>Quincy Acy</v>
      </c>
      <c r="Y9133" s="237" t="str">
        <f t="shared" si="1736"/>
        <v>BRK</v>
      </c>
      <c r="Z9133" s="237" t="str">
        <f t="shared" si="1729"/>
        <v>SF</v>
      </c>
      <c r="AA9133" s="237">
        <f t="shared" si="1737"/>
        <v>13.899999999999999</v>
      </c>
      <c r="AB9133" s="237" t="str">
        <f t="shared" si="1738"/>
        <v>TOR</v>
      </c>
      <c r="AC9133" s="244">
        <v>43084</v>
      </c>
      <c r="AD9133" s="237" t="str">
        <f t="shared" si="1739"/>
        <v>A</v>
      </c>
      <c r="AE9133" s="245">
        <f t="shared" si="1740"/>
        <v>25.683333333333337</v>
      </c>
      <c r="AF9133" s="269">
        <f t="shared" si="1730"/>
        <v>9.366576819407009E-2</v>
      </c>
      <c r="AG9133" s="237" t="str">
        <f t="shared" si="1731"/>
        <v>Quincy Acy</v>
      </c>
      <c r="AH9133" s="269">
        <f t="shared" si="1732"/>
        <v>0.16939030667093916</v>
      </c>
      <c r="AI9133" s="188" t="b">
        <f t="shared" si="1733"/>
        <v>0</v>
      </c>
      <c r="AJ9133" s="188">
        <f t="shared" si="1734"/>
        <v>16.75</v>
      </c>
    </row>
    <row r="9134" spans="1:36" x14ac:dyDescent="0.2">
      <c r="A9134" s="188" t="s">
        <v>265</v>
      </c>
      <c r="B9134" s="188" t="s">
        <v>82</v>
      </c>
      <c r="C9134" s="188" t="s">
        <v>373</v>
      </c>
      <c r="D9134" s="188" t="s">
        <v>107</v>
      </c>
      <c r="E9134" s="247">
        <v>0.68333333333333324</v>
      </c>
      <c r="F9134" s="188">
        <v>2</v>
      </c>
      <c r="G9134" s="188">
        <v>5</v>
      </c>
      <c r="H9134" s="188">
        <v>0.4</v>
      </c>
      <c r="I9134" s="258">
        <v>0</v>
      </c>
      <c r="J9134" s="188">
        <v>0</v>
      </c>
      <c r="K9134" s="261"/>
      <c r="L9134" s="188">
        <v>3</v>
      </c>
      <c r="M9134" s="188">
        <v>3</v>
      </c>
      <c r="N9134" s="188">
        <v>1</v>
      </c>
      <c r="O9134" s="188">
        <v>2</v>
      </c>
      <c r="P9134" s="188">
        <v>2</v>
      </c>
      <c r="Q9134" s="188">
        <v>4</v>
      </c>
      <c r="R9134" s="188">
        <v>2</v>
      </c>
      <c r="S9134" s="188">
        <v>0</v>
      </c>
      <c r="T9134" s="188">
        <v>1</v>
      </c>
      <c r="U9134" s="188">
        <v>2</v>
      </c>
      <c r="V9134" s="188">
        <v>0</v>
      </c>
      <c r="W9134" s="188">
        <v>7</v>
      </c>
      <c r="X9134" s="237" t="str">
        <f t="shared" si="1735"/>
        <v>Timofey Mozgov</v>
      </c>
      <c r="Y9134" s="237" t="str">
        <f t="shared" si="1736"/>
        <v>BRK</v>
      </c>
      <c r="Z9134" s="237" t="str">
        <f t="shared" si="1729"/>
        <v>C</v>
      </c>
      <c r="AA9134" s="237">
        <f t="shared" si="1737"/>
        <v>15.8</v>
      </c>
      <c r="AB9134" s="237" t="str">
        <f t="shared" si="1738"/>
        <v>TOR</v>
      </c>
      <c r="AC9134" s="244">
        <v>43084</v>
      </c>
      <c r="AD9134" s="237" t="str">
        <f t="shared" si="1739"/>
        <v>A</v>
      </c>
      <c r="AE9134" s="245">
        <f t="shared" si="1740"/>
        <v>16.399999999999999</v>
      </c>
      <c r="AF9134" s="269">
        <f t="shared" si="1730"/>
        <v>0.10646900269541781</v>
      </c>
      <c r="AG9134" s="237" t="str">
        <f t="shared" si="1731"/>
        <v>Timofey Mozgov</v>
      </c>
      <c r="AH9134" s="269">
        <f t="shared" si="1732"/>
        <v>0.22895091681266574</v>
      </c>
      <c r="AI9134" s="188" t="b">
        <f t="shared" si="1733"/>
        <v>0</v>
      </c>
      <c r="AJ9134" s="188">
        <f t="shared" si="1734"/>
        <v>18.5</v>
      </c>
    </row>
    <row r="9135" spans="1:36" x14ac:dyDescent="0.2">
      <c r="A9135" s="188" t="s">
        <v>180</v>
      </c>
      <c r="B9135" s="188" t="s">
        <v>82</v>
      </c>
      <c r="C9135" s="188" t="s">
        <v>373</v>
      </c>
      <c r="D9135" s="188" t="s">
        <v>107</v>
      </c>
      <c r="E9135" s="246">
        <v>1.2562499999999999</v>
      </c>
      <c r="F9135" s="188">
        <v>3</v>
      </c>
      <c r="G9135" s="188">
        <v>8</v>
      </c>
      <c r="H9135" s="188">
        <v>0.375</v>
      </c>
      <c r="I9135" s="258">
        <v>0</v>
      </c>
      <c r="J9135" s="188">
        <v>4</v>
      </c>
      <c r="K9135" s="261">
        <v>0</v>
      </c>
      <c r="L9135" s="188">
        <v>0</v>
      </c>
      <c r="M9135" s="188">
        <v>0</v>
      </c>
      <c r="O9135" s="188">
        <v>0</v>
      </c>
      <c r="P9135" s="188">
        <v>2</v>
      </c>
      <c r="Q9135" s="188">
        <v>2</v>
      </c>
      <c r="R9135" s="188">
        <v>0</v>
      </c>
      <c r="S9135" s="188">
        <v>1</v>
      </c>
      <c r="T9135" s="188">
        <v>0</v>
      </c>
      <c r="U9135" s="188">
        <v>2</v>
      </c>
      <c r="V9135" s="188">
        <v>3</v>
      </c>
      <c r="W9135" s="188">
        <v>6</v>
      </c>
      <c r="X9135" s="237" t="str">
        <f t="shared" si="1735"/>
        <v>Joe Harris</v>
      </c>
      <c r="Y9135" s="237" t="str">
        <f t="shared" si="1736"/>
        <v>BRK</v>
      </c>
      <c r="Z9135" s="237" t="str">
        <f t="shared" si="1729"/>
        <v>SG</v>
      </c>
      <c r="AA9135" s="237">
        <f t="shared" si="1737"/>
        <v>9.4</v>
      </c>
      <c r="AB9135" s="237" t="str">
        <f t="shared" si="1738"/>
        <v>TOR</v>
      </c>
      <c r="AC9135" s="244">
        <v>43084</v>
      </c>
      <c r="AD9135" s="237" t="str">
        <f t="shared" si="1739"/>
        <v>A</v>
      </c>
      <c r="AE9135" s="245">
        <f t="shared" si="1740"/>
        <v>30.15</v>
      </c>
      <c r="AF9135" s="269">
        <f t="shared" si="1730"/>
        <v>6.3342318059299199E-2</v>
      </c>
      <c r="AG9135" s="237" t="str">
        <f t="shared" si="1731"/>
        <v>Joe Harris</v>
      </c>
      <c r="AH9135" s="269">
        <f t="shared" si="1732"/>
        <v>0.14968407305331188</v>
      </c>
      <c r="AI9135" s="188" t="b">
        <f t="shared" si="1733"/>
        <v>0</v>
      </c>
      <c r="AJ9135" s="188">
        <f t="shared" si="1734"/>
        <v>10.5</v>
      </c>
    </row>
    <row r="9136" spans="1:36" x14ac:dyDescent="0.2">
      <c r="A9136" s="188" t="s">
        <v>361</v>
      </c>
      <c r="B9136" s="188" t="s">
        <v>82</v>
      </c>
      <c r="C9136" s="188" t="s">
        <v>373</v>
      </c>
      <c r="D9136" s="188" t="s">
        <v>107</v>
      </c>
      <c r="E9136" s="247">
        <v>0.60833333333333328</v>
      </c>
      <c r="F9136" s="188">
        <v>2</v>
      </c>
      <c r="G9136" s="188">
        <v>6</v>
      </c>
      <c r="H9136" s="188">
        <v>0.33300000000000002</v>
      </c>
      <c r="I9136" s="258">
        <v>0</v>
      </c>
      <c r="J9136" s="188">
        <v>0</v>
      </c>
      <c r="K9136" s="261"/>
      <c r="L9136" s="188">
        <v>0</v>
      </c>
      <c r="M9136" s="188">
        <v>0</v>
      </c>
      <c r="O9136" s="188">
        <v>1</v>
      </c>
      <c r="P9136" s="188">
        <v>2</v>
      </c>
      <c r="Q9136" s="188">
        <v>3</v>
      </c>
      <c r="R9136" s="188">
        <v>1</v>
      </c>
      <c r="S9136" s="188">
        <v>0</v>
      </c>
      <c r="T9136" s="188">
        <v>0</v>
      </c>
      <c r="U9136" s="188">
        <v>1</v>
      </c>
      <c r="V9136" s="188">
        <v>1</v>
      </c>
      <c r="W9136" s="188">
        <v>4</v>
      </c>
      <c r="X9136" s="237" t="str">
        <f t="shared" si="1735"/>
        <v>Tyler Zeller</v>
      </c>
      <c r="Y9136" s="237" t="str">
        <f t="shared" si="1736"/>
        <v>BRK</v>
      </c>
      <c r="Z9136" s="237" t="str">
        <f t="shared" si="1729"/>
        <v>C</v>
      </c>
      <c r="AA9136" s="237">
        <f t="shared" si="1737"/>
        <v>8.1</v>
      </c>
      <c r="AB9136" s="237" t="str">
        <f t="shared" si="1738"/>
        <v>TOR</v>
      </c>
      <c r="AC9136" s="244">
        <v>43084</v>
      </c>
      <c r="AD9136" s="237" t="str">
        <f t="shared" si="1739"/>
        <v>A</v>
      </c>
      <c r="AE9136" s="245">
        <f t="shared" si="1740"/>
        <v>14.599999999999998</v>
      </c>
      <c r="AF9136" s="269">
        <f t="shared" si="1730"/>
        <v>5.4582210242587609E-2</v>
      </c>
      <c r="AG9136" s="237" t="str">
        <f t="shared" si="1731"/>
        <v>Tyler Zeller</v>
      </c>
      <c r="AH9136" s="269">
        <f t="shared" si="1732"/>
        <v>0.21637550423220189</v>
      </c>
      <c r="AI9136" s="188" t="b">
        <f t="shared" si="1733"/>
        <v>0</v>
      </c>
      <c r="AJ9136" s="188">
        <f t="shared" si="1734"/>
        <v>9.75</v>
      </c>
    </row>
    <row r="9137" spans="1:36" x14ac:dyDescent="0.2">
      <c r="A9137" s="188" t="s">
        <v>483</v>
      </c>
      <c r="B9137" s="188" t="s">
        <v>82</v>
      </c>
      <c r="C9137" s="188" t="s">
        <v>373</v>
      </c>
      <c r="D9137" s="188" t="s">
        <v>107</v>
      </c>
      <c r="E9137" s="246">
        <v>1.0805555555555555</v>
      </c>
      <c r="F9137" s="188">
        <v>1</v>
      </c>
      <c r="G9137" s="188">
        <v>7</v>
      </c>
      <c r="H9137" s="188">
        <v>0.14299999999999999</v>
      </c>
      <c r="I9137" s="258">
        <v>0</v>
      </c>
      <c r="J9137" s="188">
        <v>3</v>
      </c>
      <c r="K9137" s="261">
        <v>0</v>
      </c>
      <c r="L9137" s="188">
        <v>0</v>
      </c>
      <c r="M9137" s="188">
        <v>0</v>
      </c>
      <c r="O9137" s="188">
        <v>0</v>
      </c>
      <c r="P9137" s="188">
        <v>2</v>
      </c>
      <c r="Q9137" s="188">
        <v>2</v>
      </c>
      <c r="R9137" s="188">
        <v>2</v>
      </c>
      <c r="S9137" s="188">
        <v>0</v>
      </c>
      <c r="T9137" s="188">
        <v>0</v>
      </c>
      <c r="U9137" s="188">
        <v>2</v>
      </c>
      <c r="V9137" s="188">
        <v>1</v>
      </c>
      <c r="W9137" s="188">
        <v>2</v>
      </c>
      <c r="X9137" s="237" t="str">
        <f t="shared" si="1735"/>
        <v>Caris LeVert</v>
      </c>
      <c r="Y9137" s="237" t="str">
        <f t="shared" si="1736"/>
        <v>BRK</v>
      </c>
      <c r="Z9137" s="237" t="str">
        <f t="shared" ref="Z9137:Z9173" si="1741">VLOOKUP(X9137,BBRef,2,FALSE)</f>
        <v>SG</v>
      </c>
      <c r="AA9137" s="237">
        <f t="shared" si="1737"/>
        <v>5.4</v>
      </c>
      <c r="AB9137" s="237" t="str">
        <f t="shared" si="1738"/>
        <v>TOR</v>
      </c>
      <c r="AC9137" s="244">
        <v>43084</v>
      </c>
      <c r="AD9137" s="237" t="str">
        <f t="shared" si="1739"/>
        <v>A</v>
      </c>
      <c r="AE9137" s="245">
        <f t="shared" si="1740"/>
        <v>25.93333333333333</v>
      </c>
      <c r="AF9137" s="269">
        <f t="shared" si="1730"/>
        <v>3.6388140161725077E-2</v>
      </c>
      <c r="AG9137" s="237" t="str">
        <f t="shared" si="1731"/>
        <v>Caris LeVert</v>
      </c>
      <c r="AH9137" s="269">
        <f t="shared" si="1732"/>
        <v>0.15661994816073077</v>
      </c>
      <c r="AI9137" s="188" t="b">
        <f t="shared" si="1733"/>
        <v>0</v>
      </c>
      <c r="AJ9137" s="188">
        <f t="shared" si="1734"/>
        <v>7.5</v>
      </c>
    </row>
    <row r="9138" spans="1:36" x14ac:dyDescent="0.2">
      <c r="A9138" s="188" t="s">
        <v>137</v>
      </c>
      <c r="B9138" s="188" t="s">
        <v>107</v>
      </c>
      <c r="D9138" s="188" t="s">
        <v>82</v>
      </c>
      <c r="E9138" s="246">
        <v>1.2104166666666667</v>
      </c>
      <c r="F9138" s="188">
        <v>14</v>
      </c>
      <c r="G9138" s="188">
        <v>19</v>
      </c>
      <c r="H9138" s="188">
        <v>0.73699999999999999</v>
      </c>
      <c r="I9138" s="258">
        <v>1</v>
      </c>
      <c r="J9138" s="188">
        <v>2</v>
      </c>
      <c r="K9138" s="261">
        <v>0.5</v>
      </c>
      <c r="L9138" s="188">
        <v>2</v>
      </c>
      <c r="M9138" s="188">
        <v>4</v>
      </c>
      <c r="N9138" s="188">
        <v>0.5</v>
      </c>
      <c r="O9138" s="188">
        <v>1</v>
      </c>
      <c r="P9138" s="188">
        <v>2</v>
      </c>
      <c r="Q9138" s="188">
        <v>3</v>
      </c>
      <c r="R9138" s="188">
        <v>1</v>
      </c>
      <c r="S9138" s="188">
        <v>2</v>
      </c>
      <c r="T9138" s="188">
        <v>0</v>
      </c>
      <c r="U9138" s="188">
        <v>1</v>
      </c>
      <c r="V9138" s="188">
        <v>1</v>
      </c>
      <c r="W9138" s="188">
        <v>31</v>
      </c>
      <c r="X9138" s="237" t="str">
        <f t="shared" si="1735"/>
        <v>DeMar DeRozan</v>
      </c>
      <c r="Y9138" s="237" t="str">
        <f t="shared" si="1736"/>
        <v>TOR</v>
      </c>
      <c r="Z9138" s="237" t="str">
        <f t="shared" si="1741"/>
        <v>SG</v>
      </c>
      <c r="AA9138" s="237">
        <f t="shared" si="1737"/>
        <v>41.1</v>
      </c>
      <c r="AB9138" s="237" t="str">
        <f t="shared" si="1738"/>
        <v>BRK</v>
      </c>
      <c r="AC9138" s="244">
        <v>43084</v>
      </c>
      <c r="AD9138" s="237" t="str">
        <f t="shared" si="1739"/>
        <v>H</v>
      </c>
      <c r="AE9138" s="245">
        <f t="shared" si="1740"/>
        <v>29.05</v>
      </c>
      <c r="AF9138" s="269">
        <f t="shared" si="1730"/>
        <v>0.16245059288537553</v>
      </c>
      <c r="AG9138" s="237" t="str">
        <f t="shared" si="1731"/>
        <v>DeMar DeRozan</v>
      </c>
      <c r="AH9138" s="269">
        <f t="shared" si="1732"/>
        <v>0.32997945210672774</v>
      </c>
      <c r="AI9138" s="188" t="b">
        <f t="shared" si="1733"/>
        <v>0</v>
      </c>
      <c r="AJ9138" s="188">
        <f t="shared" si="1734"/>
        <v>42.75</v>
      </c>
    </row>
    <row r="9139" spans="1:36" x14ac:dyDescent="0.2">
      <c r="A9139" s="188" t="s">
        <v>197</v>
      </c>
      <c r="B9139" s="188" t="s">
        <v>107</v>
      </c>
      <c r="D9139" s="188" t="s">
        <v>82</v>
      </c>
      <c r="E9139" s="246">
        <v>1.1777777777777778</v>
      </c>
      <c r="F9139" s="188">
        <v>8</v>
      </c>
      <c r="G9139" s="188">
        <v>15</v>
      </c>
      <c r="H9139" s="188">
        <v>0.53300000000000003</v>
      </c>
      <c r="I9139" s="258">
        <v>2</v>
      </c>
      <c r="J9139" s="188">
        <v>4</v>
      </c>
      <c r="K9139" s="261">
        <v>0.5</v>
      </c>
      <c r="L9139" s="188">
        <v>0</v>
      </c>
      <c r="M9139" s="188">
        <v>0</v>
      </c>
      <c r="O9139" s="188">
        <v>1</v>
      </c>
      <c r="P9139" s="188">
        <v>7</v>
      </c>
      <c r="Q9139" s="188">
        <v>8</v>
      </c>
      <c r="R9139" s="188">
        <v>2</v>
      </c>
      <c r="S9139" s="188">
        <v>0</v>
      </c>
      <c r="T9139" s="188">
        <v>1</v>
      </c>
      <c r="U9139" s="188">
        <v>2</v>
      </c>
      <c r="V9139" s="188">
        <v>3</v>
      </c>
      <c r="W9139" s="188">
        <v>18</v>
      </c>
      <c r="X9139" s="237" t="str">
        <f t="shared" si="1735"/>
        <v>Serge Ibaka</v>
      </c>
      <c r="Y9139" s="237" t="str">
        <f t="shared" si="1736"/>
        <v>TOR</v>
      </c>
      <c r="Z9139" s="237" t="str">
        <f t="shared" si="1741"/>
        <v>PF</v>
      </c>
      <c r="AA9139" s="237">
        <f t="shared" si="1737"/>
        <v>31.6</v>
      </c>
      <c r="AB9139" s="237" t="str">
        <f t="shared" si="1738"/>
        <v>BRK</v>
      </c>
      <c r="AC9139" s="244">
        <v>43084</v>
      </c>
      <c r="AD9139" s="237" t="str">
        <f t="shared" si="1739"/>
        <v>H</v>
      </c>
      <c r="AE9139" s="245">
        <f t="shared" si="1740"/>
        <v>28.266666666666666</v>
      </c>
      <c r="AF9139" s="269">
        <f t="shared" si="1730"/>
        <v>0.124901185770751</v>
      </c>
      <c r="AG9139" s="237" t="str">
        <f t="shared" si="1731"/>
        <v>Serge Ibaka</v>
      </c>
      <c r="AH9139" s="269">
        <f t="shared" si="1732"/>
        <v>0.26494057019366635</v>
      </c>
      <c r="AI9139" s="188" t="b">
        <f t="shared" si="1733"/>
        <v>0</v>
      </c>
      <c r="AJ9139" s="188">
        <f t="shared" si="1734"/>
        <v>34</v>
      </c>
    </row>
    <row r="9140" spans="1:36" x14ac:dyDescent="0.2">
      <c r="A9140" s="188" t="s">
        <v>337</v>
      </c>
      <c r="B9140" s="188" t="s">
        <v>107</v>
      </c>
      <c r="D9140" s="188" t="s">
        <v>82</v>
      </c>
      <c r="E9140" s="247">
        <v>0.90416666666666667</v>
      </c>
      <c r="F9140" s="188">
        <v>7</v>
      </c>
      <c r="G9140" s="188">
        <v>11</v>
      </c>
      <c r="H9140" s="188">
        <v>0.63600000000000001</v>
      </c>
      <c r="I9140" s="258">
        <v>0</v>
      </c>
      <c r="J9140" s="188">
        <v>1</v>
      </c>
      <c r="K9140" s="261">
        <v>0</v>
      </c>
      <c r="L9140" s="188">
        <v>0</v>
      </c>
      <c r="M9140" s="188">
        <v>0</v>
      </c>
      <c r="O9140" s="188">
        <v>0</v>
      </c>
      <c r="P9140" s="188">
        <v>5</v>
      </c>
      <c r="Q9140" s="188">
        <v>5</v>
      </c>
      <c r="R9140" s="188">
        <v>0</v>
      </c>
      <c r="S9140" s="188">
        <v>0</v>
      </c>
      <c r="T9140" s="188">
        <v>2</v>
      </c>
      <c r="U9140" s="188">
        <v>1</v>
      </c>
      <c r="V9140" s="188">
        <v>0</v>
      </c>
      <c r="W9140" s="188">
        <v>14</v>
      </c>
      <c r="X9140" s="237" t="str">
        <f t="shared" si="1735"/>
        <v>Jonas Valanciunas</v>
      </c>
      <c r="Y9140" s="237" t="str">
        <f t="shared" si="1736"/>
        <v>TOR</v>
      </c>
      <c r="Z9140" s="237" t="str">
        <f t="shared" si="1741"/>
        <v>C</v>
      </c>
      <c r="AA9140" s="237">
        <f t="shared" si="1737"/>
        <v>25</v>
      </c>
      <c r="AB9140" s="237" t="str">
        <f t="shared" si="1738"/>
        <v>BRK</v>
      </c>
      <c r="AC9140" s="244">
        <v>43084</v>
      </c>
      <c r="AD9140" s="237" t="str">
        <f t="shared" si="1739"/>
        <v>H</v>
      </c>
      <c r="AE9140" s="245">
        <f t="shared" si="1740"/>
        <v>21.7</v>
      </c>
      <c r="AF9140" s="269">
        <f t="shared" si="1730"/>
        <v>9.881422924901187E-2</v>
      </c>
      <c r="AG9140" s="237" t="str">
        <f t="shared" si="1731"/>
        <v>Jonas Valanciunas</v>
      </c>
      <c r="AH9140" s="269">
        <f t="shared" si="1732"/>
        <v>0.24361030471588946</v>
      </c>
      <c r="AI9140" s="188" t="b">
        <f t="shared" si="1733"/>
        <v>0</v>
      </c>
      <c r="AJ9140" s="188">
        <f t="shared" si="1734"/>
        <v>24.75</v>
      </c>
    </row>
    <row r="9141" spans="1:36" x14ac:dyDescent="0.2">
      <c r="A9141" s="188" t="s">
        <v>287</v>
      </c>
      <c r="B9141" s="188" t="s">
        <v>107</v>
      </c>
      <c r="D9141" s="188" t="s">
        <v>82</v>
      </c>
      <c r="E9141" s="246">
        <v>1.0958333333333334</v>
      </c>
      <c r="F9141" s="188">
        <v>5</v>
      </c>
      <c r="G9141" s="188">
        <v>6</v>
      </c>
      <c r="H9141" s="188">
        <v>0.83299999999999996</v>
      </c>
      <c r="I9141" s="258">
        <v>0</v>
      </c>
      <c r="J9141" s="188">
        <v>1</v>
      </c>
      <c r="K9141" s="261">
        <v>0</v>
      </c>
      <c r="L9141" s="188">
        <v>1</v>
      </c>
      <c r="M9141" s="188">
        <v>3</v>
      </c>
      <c r="N9141" s="188">
        <v>0.33300000000000002</v>
      </c>
      <c r="O9141" s="188">
        <v>2</v>
      </c>
      <c r="P9141" s="188">
        <v>2</v>
      </c>
      <c r="Q9141" s="188">
        <v>4</v>
      </c>
      <c r="R9141" s="188">
        <v>1</v>
      </c>
      <c r="S9141" s="188">
        <v>1</v>
      </c>
      <c r="T9141" s="188">
        <v>2</v>
      </c>
      <c r="U9141" s="188">
        <v>1</v>
      </c>
      <c r="V9141" s="188">
        <v>5</v>
      </c>
      <c r="W9141" s="188">
        <v>11</v>
      </c>
      <c r="X9141" s="237" t="str">
        <f t="shared" si="1735"/>
        <v>Jakob Poeltl</v>
      </c>
      <c r="Y9141" s="237" t="str">
        <f t="shared" si="1736"/>
        <v>TOR</v>
      </c>
      <c r="Z9141" s="237" t="str">
        <f t="shared" si="1741"/>
        <v>C</v>
      </c>
      <c r="AA9141" s="237">
        <f t="shared" si="1737"/>
        <v>25.3</v>
      </c>
      <c r="AB9141" s="237" t="str">
        <f t="shared" si="1738"/>
        <v>BRK</v>
      </c>
      <c r="AC9141" s="244">
        <v>43084</v>
      </c>
      <c r="AD9141" s="237" t="str">
        <f t="shared" si="1739"/>
        <v>H</v>
      </c>
      <c r="AE9141" s="245">
        <f t="shared" si="1740"/>
        <v>26.300000000000004</v>
      </c>
      <c r="AF9141" s="269">
        <f t="shared" si="1730"/>
        <v>0.10000000000000002</v>
      </c>
      <c r="AG9141" s="237" t="str">
        <f t="shared" si="1731"/>
        <v>Jakob Poeltl</v>
      </c>
      <c r="AH9141" s="269">
        <f t="shared" si="1732"/>
        <v>0.13936114972948524</v>
      </c>
      <c r="AI9141" s="188" t="b">
        <f t="shared" si="1733"/>
        <v>0</v>
      </c>
      <c r="AJ9141" s="188">
        <f t="shared" si="1734"/>
        <v>26.5</v>
      </c>
    </row>
    <row r="9142" spans="1:36" x14ac:dyDescent="0.2">
      <c r="A9142" s="188" t="s">
        <v>292</v>
      </c>
      <c r="B9142" s="188" t="s">
        <v>107</v>
      </c>
      <c r="D9142" s="188" t="s">
        <v>82</v>
      </c>
      <c r="E9142" s="247">
        <v>0.92847222222222225</v>
      </c>
      <c r="F9142" s="188">
        <v>5</v>
      </c>
      <c r="G9142" s="188">
        <v>8</v>
      </c>
      <c r="H9142" s="188">
        <v>0.625</v>
      </c>
      <c r="I9142" s="258">
        <v>1</v>
      </c>
      <c r="J9142" s="188">
        <v>1</v>
      </c>
      <c r="K9142" s="261">
        <v>1</v>
      </c>
      <c r="L9142" s="188">
        <v>0</v>
      </c>
      <c r="M9142" s="188">
        <v>0</v>
      </c>
      <c r="O9142" s="188">
        <v>1</v>
      </c>
      <c r="P9142" s="188">
        <v>4</v>
      </c>
      <c r="Q9142" s="188">
        <v>5</v>
      </c>
      <c r="R9142" s="188">
        <v>3</v>
      </c>
      <c r="S9142" s="188">
        <v>0</v>
      </c>
      <c r="T9142" s="188">
        <v>0</v>
      </c>
      <c r="U9142" s="188">
        <v>1</v>
      </c>
      <c r="V9142" s="188">
        <v>1</v>
      </c>
      <c r="W9142" s="188">
        <v>11</v>
      </c>
      <c r="X9142" s="237" t="str">
        <f t="shared" si="1735"/>
        <v>Norman Powell</v>
      </c>
      <c r="Y9142" s="237" t="str">
        <f t="shared" si="1736"/>
        <v>TOR</v>
      </c>
      <c r="Z9142" s="237" t="str">
        <f t="shared" si="1741"/>
        <v>SG</v>
      </c>
      <c r="AA9142" s="237">
        <f t="shared" si="1737"/>
        <v>20.5</v>
      </c>
      <c r="AB9142" s="237" t="str">
        <f t="shared" si="1738"/>
        <v>BRK</v>
      </c>
      <c r="AC9142" s="244">
        <v>43084</v>
      </c>
      <c r="AD9142" s="237" t="str">
        <f t="shared" si="1739"/>
        <v>H</v>
      </c>
      <c r="AE9142" s="245">
        <f t="shared" si="1740"/>
        <v>22.283333333333335</v>
      </c>
      <c r="AF9142" s="269">
        <f t="shared" si="1730"/>
        <v>8.1027667984189727E-2</v>
      </c>
      <c r="AG9142" s="237" t="str">
        <f t="shared" si="1731"/>
        <v>Norman Powell</v>
      </c>
      <c r="AH9142" s="269">
        <f t="shared" si="1732"/>
        <v>0.17792480370610772</v>
      </c>
      <c r="AI9142" s="188" t="b">
        <f t="shared" si="1733"/>
        <v>0</v>
      </c>
      <c r="AJ9142" s="188">
        <f t="shared" si="1734"/>
        <v>23.25</v>
      </c>
    </row>
    <row r="9143" spans="1:36" x14ac:dyDescent="0.2">
      <c r="A9143" s="188" t="s">
        <v>239</v>
      </c>
      <c r="B9143" s="188" t="s">
        <v>107</v>
      </c>
      <c r="D9143" s="188" t="s">
        <v>82</v>
      </c>
      <c r="E9143" s="246">
        <v>1.2909722222222222</v>
      </c>
      <c r="F9143" s="188">
        <v>4</v>
      </c>
      <c r="G9143" s="188">
        <v>9</v>
      </c>
      <c r="H9143" s="188">
        <v>0.44400000000000001</v>
      </c>
      <c r="I9143" s="258">
        <v>2</v>
      </c>
      <c r="J9143" s="188">
        <v>5</v>
      </c>
      <c r="K9143" s="261">
        <v>0.4</v>
      </c>
      <c r="L9143" s="188">
        <v>0</v>
      </c>
      <c r="M9143" s="188">
        <v>0</v>
      </c>
      <c r="O9143" s="188">
        <v>3</v>
      </c>
      <c r="P9143" s="188">
        <v>7</v>
      </c>
      <c r="Q9143" s="188">
        <v>10</v>
      </c>
      <c r="R9143" s="188">
        <v>12</v>
      </c>
      <c r="S9143" s="188">
        <v>4</v>
      </c>
      <c r="T9143" s="188">
        <v>0</v>
      </c>
      <c r="U9143" s="188">
        <v>1</v>
      </c>
      <c r="V9143" s="188">
        <v>1</v>
      </c>
      <c r="W9143" s="188">
        <v>10</v>
      </c>
      <c r="X9143" s="237" t="str">
        <f t="shared" si="1735"/>
        <v>Kyle Lowry</v>
      </c>
      <c r="Y9143" s="237" t="str">
        <f t="shared" si="1736"/>
        <v>TOR</v>
      </c>
      <c r="Z9143" s="237" t="str">
        <f t="shared" si="1741"/>
        <v>PG</v>
      </c>
      <c r="AA9143" s="237">
        <f t="shared" si="1737"/>
        <v>51</v>
      </c>
      <c r="AB9143" s="237" t="str">
        <f t="shared" si="1738"/>
        <v>BRK</v>
      </c>
      <c r="AC9143" s="244">
        <v>43084</v>
      </c>
      <c r="AD9143" s="237" t="str">
        <f t="shared" si="1739"/>
        <v>H</v>
      </c>
      <c r="AE9143" s="245">
        <f t="shared" si="1740"/>
        <v>30.983333333333334</v>
      </c>
      <c r="AF9143" s="269">
        <f t="shared" si="1730"/>
        <v>0.20158102766798422</v>
      </c>
      <c r="AG9143" s="237" t="str">
        <f t="shared" si="1731"/>
        <v>Kyle Lowry</v>
      </c>
      <c r="AH9143" s="269">
        <f t="shared" si="1732"/>
        <v>0.14218245326344275</v>
      </c>
      <c r="AI9143" s="188" t="b">
        <f t="shared" si="1733"/>
        <v>1</v>
      </c>
      <c r="AJ9143" s="188">
        <f t="shared" si="1734"/>
        <v>76.25</v>
      </c>
    </row>
    <row r="9144" spans="1:36" x14ac:dyDescent="0.2">
      <c r="A9144" s="188" t="s">
        <v>481</v>
      </c>
      <c r="B9144" s="188" t="s">
        <v>107</v>
      </c>
      <c r="D9144" s="188" t="s">
        <v>82</v>
      </c>
      <c r="E9144" s="247">
        <v>0.64722222222222225</v>
      </c>
      <c r="F9144" s="188">
        <v>3</v>
      </c>
      <c r="G9144" s="188">
        <v>8</v>
      </c>
      <c r="H9144" s="188">
        <v>0.375</v>
      </c>
      <c r="I9144" s="258">
        <v>0</v>
      </c>
      <c r="J9144" s="188">
        <v>2</v>
      </c>
      <c r="K9144" s="261">
        <v>0</v>
      </c>
      <c r="L9144" s="188">
        <v>1</v>
      </c>
      <c r="M9144" s="188">
        <v>1</v>
      </c>
      <c r="N9144" s="188">
        <v>1</v>
      </c>
      <c r="O9144" s="188">
        <v>0</v>
      </c>
      <c r="P9144" s="188">
        <v>0</v>
      </c>
      <c r="Q9144" s="188">
        <v>0</v>
      </c>
      <c r="R9144" s="188">
        <v>2</v>
      </c>
      <c r="S9144" s="188">
        <v>1</v>
      </c>
      <c r="T9144" s="188">
        <v>0</v>
      </c>
      <c r="U9144" s="188">
        <v>0</v>
      </c>
      <c r="V9144" s="188">
        <v>0</v>
      </c>
      <c r="W9144" s="188">
        <v>7</v>
      </c>
      <c r="X9144" s="237" t="str">
        <f t="shared" si="1735"/>
        <v>Delon Wright</v>
      </c>
      <c r="Y9144" s="237" t="str">
        <f t="shared" si="1736"/>
        <v>TOR</v>
      </c>
      <c r="Z9144" s="237" t="str">
        <f t="shared" si="1741"/>
        <v>PG</v>
      </c>
      <c r="AA9144" s="237">
        <f t="shared" si="1737"/>
        <v>13</v>
      </c>
      <c r="AB9144" s="237" t="str">
        <f t="shared" si="1738"/>
        <v>BRK</v>
      </c>
      <c r="AC9144" s="244">
        <v>43084</v>
      </c>
      <c r="AD9144" s="237" t="str">
        <f t="shared" si="1739"/>
        <v>H</v>
      </c>
      <c r="AE9144" s="245">
        <f t="shared" si="1740"/>
        <v>15.533333333333335</v>
      </c>
      <c r="AF9144" s="269">
        <f t="shared" si="1730"/>
        <v>5.1383399209486175E-2</v>
      </c>
      <c r="AG9144" s="237" t="str">
        <f t="shared" si="1731"/>
        <v>Delon Wright</v>
      </c>
      <c r="AH9144" s="269">
        <f t="shared" si="1732"/>
        <v>0.23936019360571734</v>
      </c>
      <c r="AI9144" s="188" t="b">
        <f t="shared" si="1733"/>
        <v>0</v>
      </c>
      <c r="AJ9144" s="188">
        <f t="shared" si="1734"/>
        <v>14</v>
      </c>
    </row>
    <row r="9145" spans="1:36" x14ac:dyDescent="0.2">
      <c r="A9145" s="188" t="s">
        <v>471</v>
      </c>
      <c r="B9145" s="188" t="s">
        <v>107</v>
      </c>
      <c r="D9145" s="188" t="s">
        <v>82</v>
      </c>
      <c r="E9145" s="247">
        <v>0.5541666666666667</v>
      </c>
      <c r="F9145" s="188">
        <v>3</v>
      </c>
      <c r="G9145" s="188">
        <v>5</v>
      </c>
      <c r="H9145" s="188">
        <v>0.6</v>
      </c>
      <c r="I9145" s="258">
        <v>0</v>
      </c>
      <c r="J9145" s="188">
        <v>1</v>
      </c>
      <c r="K9145" s="261">
        <v>0</v>
      </c>
      <c r="L9145" s="188">
        <v>1</v>
      </c>
      <c r="M9145" s="188">
        <v>1</v>
      </c>
      <c r="N9145" s="188">
        <v>1</v>
      </c>
      <c r="O9145" s="188">
        <v>0</v>
      </c>
      <c r="P9145" s="188">
        <v>0</v>
      </c>
      <c r="Q9145" s="188">
        <v>0</v>
      </c>
      <c r="R9145" s="188">
        <v>1</v>
      </c>
      <c r="S9145" s="188">
        <v>0</v>
      </c>
      <c r="T9145" s="188">
        <v>0</v>
      </c>
      <c r="U9145" s="188">
        <v>0</v>
      </c>
      <c r="V9145" s="188">
        <v>2</v>
      </c>
      <c r="W9145" s="188">
        <v>7</v>
      </c>
      <c r="X9145" s="237" t="str">
        <f t="shared" si="1735"/>
        <v>Fred VanVleet</v>
      </c>
      <c r="Y9145" s="237" t="str">
        <f t="shared" si="1736"/>
        <v>TOR</v>
      </c>
      <c r="Z9145" s="237" t="str">
        <f t="shared" si="1741"/>
        <v>PG</v>
      </c>
      <c r="AA9145" s="237">
        <f t="shared" si="1737"/>
        <v>8.5</v>
      </c>
      <c r="AB9145" s="237" t="str">
        <f t="shared" si="1738"/>
        <v>BRK</v>
      </c>
      <c r="AC9145" s="244">
        <v>43084</v>
      </c>
      <c r="AD9145" s="237" t="str">
        <f t="shared" si="1739"/>
        <v>H</v>
      </c>
      <c r="AE9145" s="245">
        <f t="shared" si="1740"/>
        <v>13.3</v>
      </c>
      <c r="AF9145" s="269">
        <f t="shared" si="1730"/>
        <v>3.3596837944664032E-2</v>
      </c>
      <c r="AG9145" s="237" t="str">
        <f t="shared" si="1731"/>
        <v>Fred VanVleet</v>
      </c>
      <c r="AH9145" s="269">
        <f t="shared" si="1732"/>
        <v>0.18018614818985793</v>
      </c>
      <c r="AI9145" s="188" t="b">
        <f t="shared" si="1733"/>
        <v>0</v>
      </c>
      <c r="AJ9145" s="188">
        <f t="shared" si="1734"/>
        <v>9</v>
      </c>
    </row>
    <row r="9146" spans="1:36" x14ac:dyDescent="0.2">
      <c r="A9146" s="188" t="s">
        <v>313</v>
      </c>
      <c r="B9146" s="188" t="s">
        <v>107</v>
      </c>
      <c r="D9146" s="188" t="s">
        <v>82</v>
      </c>
      <c r="E9146" s="247">
        <v>0.8222222222222223</v>
      </c>
      <c r="F9146" s="188">
        <v>3</v>
      </c>
      <c r="G9146" s="188">
        <v>9</v>
      </c>
      <c r="H9146" s="188">
        <v>0.33300000000000002</v>
      </c>
      <c r="I9146" s="258">
        <v>0</v>
      </c>
      <c r="J9146" s="188">
        <v>5</v>
      </c>
      <c r="K9146" s="261">
        <v>0</v>
      </c>
      <c r="L9146" s="188">
        <v>0</v>
      </c>
      <c r="M9146" s="188">
        <v>0</v>
      </c>
      <c r="O9146" s="188">
        <v>1</v>
      </c>
      <c r="P9146" s="188">
        <v>5</v>
      </c>
      <c r="Q9146" s="188">
        <v>6</v>
      </c>
      <c r="R9146" s="188">
        <v>1</v>
      </c>
      <c r="S9146" s="188">
        <v>1</v>
      </c>
      <c r="T9146" s="188">
        <v>0</v>
      </c>
      <c r="U9146" s="188">
        <v>0</v>
      </c>
      <c r="V9146" s="188">
        <v>2</v>
      </c>
      <c r="W9146" s="188">
        <v>6</v>
      </c>
      <c r="X9146" s="237" t="str">
        <f t="shared" si="1735"/>
        <v>Pascal Siakam</v>
      </c>
      <c r="Y9146" s="237" t="str">
        <f t="shared" si="1736"/>
        <v>TOR</v>
      </c>
      <c r="Z9146" s="237" t="str">
        <f t="shared" si="1741"/>
        <v>PF</v>
      </c>
      <c r="AA9146" s="237">
        <f t="shared" si="1737"/>
        <v>17.7</v>
      </c>
      <c r="AB9146" s="237" t="str">
        <f t="shared" si="1738"/>
        <v>BRK</v>
      </c>
      <c r="AC9146" s="244">
        <v>43084</v>
      </c>
      <c r="AD9146" s="237" t="str">
        <f t="shared" si="1739"/>
        <v>H</v>
      </c>
      <c r="AE9146" s="245">
        <f t="shared" si="1740"/>
        <v>19.733333333333334</v>
      </c>
      <c r="AF9146" s="269">
        <f t="shared" si="1730"/>
        <v>6.9960474308300394E-2</v>
      </c>
      <c r="AG9146" s="237" t="str">
        <f t="shared" si="1731"/>
        <v>Pascal Siakam</v>
      </c>
      <c r="AH9146" s="269">
        <f t="shared" si="1732"/>
        <v>0.20091677580664363</v>
      </c>
      <c r="AI9146" s="188" t="b">
        <f t="shared" si="1733"/>
        <v>0</v>
      </c>
      <c r="AJ9146" s="188">
        <f t="shared" si="1734"/>
        <v>19</v>
      </c>
    </row>
    <row r="9147" spans="1:36" x14ac:dyDescent="0.2">
      <c r="A9147" s="188" t="s">
        <v>589</v>
      </c>
      <c r="B9147" s="188" t="s">
        <v>107</v>
      </c>
      <c r="D9147" s="188" t="s">
        <v>82</v>
      </c>
      <c r="E9147" s="247">
        <v>0.90416666666666667</v>
      </c>
      <c r="F9147" s="188">
        <v>1</v>
      </c>
      <c r="G9147" s="188">
        <v>4</v>
      </c>
      <c r="H9147" s="188">
        <v>0.25</v>
      </c>
      <c r="I9147" s="258">
        <v>1</v>
      </c>
      <c r="J9147" s="188">
        <v>4</v>
      </c>
      <c r="K9147" s="261">
        <v>0.25</v>
      </c>
      <c r="L9147" s="188">
        <v>0</v>
      </c>
      <c r="M9147" s="188">
        <v>0</v>
      </c>
      <c r="O9147" s="188">
        <v>2</v>
      </c>
      <c r="P9147" s="188">
        <v>1</v>
      </c>
      <c r="Q9147" s="188">
        <v>3</v>
      </c>
      <c r="R9147" s="188">
        <v>3</v>
      </c>
      <c r="S9147" s="188">
        <v>1</v>
      </c>
      <c r="T9147" s="188">
        <v>0</v>
      </c>
      <c r="U9147" s="188">
        <v>1</v>
      </c>
      <c r="V9147" s="188">
        <v>1</v>
      </c>
      <c r="W9147" s="188">
        <v>3</v>
      </c>
      <c r="X9147" s="237" t="str">
        <f t="shared" si="1735"/>
        <v>OG Anunoby</v>
      </c>
      <c r="Y9147" s="237" t="str">
        <f t="shared" si="1736"/>
        <v>TOR</v>
      </c>
      <c r="Z9147" s="237" t="str">
        <f t="shared" si="1741"/>
        <v>SF</v>
      </c>
      <c r="AA9147" s="237">
        <f t="shared" si="1737"/>
        <v>13.1</v>
      </c>
      <c r="AB9147" s="237" t="str">
        <f t="shared" si="1738"/>
        <v>BRK</v>
      </c>
      <c r="AC9147" s="244">
        <v>43084</v>
      </c>
      <c r="AD9147" s="237" t="str">
        <f t="shared" si="1739"/>
        <v>H</v>
      </c>
      <c r="AE9147" s="245">
        <f t="shared" si="1740"/>
        <v>21.7</v>
      </c>
      <c r="AF9147" s="269">
        <f t="shared" si="1730"/>
        <v>5.177865612648222E-2</v>
      </c>
      <c r="AG9147" s="237" t="str">
        <f t="shared" si="1731"/>
        <v>OG Anunoby</v>
      </c>
      <c r="AH9147" s="269">
        <f t="shared" si="1732"/>
        <v>0.10150429363162061</v>
      </c>
      <c r="AI9147" s="188" t="b">
        <f t="shared" si="1733"/>
        <v>0</v>
      </c>
      <c r="AJ9147" s="188">
        <f t="shared" si="1734"/>
        <v>16.25</v>
      </c>
    </row>
    <row r="9148" spans="1:36" x14ac:dyDescent="0.2">
      <c r="A9148" s="188" t="s">
        <v>590</v>
      </c>
      <c r="B9148" s="188" t="s">
        <v>107</v>
      </c>
      <c r="D9148" s="188" t="s">
        <v>82</v>
      </c>
      <c r="E9148" s="247">
        <v>0.1673611111111111</v>
      </c>
      <c r="F9148" s="188">
        <v>1</v>
      </c>
      <c r="G9148" s="188">
        <v>2</v>
      </c>
      <c r="H9148" s="188">
        <v>0.5</v>
      </c>
      <c r="I9148" s="258">
        <v>0</v>
      </c>
      <c r="J9148" s="188">
        <v>1</v>
      </c>
      <c r="K9148" s="261">
        <v>0</v>
      </c>
      <c r="L9148" s="188">
        <v>0</v>
      </c>
      <c r="M9148" s="188">
        <v>0</v>
      </c>
      <c r="O9148" s="188">
        <v>0</v>
      </c>
      <c r="P9148" s="188">
        <v>1</v>
      </c>
      <c r="Q9148" s="188">
        <v>1</v>
      </c>
      <c r="R9148" s="188">
        <v>0</v>
      </c>
      <c r="S9148" s="188">
        <v>0</v>
      </c>
      <c r="T9148" s="188">
        <v>0</v>
      </c>
      <c r="U9148" s="188">
        <v>0</v>
      </c>
      <c r="V9148" s="188">
        <v>0</v>
      </c>
      <c r="W9148" s="188">
        <v>2</v>
      </c>
      <c r="X9148" s="237" t="str">
        <f t="shared" si="1735"/>
        <v>Lorenzo Brown</v>
      </c>
      <c r="Y9148" s="237" t="str">
        <f t="shared" si="1736"/>
        <v>TOR</v>
      </c>
      <c r="Z9148" s="237" t="str">
        <f t="shared" si="1741"/>
        <v>PG</v>
      </c>
      <c r="AA9148" s="237">
        <f t="shared" si="1737"/>
        <v>3.2</v>
      </c>
      <c r="AB9148" s="237" t="str">
        <f t="shared" si="1738"/>
        <v>BRK</v>
      </c>
      <c r="AC9148" s="244">
        <v>43084</v>
      </c>
      <c r="AD9148" s="237" t="str">
        <f t="shared" si="1739"/>
        <v>H</v>
      </c>
      <c r="AE9148" s="245">
        <f t="shared" si="1740"/>
        <v>4.0166666666666666</v>
      </c>
      <c r="AF9148" s="269">
        <f t="shared" si="1730"/>
        <v>1.2648221343873519E-2</v>
      </c>
      <c r="AG9148" s="237" t="str">
        <f t="shared" si="1731"/>
        <v>Lorenzo Brown</v>
      </c>
      <c r="AH9148" s="269">
        <f t="shared" si="1732"/>
        <v>0.21935035735829053</v>
      </c>
      <c r="AI9148" s="188" t="b">
        <f t="shared" si="1733"/>
        <v>0</v>
      </c>
      <c r="AJ9148" s="188">
        <f t="shared" si="1734"/>
        <v>3.25</v>
      </c>
    </row>
    <row r="9149" spans="1:36" x14ac:dyDescent="0.2">
      <c r="A9149" s="188" t="s">
        <v>592</v>
      </c>
      <c r="B9149" s="188" t="s">
        <v>107</v>
      </c>
      <c r="D9149" s="188" t="s">
        <v>82</v>
      </c>
      <c r="E9149" s="247">
        <v>0.29722222222222222</v>
      </c>
      <c r="F9149" s="188">
        <v>0</v>
      </c>
      <c r="G9149" s="188">
        <v>1</v>
      </c>
      <c r="H9149" s="188">
        <v>0</v>
      </c>
      <c r="I9149" s="258">
        <v>0</v>
      </c>
      <c r="J9149" s="188">
        <v>1</v>
      </c>
      <c r="K9149" s="261">
        <v>0</v>
      </c>
      <c r="L9149" s="188">
        <v>0</v>
      </c>
      <c r="M9149" s="188">
        <v>0</v>
      </c>
      <c r="O9149" s="188">
        <v>0</v>
      </c>
      <c r="P9149" s="188">
        <v>0</v>
      </c>
      <c r="Q9149" s="188">
        <v>0</v>
      </c>
      <c r="R9149" s="188">
        <v>0</v>
      </c>
      <c r="S9149" s="188">
        <v>1</v>
      </c>
      <c r="T9149" s="188">
        <v>0</v>
      </c>
      <c r="U9149" s="188">
        <v>0</v>
      </c>
      <c r="V9149" s="188">
        <v>0</v>
      </c>
      <c r="X9149" s="237" t="str">
        <f t="shared" si="1735"/>
        <v>Alfonzo McKinnie</v>
      </c>
      <c r="Y9149" s="237" t="str">
        <f t="shared" si="1736"/>
        <v>TOR</v>
      </c>
      <c r="Z9149" s="237" t="str">
        <f t="shared" si="1741"/>
        <v>SF</v>
      </c>
      <c r="AA9149" s="237">
        <f t="shared" si="1737"/>
        <v>3</v>
      </c>
      <c r="AB9149" s="237" t="str">
        <f t="shared" si="1738"/>
        <v>BRK</v>
      </c>
      <c r="AC9149" s="244">
        <v>43084</v>
      </c>
      <c r="AD9149" s="237" t="str">
        <f t="shared" si="1739"/>
        <v>H</v>
      </c>
      <c r="AE9149" s="245">
        <f t="shared" si="1740"/>
        <v>7.1333333333333329</v>
      </c>
      <c r="AF9149" s="269">
        <f t="shared" si="1730"/>
        <v>1.1857707509881424E-2</v>
      </c>
      <c r="AG9149" s="237" t="str">
        <f t="shared" si="1731"/>
        <v>Alfonzo McKinnie</v>
      </c>
      <c r="AH9149" s="269">
        <f t="shared" si="1732"/>
        <v>6.1756350611387865E-2</v>
      </c>
      <c r="AI9149" s="188" t="b">
        <f t="shared" si="1733"/>
        <v>0</v>
      </c>
      <c r="AJ9149" s="188">
        <f t="shared" si="1734"/>
        <v>3</v>
      </c>
    </row>
    <row r="9150" spans="1:36" x14ac:dyDescent="0.2">
      <c r="A9150" s="188" t="s">
        <v>353</v>
      </c>
      <c r="B9150" s="188" t="s">
        <v>69</v>
      </c>
      <c r="C9150" s="188" t="s">
        <v>373</v>
      </c>
      <c r="D9150" s="188" t="s">
        <v>76</v>
      </c>
      <c r="E9150" s="246">
        <v>1.3694444444444445</v>
      </c>
      <c r="F9150" s="188">
        <v>5</v>
      </c>
      <c r="G9150" s="188">
        <v>14</v>
      </c>
      <c r="H9150" s="188">
        <v>0.35699999999999998</v>
      </c>
      <c r="I9150" s="258">
        <v>3</v>
      </c>
      <c r="J9150" s="188">
        <v>8</v>
      </c>
      <c r="K9150" s="261">
        <v>0.375</v>
      </c>
      <c r="L9150" s="188">
        <v>10</v>
      </c>
      <c r="M9150" s="188">
        <v>10</v>
      </c>
      <c r="N9150" s="188">
        <v>1</v>
      </c>
      <c r="O9150" s="188">
        <v>1</v>
      </c>
      <c r="P9150" s="188">
        <v>4</v>
      </c>
      <c r="Q9150" s="188">
        <v>5</v>
      </c>
      <c r="R9150" s="188">
        <v>4</v>
      </c>
      <c r="S9150" s="188">
        <v>1</v>
      </c>
      <c r="T9150" s="188">
        <v>0</v>
      </c>
      <c r="U9150" s="188">
        <v>4</v>
      </c>
      <c r="V9150" s="188">
        <v>0</v>
      </c>
      <c r="W9150" s="188">
        <v>23</v>
      </c>
      <c r="X9150" s="237" t="str">
        <f t="shared" si="1735"/>
        <v>Lou Williams</v>
      </c>
      <c r="Y9150" s="237" t="str">
        <f t="shared" si="1736"/>
        <v>LAC</v>
      </c>
      <c r="Z9150" s="237" t="str">
        <f t="shared" si="1741"/>
        <v>SG</v>
      </c>
      <c r="AA9150" s="237">
        <f t="shared" si="1737"/>
        <v>34</v>
      </c>
      <c r="AB9150" s="237" t="str">
        <f t="shared" si="1738"/>
        <v>WAS</v>
      </c>
      <c r="AC9150" s="244">
        <v>43084</v>
      </c>
      <c r="AD9150" s="237" t="str">
        <f t="shared" si="1739"/>
        <v>A</v>
      </c>
      <c r="AE9150" s="245">
        <f t="shared" si="1740"/>
        <v>32.866666666666667</v>
      </c>
      <c r="AF9150" s="269">
        <f t="shared" si="1730"/>
        <v>0.1651287032540068</v>
      </c>
      <c r="AG9150" s="237" t="str">
        <f t="shared" si="1731"/>
        <v>Lou Williams</v>
      </c>
      <c r="AH9150" s="269">
        <f t="shared" si="1732"/>
        <v>0.27546308473564213</v>
      </c>
      <c r="AI9150" s="188" t="b">
        <f t="shared" si="1733"/>
        <v>0</v>
      </c>
      <c r="AJ9150" s="188">
        <f t="shared" si="1734"/>
        <v>38.75</v>
      </c>
    </row>
    <row r="9151" spans="1:36" x14ac:dyDescent="0.2">
      <c r="A9151" s="188" t="s">
        <v>620</v>
      </c>
      <c r="B9151" s="188" t="s">
        <v>69</v>
      </c>
      <c r="C9151" s="188" t="s">
        <v>373</v>
      </c>
      <c r="D9151" s="188" t="s">
        <v>76</v>
      </c>
      <c r="E9151" s="246">
        <v>1.6833333333333333</v>
      </c>
      <c r="F9151" s="188">
        <v>7</v>
      </c>
      <c r="G9151" s="188">
        <v>18</v>
      </c>
      <c r="H9151" s="188">
        <v>0.38900000000000001</v>
      </c>
      <c r="I9151" s="258">
        <v>1</v>
      </c>
      <c r="J9151" s="188">
        <v>3</v>
      </c>
      <c r="K9151" s="261">
        <v>0.33300000000000002</v>
      </c>
      <c r="L9151" s="188">
        <v>0</v>
      </c>
      <c r="M9151" s="188">
        <v>0</v>
      </c>
      <c r="O9151" s="188">
        <v>1</v>
      </c>
      <c r="P9151" s="188">
        <v>5</v>
      </c>
      <c r="Q9151" s="188">
        <v>6</v>
      </c>
      <c r="R9151" s="188">
        <v>6</v>
      </c>
      <c r="S9151" s="188">
        <v>5</v>
      </c>
      <c r="T9151" s="188">
        <v>0</v>
      </c>
      <c r="U9151" s="188">
        <v>2</v>
      </c>
      <c r="V9151" s="188">
        <v>4</v>
      </c>
      <c r="W9151" s="188">
        <v>15</v>
      </c>
      <c r="X9151" s="237" t="str">
        <f t="shared" si="1735"/>
        <v>Jawun Evans</v>
      </c>
      <c r="Y9151" s="237" t="str">
        <f t="shared" si="1736"/>
        <v>LAC</v>
      </c>
      <c r="Z9151" s="237" t="str">
        <f t="shared" si="1741"/>
        <v>PG</v>
      </c>
      <c r="AA9151" s="237">
        <f t="shared" si="1737"/>
        <v>44.2</v>
      </c>
      <c r="AB9151" s="237" t="str">
        <f t="shared" si="1738"/>
        <v>WAS</v>
      </c>
      <c r="AC9151" s="244">
        <v>43084</v>
      </c>
      <c r="AD9151" s="237" t="str">
        <f t="shared" si="1739"/>
        <v>A</v>
      </c>
      <c r="AE9151" s="245">
        <f t="shared" si="1740"/>
        <v>40.4</v>
      </c>
      <c r="AF9151" s="269">
        <f t="shared" si="1730"/>
        <v>0.21466731423020885</v>
      </c>
      <c r="AG9151" s="237" t="str">
        <f t="shared" si="1731"/>
        <v>Jawun Evans</v>
      </c>
      <c r="AH9151" s="269">
        <f t="shared" si="1732"/>
        <v>0.20008737148554864</v>
      </c>
      <c r="AI9151" s="188" t="b">
        <f t="shared" si="1733"/>
        <v>0</v>
      </c>
      <c r="AJ9151" s="188">
        <f t="shared" si="1734"/>
        <v>49</v>
      </c>
    </row>
    <row r="9152" spans="1:36" x14ac:dyDescent="0.2">
      <c r="A9152" s="188" t="s">
        <v>213</v>
      </c>
      <c r="B9152" s="188" t="s">
        <v>69</v>
      </c>
      <c r="C9152" s="188" t="s">
        <v>373</v>
      </c>
      <c r="D9152" s="188" t="s">
        <v>76</v>
      </c>
      <c r="E9152" s="246">
        <v>1.4076388888888889</v>
      </c>
      <c r="F9152" s="188">
        <v>5</v>
      </c>
      <c r="G9152" s="188">
        <v>11</v>
      </c>
      <c r="H9152" s="188">
        <v>0.45500000000000002</v>
      </c>
      <c r="I9152" s="258">
        <v>0</v>
      </c>
      <c r="J9152" s="188">
        <v>0</v>
      </c>
      <c r="K9152" s="261"/>
      <c r="L9152" s="188">
        <v>2</v>
      </c>
      <c r="M9152" s="188">
        <v>7</v>
      </c>
      <c r="N9152" s="188">
        <v>0.28599999999999998</v>
      </c>
      <c r="O9152" s="188">
        <v>6</v>
      </c>
      <c r="P9152" s="188">
        <v>10</v>
      </c>
      <c r="Q9152" s="188">
        <v>16</v>
      </c>
      <c r="R9152" s="188">
        <v>1</v>
      </c>
      <c r="S9152" s="188">
        <v>1</v>
      </c>
      <c r="T9152" s="188">
        <v>1</v>
      </c>
      <c r="U9152" s="188">
        <v>3</v>
      </c>
      <c r="V9152" s="188">
        <v>2</v>
      </c>
      <c r="W9152" s="188">
        <v>12</v>
      </c>
      <c r="X9152" s="237" t="str">
        <f t="shared" si="1735"/>
        <v>DeAndre Jordan</v>
      </c>
      <c r="Y9152" s="237" t="str">
        <f t="shared" si="1736"/>
        <v>LAC</v>
      </c>
      <c r="Z9152" s="237" t="str">
        <f t="shared" si="1741"/>
        <v>C</v>
      </c>
      <c r="AA9152" s="237">
        <f t="shared" si="1737"/>
        <v>35.700000000000003</v>
      </c>
      <c r="AB9152" s="237" t="str">
        <f t="shared" si="1738"/>
        <v>WAS</v>
      </c>
      <c r="AC9152" s="244">
        <v>43084</v>
      </c>
      <c r="AD9152" s="237" t="str">
        <f t="shared" si="1739"/>
        <v>A</v>
      </c>
      <c r="AE9152" s="245">
        <f t="shared" si="1740"/>
        <v>33.783333333333331</v>
      </c>
      <c r="AF9152" s="269">
        <f t="shared" si="1730"/>
        <v>0.17338513841670714</v>
      </c>
      <c r="AG9152" s="237" t="str">
        <f t="shared" si="1731"/>
        <v>DeAndre Jordan</v>
      </c>
      <c r="AH9152" s="269">
        <f t="shared" si="1732"/>
        <v>0.20434142445128187</v>
      </c>
      <c r="AI9152" s="188" t="b">
        <f t="shared" si="1733"/>
        <v>0</v>
      </c>
      <c r="AJ9152" s="188">
        <f t="shared" si="1734"/>
        <v>41</v>
      </c>
    </row>
    <row r="9153" spans="1:36" x14ac:dyDescent="0.2">
      <c r="A9153" s="188" t="s">
        <v>624</v>
      </c>
      <c r="B9153" s="188" t="s">
        <v>69</v>
      </c>
      <c r="C9153" s="188" t="s">
        <v>373</v>
      </c>
      <c r="D9153" s="188" t="s">
        <v>76</v>
      </c>
      <c r="E9153" s="247">
        <v>0.93819444444444444</v>
      </c>
      <c r="F9153" s="188">
        <v>4</v>
      </c>
      <c r="G9153" s="188">
        <v>10</v>
      </c>
      <c r="H9153" s="188">
        <v>0.4</v>
      </c>
      <c r="I9153" s="258">
        <v>1</v>
      </c>
      <c r="J9153" s="188">
        <v>4</v>
      </c>
      <c r="K9153" s="261">
        <v>0.25</v>
      </c>
      <c r="L9153" s="188">
        <v>1</v>
      </c>
      <c r="M9153" s="188">
        <v>2</v>
      </c>
      <c r="N9153" s="188">
        <v>0.5</v>
      </c>
      <c r="O9153" s="188">
        <v>0</v>
      </c>
      <c r="P9153" s="188">
        <v>2</v>
      </c>
      <c r="Q9153" s="188">
        <v>2</v>
      </c>
      <c r="R9153" s="188">
        <v>2</v>
      </c>
      <c r="S9153" s="188">
        <v>0</v>
      </c>
      <c r="T9153" s="188">
        <v>3</v>
      </c>
      <c r="U9153" s="188">
        <v>2</v>
      </c>
      <c r="V9153" s="188">
        <v>4</v>
      </c>
      <c r="W9153" s="188">
        <v>10</v>
      </c>
      <c r="X9153" s="237" t="str">
        <f t="shared" si="1735"/>
        <v>Jamil Wilson</v>
      </c>
      <c r="Y9153" s="237" t="str">
        <f t="shared" si="1736"/>
        <v>LAC</v>
      </c>
      <c r="Z9153" s="237" t="str">
        <f t="shared" si="1741"/>
        <v>SF</v>
      </c>
      <c r="AA9153" s="237">
        <f t="shared" si="1737"/>
        <v>22.4</v>
      </c>
      <c r="AB9153" s="237" t="str">
        <f t="shared" si="1738"/>
        <v>WAS</v>
      </c>
      <c r="AC9153" s="244">
        <v>43084</v>
      </c>
      <c r="AD9153" s="237" t="str">
        <f t="shared" si="1739"/>
        <v>A</v>
      </c>
      <c r="AE9153" s="245">
        <f t="shared" si="1740"/>
        <v>22.516666666666666</v>
      </c>
      <c r="AF9153" s="269">
        <f t="shared" si="1730"/>
        <v>0.10879067508499271</v>
      </c>
      <c r="AG9153" s="237" t="str">
        <f t="shared" si="1731"/>
        <v>Jamil Wilson</v>
      </c>
      <c r="AH9153" s="269">
        <f t="shared" si="1732"/>
        <v>0.23119732922408931</v>
      </c>
      <c r="AI9153" s="188" t="b">
        <f t="shared" si="1733"/>
        <v>0</v>
      </c>
      <c r="AJ9153" s="188">
        <f t="shared" si="1734"/>
        <v>23</v>
      </c>
    </row>
    <row r="9154" spans="1:36" x14ac:dyDescent="0.2">
      <c r="A9154" s="188" t="s">
        <v>623</v>
      </c>
      <c r="B9154" s="188" t="s">
        <v>69</v>
      </c>
      <c r="C9154" s="188" t="s">
        <v>373</v>
      </c>
      <c r="D9154" s="188" t="s">
        <v>76</v>
      </c>
      <c r="E9154" s="246">
        <v>1.0972222222222221</v>
      </c>
      <c r="F9154" s="188">
        <v>4</v>
      </c>
      <c r="G9154" s="188">
        <v>9</v>
      </c>
      <c r="H9154" s="188">
        <v>0.44400000000000001</v>
      </c>
      <c r="I9154" s="258">
        <v>2</v>
      </c>
      <c r="J9154" s="188">
        <v>3</v>
      </c>
      <c r="K9154" s="261">
        <v>0.66700000000000004</v>
      </c>
      <c r="L9154" s="188">
        <v>0</v>
      </c>
      <c r="M9154" s="188">
        <v>0</v>
      </c>
      <c r="O9154" s="188">
        <v>2</v>
      </c>
      <c r="P9154" s="188">
        <v>1</v>
      </c>
      <c r="Q9154" s="188">
        <v>3</v>
      </c>
      <c r="R9154" s="188">
        <v>1</v>
      </c>
      <c r="S9154" s="188">
        <v>1</v>
      </c>
      <c r="T9154" s="188">
        <v>1</v>
      </c>
      <c r="U9154" s="188">
        <v>1</v>
      </c>
      <c r="V9154" s="188">
        <v>5</v>
      </c>
      <c r="W9154" s="188">
        <v>10</v>
      </c>
      <c r="X9154" s="237" t="str">
        <f t="shared" si="1735"/>
        <v>C.J. Williams</v>
      </c>
      <c r="Y9154" s="237" t="str">
        <f t="shared" si="1736"/>
        <v>LAC</v>
      </c>
      <c r="Z9154" s="237" t="str">
        <f t="shared" si="1741"/>
        <v>SG</v>
      </c>
      <c r="AA9154" s="237">
        <f t="shared" si="1737"/>
        <v>20.100000000000001</v>
      </c>
      <c r="AB9154" s="237" t="str">
        <f t="shared" si="1738"/>
        <v>WAS</v>
      </c>
      <c r="AC9154" s="244">
        <v>43084</v>
      </c>
      <c r="AD9154" s="237" t="str">
        <f t="shared" si="1739"/>
        <v>A</v>
      </c>
      <c r="AE9154" s="245">
        <f t="shared" si="1740"/>
        <v>26.333333333333329</v>
      </c>
      <c r="AF9154" s="269">
        <f t="shared" ref="AF9154:AF9217" si="1742">AA9154/SUMIFS(AA:AA,Y:Y,Y9154,AC:AC,AC9154)</f>
        <v>9.7620203982515794E-2</v>
      </c>
      <c r="AG9154" s="237" t="str">
        <f t="shared" ref="AG9154:AG9217" si="1743">X9154</f>
        <v>C.J. Williams</v>
      </c>
      <c r="AH9154" s="269">
        <f t="shared" ref="AH9154:AH9217" si="1744">(G9154+(0.44*M9154)+U9154)*(SUMIFS(AE:AE,AC:AC,AC9154,Y:Y,Y9154)/5)/(AE9154*(SUMIFS(G:G,AC:AC,AC9154,Y:Y,Y9154)+(0.44*SUMIFS(M:M,AC:AC,AC9154,Y:Y,Y9154))+SUMIFS(U:U,AC:AC,AC9154,Y:Y,Y9154)))</f>
        <v>0.15348474319018038</v>
      </c>
      <c r="AI9154" s="188" t="b">
        <f t="shared" si="1733"/>
        <v>0</v>
      </c>
      <c r="AJ9154" s="188">
        <f t="shared" si="1734"/>
        <v>21.75</v>
      </c>
    </row>
    <row r="9155" spans="1:36" x14ac:dyDescent="0.2">
      <c r="A9155" s="188" t="s">
        <v>133</v>
      </c>
      <c r="B9155" s="188" t="s">
        <v>69</v>
      </c>
      <c r="C9155" s="188" t="s">
        <v>373</v>
      </c>
      <c r="D9155" s="188" t="s">
        <v>76</v>
      </c>
      <c r="E9155" s="247">
        <v>0.87777777777777777</v>
      </c>
      <c r="F9155" s="188">
        <v>3</v>
      </c>
      <c r="G9155" s="188">
        <v>7</v>
      </c>
      <c r="H9155" s="188">
        <v>0.42899999999999999</v>
      </c>
      <c r="I9155" s="258">
        <v>0</v>
      </c>
      <c r="J9155" s="188">
        <v>2</v>
      </c>
      <c r="K9155" s="261">
        <v>0</v>
      </c>
      <c r="L9155" s="188">
        <v>0</v>
      </c>
      <c r="M9155" s="188">
        <v>0</v>
      </c>
      <c r="O9155" s="188">
        <v>0</v>
      </c>
      <c r="P9155" s="188">
        <v>3</v>
      </c>
      <c r="Q9155" s="188">
        <v>3</v>
      </c>
      <c r="R9155" s="188">
        <v>0</v>
      </c>
      <c r="S9155" s="188">
        <v>0</v>
      </c>
      <c r="T9155" s="188">
        <v>0</v>
      </c>
      <c r="U9155" s="188">
        <v>1</v>
      </c>
      <c r="V9155" s="188">
        <v>1</v>
      </c>
      <c r="W9155" s="188">
        <v>6</v>
      </c>
      <c r="X9155" s="237" t="str">
        <f t="shared" si="1735"/>
        <v>Sam Dekker</v>
      </c>
      <c r="Y9155" s="237" t="str">
        <f t="shared" si="1736"/>
        <v>LAC</v>
      </c>
      <c r="Z9155" s="237" t="str">
        <f t="shared" si="1741"/>
        <v>SF</v>
      </c>
      <c r="AA9155" s="237">
        <f t="shared" si="1737"/>
        <v>8.6</v>
      </c>
      <c r="AB9155" s="237" t="str">
        <f t="shared" si="1738"/>
        <v>WAS</v>
      </c>
      <c r="AC9155" s="244">
        <v>43084</v>
      </c>
      <c r="AD9155" s="237" t="str">
        <f t="shared" si="1739"/>
        <v>A</v>
      </c>
      <c r="AE9155" s="245">
        <f t="shared" si="1740"/>
        <v>21.066666666666666</v>
      </c>
      <c r="AF9155" s="269">
        <f t="shared" si="1742"/>
        <v>4.1767848470131132E-2</v>
      </c>
      <c r="AG9155" s="237" t="str">
        <f t="shared" si="1743"/>
        <v>Sam Dekker</v>
      </c>
      <c r="AH9155" s="269">
        <f t="shared" si="1744"/>
        <v>0.15348474319018035</v>
      </c>
      <c r="AI9155" s="188" t="b">
        <f t="shared" ref="AI9155:AI9218" si="1745">IF((IF(W9155&gt;=10,1,0)+IF(Q9155&gt;=10,1,0)+IF(R9155&gt;=10,1,0)+IF(S9155&gt;=10,1,0)+IF(T9155&gt;=10,1,0))&gt;=3,TRUE,FALSE)</f>
        <v>0</v>
      </c>
      <c r="AJ9155" s="188">
        <f t="shared" ref="AJ9155:AJ9218" si="1746">W9155+(O9155*1.75)+(P9155*1.25)+(R9155*2)+(2.5*T9155)+(3*S9155)-(0.5*U9155)+(AI9155*16.75)</f>
        <v>9.25</v>
      </c>
    </row>
    <row r="9156" spans="1:36" x14ac:dyDescent="0.2">
      <c r="A9156" s="188" t="s">
        <v>622</v>
      </c>
      <c r="B9156" s="188" t="s">
        <v>69</v>
      </c>
      <c r="C9156" s="188" t="s">
        <v>373</v>
      </c>
      <c r="D9156" s="188" t="s">
        <v>76</v>
      </c>
      <c r="E9156" s="247">
        <v>0.80694444444444446</v>
      </c>
      <c r="F9156" s="188">
        <v>1</v>
      </c>
      <c r="G9156" s="188">
        <v>3</v>
      </c>
      <c r="H9156" s="188">
        <v>0.33300000000000002</v>
      </c>
      <c r="I9156" s="258">
        <v>0</v>
      </c>
      <c r="J9156" s="188">
        <v>1</v>
      </c>
      <c r="K9156" s="261">
        <v>0</v>
      </c>
      <c r="L9156" s="188">
        <v>3</v>
      </c>
      <c r="M9156" s="188">
        <v>4</v>
      </c>
      <c r="N9156" s="188">
        <v>0.75</v>
      </c>
      <c r="O9156" s="188">
        <v>0</v>
      </c>
      <c r="P9156" s="188">
        <v>2</v>
      </c>
      <c r="Q9156" s="188">
        <v>2</v>
      </c>
      <c r="R9156" s="188">
        <v>1</v>
      </c>
      <c r="S9156" s="188">
        <v>1</v>
      </c>
      <c r="T9156" s="188">
        <v>0</v>
      </c>
      <c r="U9156" s="188">
        <v>2</v>
      </c>
      <c r="V9156" s="188">
        <v>2</v>
      </c>
      <c r="W9156" s="188">
        <v>5</v>
      </c>
      <c r="X9156" s="237" t="str">
        <f t="shared" si="1735"/>
        <v>Sindarius Thornwell</v>
      </c>
      <c r="Y9156" s="237" t="str">
        <f t="shared" si="1736"/>
        <v>LAC</v>
      </c>
      <c r="Z9156" s="237" t="str">
        <f t="shared" si="1741"/>
        <v>SG</v>
      </c>
      <c r="AA9156" s="237">
        <f t="shared" si="1737"/>
        <v>9.9</v>
      </c>
      <c r="AB9156" s="237" t="str">
        <f t="shared" si="1738"/>
        <v>WAS</v>
      </c>
      <c r="AC9156" s="244">
        <v>43084</v>
      </c>
      <c r="AD9156" s="237" t="str">
        <f t="shared" si="1739"/>
        <v>A</v>
      </c>
      <c r="AE9156" s="245">
        <f t="shared" si="1740"/>
        <v>19.366666666666667</v>
      </c>
      <c r="AF9156" s="269">
        <f t="shared" si="1742"/>
        <v>4.8081593006313747E-2</v>
      </c>
      <c r="AG9156" s="237" t="str">
        <f t="shared" si="1743"/>
        <v>Sindarius Thornwell</v>
      </c>
      <c r="AH9156" s="269">
        <f t="shared" si="1744"/>
        <v>0.14107916050479161</v>
      </c>
      <c r="AI9156" s="188" t="b">
        <f t="shared" si="1745"/>
        <v>0</v>
      </c>
      <c r="AJ9156" s="188">
        <f t="shared" si="1746"/>
        <v>11.5</v>
      </c>
    </row>
    <row r="9157" spans="1:36" x14ac:dyDescent="0.2">
      <c r="A9157" s="188" t="s">
        <v>179</v>
      </c>
      <c r="B9157" s="188" t="s">
        <v>69</v>
      </c>
      <c r="C9157" s="188" t="s">
        <v>373</v>
      </c>
      <c r="D9157" s="188" t="s">
        <v>76</v>
      </c>
      <c r="E9157" s="247">
        <v>0.64930555555555558</v>
      </c>
      <c r="F9157" s="188">
        <v>2</v>
      </c>
      <c r="G9157" s="188">
        <v>4</v>
      </c>
      <c r="H9157" s="188">
        <v>0.5</v>
      </c>
      <c r="I9157" s="258">
        <v>0</v>
      </c>
      <c r="J9157" s="188">
        <v>0</v>
      </c>
      <c r="K9157" s="261"/>
      <c r="L9157" s="188">
        <v>1</v>
      </c>
      <c r="M9157" s="188">
        <v>2</v>
      </c>
      <c r="N9157" s="188">
        <v>0.5</v>
      </c>
      <c r="O9157" s="188">
        <v>2</v>
      </c>
      <c r="P9157" s="188">
        <v>1</v>
      </c>
      <c r="Q9157" s="188">
        <v>3</v>
      </c>
      <c r="R9157" s="188">
        <v>1</v>
      </c>
      <c r="S9157" s="188">
        <v>1</v>
      </c>
      <c r="T9157" s="188">
        <v>0</v>
      </c>
      <c r="U9157" s="188">
        <v>2</v>
      </c>
      <c r="V9157" s="188">
        <v>0</v>
      </c>
      <c r="W9157" s="188">
        <v>5</v>
      </c>
      <c r="X9157" s="237" t="str">
        <f t="shared" si="1735"/>
        <v>Montrezl Harrell</v>
      </c>
      <c r="Y9157" s="237" t="str">
        <f t="shared" si="1736"/>
        <v>LAC</v>
      </c>
      <c r="Z9157" s="237" t="str">
        <f t="shared" si="1741"/>
        <v>PF</v>
      </c>
      <c r="AA9157" s="237">
        <f t="shared" si="1737"/>
        <v>11.1</v>
      </c>
      <c r="AB9157" s="237" t="str">
        <f t="shared" si="1738"/>
        <v>WAS</v>
      </c>
      <c r="AC9157" s="244">
        <v>43084</v>
      </c>
      <c r="AD9157" s="237" t="str">
        <f t="shared" si="1739"/>
        <v>A</v>
      </c>
      <c r="AE9157" s="245">
        <f t="shared" si="1740"/>
        <v>15.583333333333334</v>
      </c>
      <c r="AF9157" s="269">
        <f t="shared" si="1742"/>
        <v>5.3909664885866924E-2</v>
      </c>
      <c r="AG9157" s="237" t="str">
        <f t="shared" si="1743"/>
        <v>Montrezl Harrell</v>
      </c>
      <c r="AH9157" s="269">
        <f t="shared" si="1744"/>
        <v>0.17844283982615364</v>
      </c>
      <c r="AI9157" s="188" t="b">
        <f t="shared" si="1745"/>
        <v>0</v>
      </c>
      <c r="AJ9157" s="188">
        <f t="shared" si="1746"/>
        <v>13.75</v>
      </c>
    </row>
    <row r="9158" spans="1:36" x14ac:dyDescent="0.2">
      <c r="A9158" s="188" t="s">
        <v>211</v>
      </c>
      <c r="B9158" s="188" t="s">
        <v>69</v>
      </c>
      <c r="C9158" s="188" t="s">
        <v>373</v>
      </c>
      <c r="D9158" s="188" t="s">
        <v>76</v>
      </c>
      <c r="E9158" s="247">
        <v>0.83263888888888893</v>
      </c>
      <c r="F9158" s="188">
        <v>1</v>
      </c>
      <c r="G9158" s="188">
        <v>7</v>
      </c>
      <c r="H9158" s="188">
        <v>0.14299999999999999</v>
      </c>
      <c r="I9158" s="258">
        <v>0</v>
      </c>
      <c r="J9158" s="188">
        <v>3</v>
      </c>
      <c r="K9158" s="261">
        <v>0</v>
      </c>
      <c r="L9158" s="188">
        <v>1</v>
      </c>
      <c r="M9158" s="188">
        <v>2</v>
      </c>
      <c r="N9158" s="188">
        <v>0.5</v>
      </c>
      <c r="O9158" s="188">
        <v>0</v>
      </c>
      <c r="P9158" s="188">
        <v>5</v>
      </c>
      <c r="Q9158" s="188">
        <v>5</v>
      </c>
      <c r="R9158" s="188">
        <v>1</v>
      </c>
      <c r="S9158" s="188">
        <v>1</v>
      </c>
      <c r="T9158" s="188">
        <v>1</v>
      </c>
      <c r="U9158" s="188">
        <v>2</v>
      </c>
      <c r="V9158" s="188">
        <v>1</v>
      </c>
      <c r="W9158" s="188">
        <v>3</v>
      </c>
      <c r="X9158" s="237" t="str">
        <f t="shared" si="1735"/>
        <v>Wesley Johnson</v>
      </c>
      <c r="Y9158" s="237" t="str">
        <f t="shared" si="1736"/>
        <v>LAC</v>
      </c>
      <c r="Z9158" s="237" t="str">
        <f t="shared" si="1741"/>
        <v>SF</v>
      </c>
      <c r="AA9158" s="237">
        <f t="shared" si="1737"/>
        <v>14.5</v>
      </c>
      <c r="AB9158" s="237" t="str">
        <f t="shared" si="1738"/>
        <v>WAS</v>
      </c>
      <c r="AC9158" s="244">
        <v>43084</v>
      </c>
      <c r="AD9158" s="237" t="str">
        <f t="shared" si="1739"/>
        <v>A</v>
      </c>
      <c r="AE9158" s="245">
        <f t="shared" si="1740"/>
        <v>19.983333333333334</v>
      </c>
      <c r="AF9158" s="269">
        <f t="shared" si="1742"/>
        <v>7.0422535211267609E-2</v>
      </c>
      <c r="AG9158" s="237" t="str">
        <f t="shared" si="1743"/>
        <v>Wesley Johnson</v>
      </c>
      <c r="AH9158" s="269">
        <f t="shared" si="1744"/>
        <v>0.19982971101718022</v>
      </c>
      <c r="AI9158" s="188" t="b">
        <f t="shared" si="1745"/>
        <v>0</v>
      </c>
      <c r="AJ9158" s="188">
        <f t="shared" si="1746"/>
        <v>15.75</v>
      </c>
    </row>
    <row r="9159" spans="1:36" x14ac:dyDescent="0.2">
      <c r="A9159" s="188" t="s">
        <v>504</v>
      </c>
      <c r="B9159" s="188" t="s">
        <v>69</v>
      </c>
      <c r="C9159" s="188" t="s">
        <v>373</v>
      </c>
      <c r="D9159" s="188" t="s">
        <v>76</v>
      </c>
      <c r="E9159" s="247">
        <v>0.24513888888888888</v>
      </c>
      <c r="F9159" s="188">
        <v>1</v>
      </c>
      <c r="G9159" s="188">
        <v>2</v>
      </c>
      <c r="H9159" s="188">
        <v>0.5</v>
      </c>
      <c r="I9159" s="258">
        <v>0</v>
      </c>
      <c r="J9159" s="188">
        <v>0</v>
      </c>
      <c r="K9159" s="261"/>
      <c r="L9159" s="188">
        <v>0</v>
      </c>
      <c r="M9159" s="188">
        <v>0</v>
      </c>
      <c r="O9159" s="188">
        <v>0</v>
      </c>
      <c r="P9159" s="188">
        <v>2</v>
      </c>
      <c r="Q9159" s="188">
        <v>2</v>
      </c>
      <c r="R9159" s="188">
        <v>0</v>
      </c>
      <c r="S9159" s="188">
        <v>1</v>
      </c>
      <c r="T9159" s="188">
        <v>0</v>
      </c>
      <c r="U9159" s="188">
        <v>1</v>
      </c>
      <c r="V9159" s="188">
        <v>0</v>
      </c>
      <c r="W9159" s="188">
        <v>2</v>
      </c>
      <c r="X9159" s="237" t="str">
        <f t="shared" si="1735"/>
        <v>Brice Johnson</v>
      </c>
      <c r="Y9159" s="237" t="str">
        <f t="shared" si="1736"/>
        <v>LAC</v>
      </c>
      <c r="Z9159" s="237" t="str">
        <f t="shared" si="1741"/>
        <v>PF</v>
      </c>
      <c r="AA9159" s="237">
        <f t="shared" si="1737"/>
        <v>6.4</v>
      </c>
      <c r="AB9159" s="237" t="str">
        <f t="shared" si="1738"/>
        <v>WAS</v>
      </c>
      <c r="AC9159" s="244">
        <v>43084</v>
      </c>
      <c r="AD9159" s="237" t="str">
        <f t="shared" si="1739"/>
        <v>A</v>
      </c>
      <c r="AE9159" s="245">
        <f t="shared" si="1740"/>
        <v>5.8833333333333329</v>
      </c>
      <c r="AF9159" s="269">
        <f t="shared" si="1742"/>
        <v>3.1083050024283635E-2</v>
      </c>
      <c r="AG9159" s="237" t="str">
        <f t="shared" si="1743"/>
        <v>Brice Johnson</v>
      </c>
      <c r="AH9159" s="269">
        <f t="shared" si="1744"/>
        <v>0.20609566082760764</v>
      </c>
      <c r="AI9159" s="188" t="b">
        <f t="shared" si="1745"/>
        <v>0</v>
      </c>
      <c r="AJ9159" s="188">
        <f t="shared" si="1746"/>
        <v>7</v>
      </c>
    </row>
    <row r="9160" spans="1:36" x14ac:dyDescent="0.2">
      <c r="A9160" s="188" t="s">
        <v>296</v>
      </c>
      <c r="B9160" s="188" t="s">
        <v>69</v>
      </c>
      <c r="C9160" s="188" t="s">
        <v>373</v>
      </c>
      <c r="D9160" s="188" t="s">
        <v>76</v>
      </c>
      <c r="E9160" s="247">
        <v>9.2361111111111116E-2</v>
      </c>
      <c r="F9160" s="188">
        <v>0</v>
      </c>
      <c r="G9160" s="188">
        <v>0</v>
      </c>
      <c r="H9160" s="188"/>
      <c r="I9160" s="258">
        <v>0</v>
      </c>
      <c r="J9160" s="188">
        <v>0</v>
      </c>
      <c r="K9160" s="261"/>
      <c r="L9160" s="188">
        <v>0</v>
      </c>
      <c r="M9160" s="188">
        <v>2</v>
      </c>
      <c r="N9160" s="188">
        <v>0</v>
      </c>
      <c r="O9160" s="188">
        <v>0</v>
      </c>
      <c r="P9160" s="188">
        <v>0</v>
      </c>
      <c r="Q9160" s="188">
        <v>0</v>
      </c>
      <c r="R9160" s="188">
        <v>0</v>
      </c>
      <c r="S9160" s="188">
        <v>0</v>
      </c>
      <c r="T9160" s="188">
        <v>0</v>
      </c>
      <c r="U9160" s="188">
        <v>1</v>
      </c>
      <c r="V9160" s="188">
        <v>1</v>
      </c>
      <c r="W9160" s="188">
        <v>0</v>
      </c>
      <c r="X9160" s="237" t="str">
        <f t="shared" si="1735"/>
        <v>Willie Reed</v>
      </c>
      <c r="Y9160" s="237" t="str">
        <f t="shared" si="1736"/>
        <v>LAC</v>
      </c>
      <c r="Z9160" s="237" t="str">
        <f t="shared" si="1741"/>
        <v>C</v>
      </c>
      <c r="AA9160" s="237">
        <f t="shared" si="1737"/>
        <v>-1</v>
      </c>
      <c r="AB9160" s="237" t="str">
        <f t="shared" si="1738"/>
        <v>WAS</v>
      </c>
      <c r="AC9160" s="244">
        <v>43084</v>
      </c>
      <c r="AD9160" s="237" t="str">
        <f t="shared" si="1739"/>
        <v>A</v>
      </c>
      <c r="AE9160" s="245">
        <f t="shared" si="1740"/>
        <v>2.2166666666666668</v>
      </c>
      <c r="AF9160" s="269">
        <f t="shared" si="1742"/>
        <v>-4.8567265662943174E-3</v>
      </c>
      <c r="AG9160" s="237" t="str">
        <f t="shared" si="1743"/>
        <v>Willie Reed</v>
      </c>
      <c r="AH9160" s="269">
        <f t="shared" si="1744"/>
        <v>0.34279028659557265</v>
      </c>
      <c r="AI9160" s="188" t="b">
        <f t="shared" si="1745"/>
        <v>0</v>
      </c>
      <c r="AJ9160" s="188">
        <f t="shared" si="1746"/>
        <v>-0.5</v>
      </c>
    </row>
    <row r="9161" spans="1:36" x14ac:dyDescent="0.2">
      <c r="A9161" s="188" t="s">
        <v>487</v>
      </c>
      <c r="B9161" s="188" t="s">
        <v>76</v>
      </c>
      <c r="D9161" s="188" t="s">
        <v>69</v>
      </c>
      <c r="E9161" s="247">
        <v>0.98888888888888893</v>
      </c>
      <c r="F9161" s="188">
        <v>9</v>
      </c>
      <c r="G9161" s="188">
        <v>10</v>
      </c>
      <c r="H9161" s="188">
        <v>0.9</v>
      </c>
      <c r="I9161" s="258">
        <v>2</v>
      </c>
      <c r="J9161" s="188">
        <v>3</v>
      </c>
      <c r="K9161" s="261">
        <v>0.66700000000000004</v>
      </c>
      <c r="L9161" s="188">
        <v>2</v>
      </c>
      <c r="M9161" s="188">
        <v>4</v>
      </c>
      <c r="N9161" s="188">
        <v>0.5</v>
      </c>
      <c r="O9161" s="188">
        <v>2</v>
      </c>
      <c r="P9161" s="188">
        <v>2</v>
      </c>
      <c r="Q9161" s="188">
        <v>4</v>
      </c>
      <c r="R9161" s="188">
        <v>0</v>
      </c>
      <c r="S9161" s="188">
        <v>2</v>
      </c>
      <c r="T9161" s="188">
        <v>0</v>
      </c>
      <c r="U9161" s="188">
        <v>4</v>
      </c>
      <c r="V9161" s="188">
        <v>2</v>
      </c>
      <c r="W9161" s="188">
        <v>22</v>
      </c>
      <c r="X9161" s="237" t="str">
        <f t="shared" si="1735"/>
        <v>Mike Scott</v>
      </c>
      <c r="Y9161" s="237" t="str">
        <f t="shared" si="1736"/>
        <v>WAS</v>
      </c>
      <c r="Z9161" s="237" t="str">
        <f t="shared" si="1741"/>
        <v>PF</v>
      </c>
      <c r="AA9161" s="237">
        <f t="shared" si="1737"/>
        <v>28.799999999999997</v>
      </c>
      <c r="AB9161" s="237" t="str">
        <f t="shared" si="1738"/>
        <v>LAC</v>
      </c>
      <c r="AC9161" s="244">
        <v>43084</v>
      </c>
      <c r="AD9161" s="237" t="str">
        <f t="shared" si="1739"/>
        <v>H</v>
      </c>
      <c r="AE9161" s="245">
        <f t="shared" si="1740"/>
        <v>23.733333333333334</v>
      </c>
      <c r="AF9161" s="269">
        <f t="shared" si="1742"/>
        <v>0.12451361867704282</v>
      </c>
      <c r="AG9161" s="237" t="str">
        <f t="shared" si="1743"/>
        <v>Mike Scott</v>
      </c>
      <c r="AH9161" s="269">
        <f t="shared" si="1744"/>
        <v>0.27214956713943633</v>
      </c>
      <c r="AI9161" s="188" t="b">
        <f t="shared" si="1745"/>
        <v>0</v>
      </c>
      <c r="AJ9161" s="188">
        <f t="shared" si="1746"/>
        <v>32</v>
      </c>
    </row>
    <row r="9162" spans="1:36" x14ac:dyDescent="0.2">
      <c r="A9162" s="188" t="s">
        <v>75</v>
      </c>
      <c r="B9162" s="188" t="s">
        <v>76</v>
      </c>
      <c r="D9162" s="188" t="s">
        <v>69</v>
      </c>
      <c r="E9162" s="246">
        <v>1.5409722222222222</v>
      </c>
      <c r="F9162" s="188">
        <v>9</v>
      </c>
      <c r="G9162" s="188">
        <v>18</v>
      </c>
      <c r="H9162" s="188">
        <v>0.5</v>
      </c>
      <c r="I9162" s="258">
        <v>2</v>
      </c>
      <c r="J9162" s="188">
        <v>6</v>
      </c>
      <c r="K9162" s="261">
        <v>0.33300000000000002</v>
      </c>
      <c r="L9162" s="188">
        <v>0</v>
      </c>
      <c r="M9162" s="188">
        <v>0</v>
      </c>
      <c r="O9162" s="188">
        <v>2</v>
      </c>
      <c r="P9162" s="188">
        <v>9</v>
      </c>
      <c r="Q9162" s="188">
        <v>11</v>
      </c>
      <c r="R9162" s="188">
        <v>4</v>
      </c>
      <c r="S9162" s="188">
        <v>2</v>
      </c>
      <c r="T9162" s="188">
        <v>1</v>
      </c>
      <c r="U9162" s="188">
        <v>1</v>
      </c>
      <c r="V9162" s="188">
        <v>3</v>
      </c>
      <c r="W9162" s="188">
        <v>20</v>
      </c>
      <c r="X9162" s="237" t="str">
        <f t="shared" si="1735"/>
        <v>Bradley Beal</v>
      </c>
      <c r="Y9162" s="237" t="str">
        <f t="shared" si="1736"/>
        <v>WAS</v>
      </c>
      <c r="Z9162" s="237" t="str">
        <f t="shared" si="1741"/>
        <v>SG</v>
      </c>
      <c r="AA9162" s="237">
        <f t="shared" si="1737"/>
        <v>47.2</v>
      </c>
      <c r="AB9162" s="237" t="str">
        <f t="shared" si="1738"/>
        <v>LAC</v>
      </c>
      <c r="AC9162" s="244">
        <v>43084</v>
      </c>
      <c r="AD9162" s="237" t="str">
        <f t="shared" si="1739"/>
        <v>H</v>
      </c>
      <c r="AE9162" s="245">
        <f t="shared" si="1740"/>
        <v>36.983333333333334</v>
      </c>
      <c r="AF9162" s="269">
        <f t="shared" si="1742"/>
        <v>0.20406398616515353</v>
      </c>
      <c r="AG9162" s="237" t="str">
        <f t="shared" si="1743"/>
        <v>Bradley Beal</v>
      </c>
      <c r="AH9162" s="269">
        <f t="shared" si="1744"/>
        <v>0.21055120088062115</v>
      </c>
      <c r="AI9162" s="188" t="b">
        <f t="shared" si="1745"/>
        <v>0</v>
      </c>
      <c r="AJ9162" s="188">
        <f t="shared" si="1746"/>
        <v>50.75</v>
      </c>
    </row>
    <row r="9163" spans="1:36" x14ac:dyDescent="0.2">
      <c r="A9163" s="188" t="s">
        <v>345</v>
      </c>
      <c r="B9163" s="188" t="s">
        <v>76</v>
      </c>
      <c r="D9163" s="188" t="s">
        <v>69</v>
      </c>
      <c r="E9163" s="246">
        <v>1.2340277777777777</v>
      </c>
      <c r="F9163" s="188">
        <v>5</v>
      </c>
      <c r="G9163" s="188">
        <v>16</v>
      </c>
      <c r="H9163" s="188">
        <v>0.313</v>
      </c>
      <c r="I9163" s="258">
        <v>1</v>
      </c>
      <c r="J9163" s="188">
        <v>6</v>
      </c>
      <c r="K9163" s="261">
        <v>0.16700000000000001</v>
      </c>
      <c r="L9163" s="188">
        <v>4</v>
      </c>
      <c r="M9163" s="188">
        <v>7</v>
      </c>
      <c r="N9163" s="188">
        <v>0.57099999999999995</v>
      </c>
      <c r="O9163" s="188">
        <v>0</v>
      </c>
      <c r="P9163" s="188">
        <v>6</v>
      </c>
      <c r="Q9163" s="188">
        <v>6</v>
      </c>
      <c r="R9163" s="188">
        <v>5</v>
      </c>
      <c r="S9163" s="188">
        <v>2</v>
      </c>
      <c r="T9163" s="188">
        <v>2</v>
      </c>
      <c r="U9163" s="188">
        <v>5</v>
      </c>
      <c r="V9163" s="188">
        <v>3</v>
      </c>
      <c r="W9163" s="188">
        <v>15</v>
      </c>
      <c r="X9163" s="237" t="str">
        <f t="shared" si="1735"/>
        <v>John Wall</v>
      </c>
      <c r="Y9163" s="237" t="str">
        <f t="shared" si="1736"/>
        <v>WAS</v>
      </c>
      <c r="Z9163" s="237" t="str">
        <f t="shared" si="1741"/>
        <v>PG</v>
      </c>
      <c r="AA9163" s="237">
        <f t="shared" si="1737"/>
        <v>36.700000000000003</v>
      </c>
      <c r="AB9163" s="237" t="str">
        <f t="shared" si="1738"/>
        <v>LAC</v>
      </c>
      <c r="AC9163" s="244">
        <v>43084</v>
      </c>
      <c r="AD9163" s="237" t="str">
        <f t="shared" si="1739"/>
        <v>H</v>
      </c>
      <c r="AE9163" s="245">
        <f t="shared" si="1740"/>
        <v>29.616666666666667</v>
      </c>
      <c r="AF9163" s="269">
        <f t="shared" si="1742"/>
        <v>0.15866839602248167</v>
      </c>
      <c r="AG9163" s="237" t="str">
        <f t="shared" si="1743"/>
        <v>John Wall</v>
      </c>
      <c r="AH9163" s="269">
        <f t="shared" si="1744"/>
        <v>0.33321955404669867</v>
      </c>
      <c r="AI9163" s="188" t="b">
        <f t="shared" si="1745"/>
        <v>0</v>
      </c>
      <c r="AJ9163" s="188">
        <f t="shared" si="1746"/>
        <v>41</v>
      </c>
    </row>
    <row r="9164" spans="1:36" x14ac:dyDescent="0.2">
      <c r="A9164" s="188" t="s">
        <v>308</v>
      </c>
      <c r="B9164" s="188" t="s">
        <v>76</v>
      </c>
      <c r="D9164" s="188" t="s">
        <v>69</v>
      </c>
      <c r="E9164" s="247">
        <v>0.8125</v>
      </c>
      <c r="F9164" s="188">
        <v>4</v>
      </c>
      <c r="G9164" s="188">
        <v>6</v>
      </c>
      <c r="H9164" s="188">
        <v>0.66700000000000004</v>
      </c>
      <c r="I9164" s="258">
        <v>1</v>
      </c>
      <c r="J9164" s="188">
        <v>3</v>
      </c>
      <c r="K9164" s="261">
        <v>0.33300000000000002</v>
      </c>
      <c r="L9164" s="188">
        <v>2</v>
      </c>
      <c r="M9164" s="188">
        <v>2</v>
      </c>
      <c r="N9164" s="188">
        <v>1</v>
      </c>
      <c r="O9164" s="188">
        <v>0</v>
      </c>
      <c r="P9164" s="188">
        <v>3</v>
      </c>
      <c r="Q9164" s="188">
        <v>3</v>
      </c>
      <c r="R9164" s="188">
        <v>3</v>
      </c>
      <c r="S9164" s="188">
        <v>1</v>
      </c>
      <c r="T9164" s="188">
        <v>0</v>
      </c>
      <c r="U9164" s="188">
        <v>3</v>
      </c>
      <c r="V9164" s="188">
        <v>0</v>
      </c>
      <c r="W9164" s="188">
        <v>11</v>
      </c>
      <c r="X9164" s="237" t="str">
        <f t="shared" si="1735"/>
        <v>Tomas Satoransky</v>
      </c>
      <c r="Y9164" s="237" t="str">
        <f t="shared" si="1736"/>
        <v>WAS</v>
      </c>
      <c r="Z9164" s="237" t="str">
        <f t="shared" si="1741"/>
        <v>SG</v>
      </c>
      <c r="AA9164" s="237">
        <f t="shared" si="1737"/>
        <v>19.100000000000001</v>
      </c>
      <c r="AB9164" s="237" t="str">
        <f t="shared" si="1738"/>
        <v>LAC</v>
      </c>
      <c r="AC9164" s="244">
        <v>43084</v>
      </c>
      <c r="AD9164" s="237" t="str">
        <f t="shared" si="1739"/>
        <v>H</v>
      </c>
      <c r="AE9164" s="245">
        <f t="shared" si="1740"/>
        <v>19.5</v>
      </c>
      <c r="AF9164" s="269">
        <f t="shared" si="1742"/>
        <v>8.2576740164288828E-2</v>
      </c>
      <c r="AG9164" s="237" t="str">
        <f t="shared" si="1743"/>
        <v>Tomas Satoransky</v>
      </c>
      <c r="AH9164" s="269">
        <f t="shared" si="1744"/>
        <v>0.20765027322404367</v>
      </c>
      <c r="AI9164" s="188" t="b">
        <f t="shared" si="1745"/>
        <v>0</v>
      </c>
      <c r="AJ9164" s="188">
        <f t="shared" si="1746"/>
        <v>22.25</v>
      </c>
    </row>
    <row r="9165" spans="1:36" x14ac:dyDescent="0.2">
      <c r="A9165" s="188" t="s">
        <v>171</v>
      </c>
      <c r="B9165" s="188" t="s">
        <v>76</v>
      </c>
      <c r="D9165" s="188" t="s">
        <v>69</v>
      </c>
      <c r="E9165" s="246">
        <v>1.1368055555555556</v>
      </c>
      <c r="F9165" s="188">
        <v>3</v>
      </c>
      <c r="G9165" s="188">
        <v>6</v>
      </c>
      <c r="H9165" s="188">
        <v>0.5</v>
      </c>
      <c r="I9165" s="258">
        <v>0</v>
      </c>
      <c r="J9165" s="188">
        <v>0</v>
      </c>
      <c r="K9165" s="261"/>
      <c r="L9165" s="188">
        <v>3</v>
      </c>
      <c r="M9165" s="188">
        <v>5</v>
      </c>
      <c r="N9165" s="188">
        <v>0.6</v>
      </c>
      <c r="O9165" s="188">
        <v>1</v>
      </c>
      <c r="P9165" s="188">
        <v>5</v>
      </c>
      <c r="Q9165" s="188">
        <v>6</v>
      </c>
      <c r="R9165" s="188">
        <v>1</v>
      </c>
      <c r="S9165" s="188">
        <v>2</v>
      </c>
      <c r="T9165" s="188">
        <v>1</v>
      </c>
      <c r="U9165" s="188">
        <v>0</v>
      </c>
      <c r="V9165" s="188">
        <v>3</v>
      </c>
      <c r="W9165" s="188">
        <v>9</v>
      </c>
      <c r="X9165" s="237" t="str">
        <f t="shared" si="1735"/>
        <v>Marcin Gortat</v>
      </c>
      <c r="Y9165" s="237" t="str">
        <f t="shared" si="1736"/>
        <v>WAS</v>
      </c>
      <c r="Z9165" s="237" t="str">
        <f t="shared" si="1741"/>
        <v>C</v>
      </c>
      <c r="AA9165" s="237">
        <f t="shared" si="1737"/>
        <v>26.7</v>
      </c>
      <c r="AB9165" s="237" t="str">
        <f t="shared" si="1738"/>
        <v>LAC</v>
      </c>
      <c r="AC9165" s="244">
        <v>43084</v>
      </c>
      <c r="AD9165" s="237" t="str">
        <f t="shared" si="1739"/>
        <v>H</v>
      </c>
      <c r="AE9165" s="245">
        <f t="shared" si="1740"/>
        <v>27.283333333333335</v>
      </c>
      <c r="AF9165" s="269">
        <f t="shared" si="1742"/>
        <v>0.11543450064850845</v>
      </c>
      <c r="AG9165" s="237" t="str">
        <f t="shared" si="1743"/>
        <v>Marcin Gortat</v>
      </c>
      <c r="AH9165" s="269">
        <f t="shared" si="1744"/>
        <v>0.12317614188289251</v>
      </c>
      <c r="AI9165" s="188" t="b">
        <f t="shared" si="1745"/>
        <v>0</v>
      </c>
      <c r="AJ9165" s="188">
        <f t="shared" si="1746"/>
        <v>27.5</v>
      </c>
    </row>
    <row r="9166" spans="1:36" x14ac:dyDescent="0.2">
      <c r="A9166" s="188" t="s">
        <v>264</v>
      </c>
      <c r="B9166" s="188" t="s">
        <v>76</v>
      </c>
      <c r="D9166" s="188" t="s">
        <v>69</v>
      </c>
      <c r="E9166" s="247">
        <v>0.88194444444444453</v>
      </c>
      <c r="F9166" s="188">
        <v>4</v>
      </c>
      <c r="G9166" s="188">
        <v>9</v>
      </c>
      <c r="H9166" s="188">
        <v>0.44400000000000001</v>
      </c>
      <c r="I9166" s="258">
        <v>0</v>
      </c>
      <c r="J9166" s="188">
        <v>1</v>
      </c>
      <c r="K9166" s="261">
        <v>0</v>
      </c>
      <c r="L9166" s="188">
        <v>0</v>
      </c>
      <c r="M9166" s="188">
        <v>0</v>
      </c>
      <c r="O9166" s="188">
        <v>1</v>
      </c>
      <c r="P9166" s="188">
        <v>1</v>
      </c>
      <c r="Q9166" s="188">
        <v>2</v>
      </c>
      <c r="R9166" s="188">
        <v>4</v>
      </c>
      <c r="S9166" s="188">
        <v>3</v>
      </c>
      <c r="T9166" s="188">
        <v>0</v>
      </c>
      <c r="U9166" s="188">
        <v>2</v>
      </c>
      <c r="V9166" s="188">
        <v>4</v>
      </c>
      <c r="W9166" s="188">
        <v>8</v>
      </c>
      <c r="X9166" s="237" t="str">
        <f t="shared" si="1735"/>
        <v>Markieff Morris</v>
      </c>
      <c r="Y9166" s="237" t="str">
        <f t="shared" si="1736"/>
        <v>WAS</v>
      </c>
      <c r="Z9166" s="237" t="str">
        <f t="shared" si="1741"/>
        <v>PF</v>
      </c>
      <c r="AA9166" s="237">
        <f t="shared" si="1737"/>
        <v>23.4</v>
      </c>
      <c r="AB9166" s="237" t="str">
        <f t="shared" si="1738"/>
        <v>LAC</v>
      </c>
      <c r="AC9166" s="244">
        <v>43084</v>
      </c>
      <c r="AD9166" s="237" t="str">
        <f t="shared" si="1739"/>
        <v>H</v>
      </c>
      <c r="AE9166" s="245">
        <f t="shared" si="1740"/>
        <v>21.166666666666668</v>
      </c>
      <c r="AF9166" s="269">
        <f t="shared" si="1742"/>
        <v>0.10116731517509729</v>
      </c>
      <c r="AG9166" s="237" t="str">
        <f t="shared" si="1743"/>
        <v>Markieff Morris</v>
      </c>
      <c r="AH9166" s="269">
        <f t="shared" si="1744"/>
        <v>0.21298567187298306</v>
      </c>
      <c r="AI9166" s="188" t="b">
        <f t="shared" si="1745"/>
        <v>0</v>
      </c>
      <c r="AJ9166" s="188">
        <f t="shared" si="1746"/>
        <v>27</v>
      </c>
    </row>
    <row r="9167" spans="1:36" x14ac:dyDescent="0.2">
      <c r="A9167" s="188" t="s">
        <v>547</v>
      </c>
      <c r="B9167" s="188" t="s">
        <v>76</v>
      </c>
      <c r="D9167" s="188" t="s">
        <v>69</v>
      </c>
      <c r="E9167" s="246">
        <v>1.4222222222222223</v>
      </c>
      <c r="F9167" s="188">
        <v>2</v>
      </c>
      <c r="G9167" s="188">
        <v>9</v>
      </c>
      <c r="H9167" s="188">
        <v>0.222</v>
      </c>
      <c r="I9167" s="258">
        <v>1</v>
      </c>
      <c r="J9167" s="188">
        <v>4</v>
      </c>
      <c r="K9167" s="261">
        <v>0.25</v>
      </c>
      <c r="L9167" s="188">
        <v>3</v>
      </c>
      <c r="M9167" s="188">
        <v>3</v>
      </c>
      <c r="N9167" s="188">
        <v>1</v>
      </c>
      <c r="O9167" s="188">
        <v>1</v>
      </c>
      <c r="P9167" s="188">
        <v>6</v>
      </c>
      <c r="Q9167" s="188">
        <v>7</v>
      </c>
      <c r="R9167" s="188">
        <v>1</v>
      </c>
      <c r="S9167" s="188">
        <v>1</v>
      </c>
      <c r="T9167" s="188">
        <v>2</v>
      </c>
      <c r="U9167" s="188">
        <v>0</v>
      </c>
      <c r="V9167" s="188">
        <v>4</v>
      </c>
      <c r="W9167" s="188">
        <v>8</v>
      </c>
      <c r="X9167" s="237" t="str">
        <f t="shared" si="1735"/>
        <v>Kelly Oubre</v>
      </c>
      <c r="Y9167" s="237" t="str">
        <f t="shared" si="1736"/>
        <v>WAS</v>
      </c>
      <c r="Z9167" s="237" t="str">
        <f t="shared" si="1741"/>
        <v>SF</v>
      </c>
      <c r="AA9167" s="237">
        <f t="shared" si="1737"/>
        <v>26.9</v>
      </c>
      <c r="AB9167" s="237" t="str">
        <f t="shared" si="1738"/>
        <v>LAC</v>
      </c>
      <c r="AC9167" s="244">
        <v>43084</v>
      </c>
      <c r="AD9167" s="237" t="str">
        <f t="shared" si="1739"/>
        <v>H</v>
      </c>
      <c r="AE9167" s="245">
        <f t="shared" si="1740"/>
        <v>34.133333333333333</v>
      </c>
      <c r="AF9167" s="269">
        <f t="shared" si="1742"/>
        <v>0.11629917855598791</v>
      </c>
      <c r="AG9167" s="237" t="str">
        <f t="shared" si="1743"/>
        <v>Kelly Oubre</v>
      </c>
      <c r="AH9167" s="269">
        <f t="shared" si="1744"/>
        <v>0.12391137295081968</v>
      </c>
      <c r="AI9167" s="188" t="b">
        <f t="shared" si="1745"/>
        <v>0</v>
      </c>
      <c r="AJ9167" s="188">
        <f t="shared" si="1746"/>
        <v>27.25</v>
      </c>
    </row>
    <row r="9168" spans="1:36" x14ac:dyDescent="0.2">
      <c r="A9168" s="188" t="s">
        <v>490</v>
      </c>
      <c r="B9168" s="188" t="s">
        <v>76</v>
      </c>
      <c r="D9168" s="188" t="s">
        <v>69</v>
      </c>
      <c r="E9168" s="247">
        <v>0.71180555555555547</v>
      </c>
      <c r="F9168" s="188">
        <v>1</v>
      </c>
      <c r="G9168" s="188">
        <v>2</v>
      </c>
      <c r="H9168" s="188">
        <v>0.5</v>
      </c>
      <c r="I9168" s="258">
        <v>0</v>
      </c>
      <c r="J9168" s="188">
        <v>0</v>
      </c>
      <c r="K9168" s="261"/>
      <c r="L9168" s="188">
        <v>1</v>
      </c>
      <c r="M9168" s="188">
        <v>2</v>
      </c>
      <c r="N9168" s="188">
        <v>0.5</v>
      </c>
      <c r="O9168" s="188">
        <v>1</v>
      </c>
      <c r="P9168" s="188">
        <v>5</v>
      </c>
      <c r="Q9168" s="188">
        <v>6</v>
      </c>
      <c r="R9168" s="188">
        <v>1</v>
      </c>
      <c r="S9168" s="188">
        <v>0</v>
      </c>
      <c r="T9168" s="188">
        <v>1</v>
      </c>
      <c r="U9168" s="188">
        <v>2</v>
      </c>
      <c r="V9168" s="188">
        <v>2</v>
      </c>
      <c r="W9168" s="188">
        <v>3</v>
      </c>
      <c r="X9168" s="237" t="str">
        <f t="shared" si="1735"/>
        <v>Ian Mahinmi</v>
      </c>
      <c r="Y9168" s="237" t="str">
        <f t="shared" si="1736"/>
        <v>WAS</v>
      </c>
      <c r="Z9168" s="237" t="str">
        <f t="shared" si="1741"/>
        <v>C</v>
      </c>
      <c r="AA9168" s="237">
        <f t="shared" si="1737"/>
        <v>12.7</v>
      </c>
      <c r="AB9168" s="237" t="str">
        <f t="shared" si="1738"/>
        <v>LAC</v>
      </c>
      <c r="AC9168" s="244">
        <v>43084</v>
      </c>
      <c r="AD9168" s="237" t="str">
        <f t="shared" si="1739"/>
        <v>H</v>
      </c>
      <c r="AE9168" s="245">
        <f t="shared" si="1740"/>
        <v>17.083333333333332</v>
      </c>
      <c r="AF9168" s="269">
        <f t="shared" si="1742"/>
        <v>5.4907047124945964E-2</v>
      </c>
      <c r="AG9168" s="237" t="str">
        <f t="shared" si="1743"/>
        <v>Ian Mahinmi</v>
      </c>
      <c r="AH9168" s="269">
        <f t="shared" si="1744"/>
        <v>0.11707317073170732</v>
      </c>
      <c r="AI9168" s="188" t="b">
        <f t="shared" si="1745"/>
        <v>0</v>
      </c>
      <c r="AJ9168" s="188">
        <f t="shared" si="1746"/>
        <v>14.5</v>
      </c>
    </row>
    <row r="9169" spans="1:36" x14ac:dyDescent="0.2">
      <c r="A9169" s="188" t="s">
        <v>288</v>
      </c>
      <c r="B9169" s="188" t="s">
        <v>76</v>
      </c>
      <c r="D9169" s="188" t="s">
        <v>69</v>
      </c>
      <c r="E9169" s="247">
        <v>0.1277777777777778</v>
      </c>
      <c r="F9169" s="188">
        <v>1</v>
      </c>
      <c r="G9169" s="188">
        <v>2</v>
      </c>
      <c r="H9169" s="188">
        <v>0.5</v>
      </c>
      <c r="I9169" s="258">
        <v>0</v>
      </c>
      <c r="J9169" s="188">
        <v>1</v>
      </c>
      <c r="K9169" s="261">
        <v>0</v>
      </c>
      <c r="L9169" s="188">
        <v>0</v>
      </c>
      <c r="M9169" s="188">
        <v>0</v>
      </c>
      <c r="O9169" s="188">
        <v>1</v>
      </c>
      <c r="P9169" s="188">
        <v>0</v>
      </c>
      <c r="Q9169" s="188">
        <v>1</v>
      </c>
      <c r="R9169" s="188">
        <v>0</v>
      </c>
      <c r="S9169" s="188">
        <v>0</v>
      </c>
      <c r="T9169" s="188">
        <v>0</v>
      </c>
      <c r="U9169" s="188">
        <v>0</v>
      </c>
      <c r="V9169" s="188">
        <v>2</v>
      </c>
      <c r="W9169" s="188">
        <v>2</v>
      </c>
      <c r="X9169" s="237" t="str">
        <f t="shared" si="1735"/>
        <v>Otto Porter</v>
      </c>
      <c r="Y9169" s="237" t="str">
        <f t="shared" si="1736"/>
        <v>WAS</v>
      </c>
      <c r="Z9169" s="237" t="str">
        <f t="shared" si="1741"/>
        <v>SF</v>
      </c>
      <c r="AA9169" s="237">
        <f t="shared" si="1737"/>
        <v>3.2</v>
      </c>
      <c r="AB9169" s="237" t="str">
        <f t="shared" si="1738"/>
        <v>LAC</v>
      </c>
      <c r="AC9169" s="244">
        <v>43084</v>
      </c>
      <c r="AD9169" s="237" t="str">
        <f t="shared" si="1739"/>
        <v>H</v>
      </c>
      <c r="AE9169" s="245">
        <f t="shared" si="1740"/>
        <v>3.0666666666666673</v>
      </c>
      <c r="AF9169" s="269">
        <f t="shared" si="1742"/>
        <v>1.3834846519671425E-2</v>
      </c>
      <c r="AG9169" s="237" t="str">
        <f t="shared" si="1743"/>
        <v>Otto Porter</v>
      </c>
      <c r="AH9169" s="269">
        <f t="shared" si="1744"/>
        <v>0.26728439059158943</v>
      </c>
      <c r="AI9169" s="188" t="b">
        <f t="shared" si="1745"/>
        <v>0</v>
      </c>
      <c r="AJ9169" s="188">
        <f t="shared" si="1746"/>
        <v>3.75</v>
      </c>
    </row>
    <row r="9170" spans="1:36" x14ac:dyDescent="0.2">
      <c r="A9170" s="188" t="s">
        <v>318</v>
      </c>
      <c r="B9170" s="188" t="s">
        <v>76</v>
      </c>
      <c r="D9170" s="188" t="s">
        <v>69</v>
      </c>
      <c r="E9170" s="247">
        <v>0.1875</v>
      </c>
      <c r="F9170" s="188">
        <v>1</v>
      </c>
      <c r="G9170" s="188">
        <v>5</v>
      </c>
      <c r="H9170" s="188">
        <v>0.2</v>
      </c>
      <c r="I9170" s="258">
        <v>0</v>
      </c>
      <c r="J9170" s="188">
        <v>2</v>
      </c>
      <c r="K9170" s="261">
        <v>0</v>
      </c>
      <c r="L9170" s="188">
        <v>0</v>
      </c>
      <c r="M9170" s="188">
        <v>0</v>
      </c>
      <c r="O9170" s="188">
        <v>1</v>
      </c>
      <c r="P9170" s="188">
        <v>0</v>
      </c>
      <c r="Q9170" s="188">
        <v>1</v>
      </c>
      <c r="R9170" s="188">
        <v>0</v>
      </c>
      <c r="S9170" s="188">
        <v>0</v>
      </c>
      <c r="T9170" s="188">
        <v>0</v>
      </c>
      <c r="U9170" s="188">
        <v>0</v>
      </c>
      <c r="V9170" s="188">
        <v>2</v>
      </c>
      <c r="W9170" s="188">
        <v>2</v>
      </c>
      <c r="X9170" s="237" t="str">
        <f t="shared" si="1735"/>
        <v>Jason Smith</v>
      </c>
      <c r="Y9170" s="237" t="str">
        <f t="shared" si="1736"/>
        <v>WAS</v>
      </c>
      <c r="Z9170" s="237" t="str">
        <f t="shared" si="1741"/>
        <v>PF</v>
      </c>
      <c r="AA9170" s="237">
        <f t="shared" si="1737"/>
        <v>3.2</v>
      </c>
      <c r="AB9170" s="237" t="str">
        <f t="shared" si="1738"/>
        <v>LAC</v>
      </c>
      <c r="AC9170" s="244">
        <v>43084</v>
      </c>
      <c r="AD9170" s="237" t="str">
        <f t="shared" si="1739"/>
        <v>H</v>
      </c>
      <c r="AE9170" s="245">
        <f t="shared" si="1740"/>
        <v>4.5</v>
      </c>
      <c r="AF9170" s="269">
        <f t="shared" si="1742"/>
        <v>1.3834846519671425E-2</v>
      </c>
      <c r="AG9170" s="237" t="str">
        <f t="shared" si="1743"/>
        <v>Jason Smith</v>
      </c>
      <c r="AH9170" s="269">
        <f t="shared" si="1744"/>
        <v>0.45537340619307837</v>
      </c>
      <c r="AI9170" s="188" t="b">
        <f t="shared" si="1745"/>
        <v>0</v>
      </c>
      <c r="AJ9170" s="188">
        <f t="shared" si="1746"/>
        <v>3.75</v>
      </c>
    </row>
    <row r="9171" spans="1:36" x14ac:dyDescent="0.2">
      <c r="A9171" s="188" t="s">
        <v>488</v>
      </c>
      <c r="B9171" s="188" t="s">
        <v>76</v>
      </c>
      <c r="D9171" s="188" t="s">
        <v>69</v>
      </c>
      <c r="E9171" s="247">
        <v>0.7715277777777777</v>
      </c>
      <c r="F9171" s="188">
        <v>0</v>
      </c>
      <c r="G9171" s="188">
        <v>3</v>
      </c>
      <c r="H9171" s="188">
        <v>0</v>
      </c>
      <c r="I9171" s="258">
        <v>0</v>
      </c>
      <c r="J9171" s="188">
        <v>3</v>
      </c>
      <c r="K9171" s="261">
        <v>0</v>
      </c>
      <c r="L9171" s="188">
        <v>0</v>
      </c>
      <c r="M9171" s="188">
        <v>0</v>
      </c>
      <c r="O9171" s="188">
        <v>0</v>
      </c>
      <c r="P9171" s="188">
        <v>1</v>
      </c>
      <c r="Q9171" s="188">
        <v>1</v>
      </c>
      <c r="R9171" s="188">
        <v>1</v>
      </c>
      <c r="S9171" s="188">
        <v>0</v>
      </c>
      <c r="T9171" s="188">
        <v>0</v>
      </c>
      <c r="U9171" s="188">
        <v>2</v>
      </c>
      <c r="V9171" s="188">
        <v>1</v>
      </c>
      <c r="W9171" s="188">
        <v>0</v>
      </c>
      <c r="X9171" s="237" t="str">
        <f t="shared" si="1735"/>
        <v>Jodie Meeks</v>
      </c>
      <c r="Y9171" s="237" t="str">
        <f t="shared" si="1736"/>
        <v>WAS</v>
      </c>
      <c r="Z9171" s="237" t="str">
        <f t="shared" si="1741"/>
        <v>SG</v>
      </c>
      <c r="AA9171" s="237">
        <f t="shared" si="1737"/>
        <v>0.70000000000000018</v>
      </c>
      <c r="AB9171" s="237" t="str">
        <f t="shared" si="1738"/>
        <v>LAC</v>
      </c>
      <c r="AC9171" s="244">
        <v>43084</v>
      </c>
      <c r="AD9171" s="237" t="str">
        <f t="shared" si="1739"/>
        <v>H</v>
      </c>
      <c r="AE9171" s="245">
        <f t="shared" si="1740"/>
        <v>18.516666666666666</v>
      </c>
      <c r="AF9171" s="269">
        <f t="shared" si="1742"/>
        <v>3.026372676178125E-3</v>
      </c>
      <c r="AG9171" s="237" t="str">
        <f t="shared" si="1743"/>
        <v>Jodie Meeks</v>
      </c>
      <c r="AH9171" s="269">
        <f t="shared" si="1744"/>
        <v>0.11066680438535657</v>
      </c>
      <c r="AI9171" s="188" t="b">
        <f t="shared" si="1745"/>
        <v>0</v>
      </c>
      <c r="AJ9171" s="188">
        <f t="shared" si="1746"/>
        <v>2.25</v>
      </c>
    </row>
    <row r="9172" spans="1:36" x14ac:dyDescent="0.2">
      <c r="A9172" s="188" t="s">
        <v>158</v>
      </c>
      <c r="B9172" s="188" t="s">
        <v>76</v>
      </c>
      <c r="D9172" s="188" t="s">
        <v>69</v>
      </c>
      <c r="E9172" s="247">
        <v>0.13749999999999998</v>
      </c>
      <c r="F9172" s="188">
        <v>0</v>
      </c>
      <c r="G9172" s="188">
        <v>2</v>
      </c>
      <c r="H9172" s="188">
        <v>0</v>
      </c>
      <c r="I9172" s="258">
        <v>0</v>
      </c>
      <c r="J9172" s="188">
        <v>2</v>
      </c>
      <c r="K9172" s="261">
        <v>0</v>
      </c>
      <c r="L9172" s="188">
        <v>0</v>
      </c>
      <c r="M9172" s="188">
        <v>0</v>
      </c>
      <c r="O9172" s="188">
        <v>0</v>
      </c>
      <c r="P9172" s="188">
        <v>0</v>
      </c>
      <c r="Q9172" s="188">
        <v>0</v>
      </c>
      <c r="R9172" s="188">
        <v>1</v>
      </c>
      <c r="S9172" s="188">
        <v>0</v>
      </c>
      <c r="T9172" s="188">
        <v>0</v>
      </c>
      <c r="U9172" s="188">
        <v>0</v>
      </c>
      <c r="V9172" s="188">
        <v>0</v>
      </c>
      <c r="W9172" s="188">
        <v>0</v>
      </c>
      <c r="X9172" s="237" t="str">
        <f t="shared" si="1735"/>
        <v>Tim Frazier</v>
      </c>
      <c r="Y9172" s="237" t="str">
        <f t="shared" si="1736"/>
        <v>WAS</v>
      </c>
      <c r="Z9172" s="237" t="str">
        <f t="shared" si="1741"/>
        <v>PG</v>
      </c>
      <c r="AA9172" s="237">
        <f t="shared" si="1737"/>
        <v>1.5</v>
      </c>
      <c r="AB9172" s="237" t="str">
        <f t="shared" si="1738"/>
        <v>LAC</v>
      </c>
      <c r="AC9172" s="244">
        <v>43084</v>
      </c>
      <c r="AD9172" s="237" t="str">
        <f t="shared" si="1739"/>
        <v>H</v>
      </c>
      <c r="AE9172" s="245">
        <f t="shared" si="1740"/>
        <v>3.3</v>
      </c>
      <c r="AF9172" s="269">
        <f t="shared" si="1742"/>
        <v>6.4850843060959805E-3</v>
      </c>
      <c r="AG9172" s="237" t="str">
        <f t="shared" si="1743"/>
        <v>Tim Frazier</v>
      </c>
      <c r="AH9172" s="269">
        <f t="shared" si="1744"/>
        <v>0.24838549428713363</v>
      </c>
      <c r="AI9172" s="188" t="b">
        <f t="shared" si="1745"/>
        <v>0</v>
      </c>
      <c r="AJ9172" s="188">
        <f t="shared" si="1746"/>
        <v>2</v>
      </c>
    </row>
    <row r="9173" spans="1:36" x14ac:dyDescent="0.2">
      <c r="A9173" s="188" t="s">
        <v>251</v>
      </c>
      <c r="B9173" s="188" t="s">
        <v>76</v>
      </c>
      <c r="D9173" s="188" t="s">
        <v>69</v>
      </c>
      <c r="E9173" s="247">
        <v>4.6527777777777779E-2</v>
      </c>
      <c r="F9173" s="188">
        <v>0</v>
      </c>
      <c r="G9173" s="188">
        <v>0</v>
      </c>
      <c r="H9173" s="188"/>
      <c r="I9173" s="258">
        <v>0</v>
      </c>
      <c r="J9173" s="188">
        <v>0</v>
      </c>
      <c r="K9173" s="261"/>
      <c r="L9173" s="188">
        <v>0</v>
      </c>
      <c r="M9173" s="188">
        <v>0</v>
      </c>
      <c r="O9173" s="188">
        <v>1</v>
      </c>
      <c r="P9173" s="188">
        <v>0</v>
      </c>
      <c r="Q9173" s="188">
        <v>1</v>
      </c>
      <c r="R9173" s="188">
        <v>0</v>
      </c>
      <c r="S9173" s="188">
        <v>0</v>
      </c>
      <c r="T9173" s="188">
        <v>0</v>
      </c>
      <c r="U9173" s="188">
        <v>0</v>
      </c>
      <c r="V9173" s="188">
        <v>0</v>
      </c>
      <c r="W9173" s="188">
        <v>0</v>
      </c>
      <c r="X9173" s="237" t="str">
        <f t="shared" si="1735"/>
        <v>Chris McCullough</v>
      </c>
      <c r="Y9173" s="237" t="str">
        <f t="shared" si="1736"/>
        <v>WAS</v>
      </c>
      <c r="Z9173" s="237" t="str">
        <f t="shared" si="1741"/>
        <v>PF</v>
      </c>
      <c r="AA9173" s="237">
        <f t="shared" si="1737"/>
        <v>1.2</v>
      </c>
      <c r="AB9173" s="237" t="str">
        <f t="shared" si="1738"/>
        <v>LAC</v>
      </c>
      <c r="AC9173" s="244">
        <v>43084</v>
      </c>
      <c r="AD9173" s="237" t="str">
        <f t="shared" si="1739"/>
        <v>H</v>
      </c>
      <c r="AE9173" s="245">
        <f t="shared" si="1740"/>
        <v>1.1166666666666667</v>
      </c>
      <c r="AF9173" s="269">
        <f t="shared" si="1742"/>
        <v>5.188067444876784E-3</v>
      </c>
      <c r="AG9173" s="237" t="str">
        <f t="shared" si="1743"/>
        <v>Chris McCullough</v>
      </c>
      <c r="AH9173" s="269">
        <f t="shared" si="1744"/>
        <v>0</v>
      </c>
      <c r="AI9173" s="188" t="b">
        <f t="shared" si="1745"/>
        <v>0</v>
      </c>
      <c r="AJ9173" s="188">
        <f t="shared" si="1746"/>
        <v>1.75</v>
      </c>
    </row>
    <row r="9174" spans="1:36" x14ac:dyDescent="0.2">
      <c r="A9174" s="188" t="s">
        <v>249</v>
      </c>
      <c r="B9174" s="188" t="s">
        <v>45</v>
      </c>
      <c r="C9174" s="188" t="s">
        <v>373</v>
      </c>
      <c r="D9174" s="188" t="s">
        <v>548</v>
      </c>
      <c r="E9174" s="246">
        <v>1.6097222222222223</v>
      </c>
      <c r="F9174" s="188">
        <v>10</v>
      </c>
      <c r="G9174" s="188">
        <v>17</v>
      </c>
      <c r="H9174" s="188">
        <v>0.58799999999999997</v>
      </c>
      <c r="I9174" s="258">
        <v>4</v>
      </c>
      <c r="J9174" s="188">
        <v>6</v>
      </c>
      <c r="K9174" s="261">
        <v>0.66700000000000004</v>
      </c>
      <c r="L9174" s="188">
        <v>1</v>
      </c>
      <c r="M9174" s="188">
        <v>2</v>
      </c>
      <c r="N9174" s="188">
        <v>0.5</v>
      </c>
      <c r="O9174" s="188">
        <v>0</v>
      </c>
      <c r="P9174" s="188">
        <v>2</v>
      </c>
      <c r="Q9174" s="188">
        <v>2</v>
      </c>
      <c r="R9174" s="188">
        <v>3</v>
      </c>
      <c r="S9174" s="188">
        <v>0</v>
      </c>
      <c r="T9174" s="188">
        <v>0</v>
      </c>
      <c r="U9174" s="188">
        <v>2</v>
      </c>
      <c r="V9174" s="188">
        <v>3</v>
      </c>
      <c r="W9174" s="188">
        <v>25</v>
      </c>
      <c r="X9174" s="237" t="str">
        <f t="shared" si="1735"/>
        <v>C.J. McCollum</v>
      </c>
      <c r="Y9174" s="237" t="str">
        <f t="shared" si="1736"/>
        <v>POR</v>
      </c>
      <c r="Z9174" s="237" t="str">
        <f>VLOOKUP(X9174,BBRef,2,FALSE)</f>
        <v>SG</v>
      </c>
      <c r="AA9174" s="237">
        <f t="shared" si="1737"/>
        <v>29.9</v>
      </c>
      <c r="AB9174" s="237" t="str">
        <f t="shared" si="1738"/>
        <v>CHA</v>
      </c>
      <c r="AC9174" s="244">
        <v>43085</v>
      </c>
      <c r="AD9174" s="237" t="str">
        <f t="shared" si="1739"/>
        <v>A</v>
      </c>
      <c r="AE9174" s="245">
        <f t="shared" si="1740"/>
        <v>38.633333333333333</v>
      </c>
      <c r="AF9174" s="269">
        <f t="shared" si="1742"/>
        <v>0.17193789534215068</v>
      </c>
      <c r="AG9174" s="237" t="str">
        <f t="shared" si="1743"/>
        <v>C.J. McCollum</v>
      </c>
      <c r="AH9174" s="269">
        <f t="shared" si="1744"/>
        <v>0.23102907772642214</v>
      </c>
      <c r="AI9174" s="188" t="b">
        <f t="shared" si="1745"/>
        <v>0</v>
      </c>
      <c r="AJ9174" s="188">
        <f t="shared" si="1746"/>
        <v>32.5</v>
      </c>
    </row>
    <row r="9175" spans="1:36" x14ac:dyDescent="0.2">
      <c r="A9175" s="188" t="s">
        <v>232</v>
      </c>
      <c r="B9175" s="188" t="s">
        <v>45</v>
      </c>
      <c r="C9175" s="188" t="s">
        <v>373</v>
      </c>
      <c r="D9175" s="188" t="s">
        <v>548</v>
      </c>
      <c r="E9175" s="246">
        <v>1.5819444444444446</v>
      </c>
      <c r="F9175" s="188">
        <v>7</v>
      </c>
      <c r="G9175" s="188">
        <v>19</v>
      </c>
      <c r="H9175" s="188">
        <v>0.36799999999999999</v>
      </c>
      <c r="I9175" s="258">
        <v>3</v>
      </c>
      <c r="J9175" s="188">
        <v>9</v>
      </c>
      <c r="K9175" s="261">
        <v>0.33300000000000002</v>
      </c>
      <c r="L9175" s="188">
        <v>1</v>
      </c>
      <c r="M9175" s="188">
        <v>2</v>
      </c>
      <c r="N9175" s="188">
        <v>0.5</v>
      </c>
      <c r="O9175" s="188">
        <v>1</v>
      </c>
      <c r="P9175" s="188">
        <v>6</v>
      </c>
      <c r="Q9175" s="188">
        <v>7</v>
      </c>
      <c r="R9175" s="188">
        <v>11</v>
      </c>
      <c r="S9175" s="188">
        <v>1</v>
      </c>
      <c r="T9175" s="188">
        <v>0</v>
      </c>
      <c r="U9175" s="188">
        <v>5</v>
      </c>
      <c r="V9175" s="188">
        <v>0</v>
      </c>
      <c r="W9175" s="188">
        <v>18</v>
      </c>
      <c r="X9175" s="237" t="str">
        <f t="shared" si="1735"/>
        <v>Damian Lillard</v>
      </c>
      <c r="Y9175" s="237" t="str">
        <f t="shared" si="1736"/>
        <v>POR</v>
      </c>
      <c r="Z9175" s="237" t="str">
        <f>VLOOKUP(X9175,BBRef,2,FALSE)</f>
        <v>PG</v>
      </c>
      <c r="AA9175" s="237">
        <f t="shared" si="1737"/>
        <v>40.9</v>
      </c>
      <c r="AB9175" s="237" t="str">
        <f t="shared" si="1738"/>
        <v>CHA</v>
      </c>
      <c r="AC9175" s="244">
        <v>43085</v>
      </c>
      <c r="AD9175" s="237" t="str">
        <f t="shared" si="1739"/>
        <v>A</v>
      </c>
      <c r="AE9175" s="245">
        <f t="shared" si="1740"/>
        <v>37.966666666666669</v>
      </c>
      <c r="AF9175" s="269">
        <f t="shared" si="1742"/>
        <v>0.23519263944795862</v>
      </c>
      <c r="AG9175" s="237" t="str">
        <f t="shared" si="1743"/>
        <v>Damian Lillard</v>
      </c>
      <c r="AH9175" s="269">
        <f t="shared" si="1744"/>
        <v>0.29421197964754686</v>
      </c>
      <c r="AI9175" s="188" t="b">
        <f t="shared" si="1745"/>
        <v>0</v>
      </c>
      <c r="AJ9175" s="188">
        <f t="shared" si="1746"/>
        <v>49.75</v>
      </c>
    </row>
    <row r="9176" spans="1:36" x14ac:dyDescent="0.2">
      <c r="A9176" s="188" t="s">
        <v>275</v>
      </c>
      <c r="B9176" s="188" t="s">
        <v>45</v>
      </c>
      <c r="C9176" s="188" t="s">
        <v>373</v>
      </c>
      <c r="D9176" s="188" t="s">
        <v>548</v>
      </c>
      <c r="E9176" s="246">
        <v>1.0506944444444444</v>
      </c>
      <c r="F9176" s="188">
        <v>5</v>
      </c>
      <c r="G9176" s="188">
        <v>10</v>
      </c>
      <c r="H9176" s="188">
        <v>0.5</v>
      </c>
      <c r="I9176" s="258">
        <v>0</v>
      </c>
      <c r="J9176" s="188">
        <v>0</v>
      </c>
      <c r="K9176" s="261"/>
      <c r="L9176" s="188">
        <v>4</v>
      </c>
      <c r="M9176" s="188">
        <v>7</v>
      </c>
      <c r="N9176" s="188">
        <v>0.57099999999999995</v>
      </c>
      <c r="O9176" s="188">
        <v>1</v>
      </c>
      <c r="P9176" s="188">
        <v>4</v>
      </c>
      <c r="Q9176" s="188">
        <v>5</v>
      </c>
      <c r="R9176" s="188">
        <v>0</v>
      </c>
      <c r="S9176" s="188">
        <v>0</v>
      </c>
      <c r="T9176" s="188">
        <v>1</v>
      </c>
      <c r="U9176" s="188">
        <v>2</v>
      </c>
      <c r="V9176" s="188">
        <v>3</v>
      </c>
      <c r="W9176" s="188">
        <v>14</v>
      </c>
      <c r="X9176" s="237" t="str">
        <f t="shared" si="1735"/>
        <v>Jusuf Nurkic</v>
      </c>
      <c r="Y9176" s="237" t="str">
        <f t="shared" si="1736"/>
        <v>POR</v>
      </c>
      <c r="Z9176" s="237" t="str">
        <f t="shared" ref="Z9176:Z9239" si="1747">VLOOKUP(X9176,BBRef,2,FALSE)</f>
        <v>C</v>
      </c>
      <c r="AA9176" s="237">
        <f t="shared" si="1737"/>
        <v>21</v>
      </c>
      <c r="AB9176" s="237" t="str">
        <f t="shared" si="1738"/>
        <v>CHA</v>
      </c>
      <c r="AC9176" s="244">
        <v>43085</v>
      </c>
      <c r="AD9176" s="237" t="str">
        <f t="shared" si="1739"/>
        <v>A</v>
      </c>
      <c r="AE9176" s="245">
        <f t="shared" si="1740"/>
        <v>25.216666666666665</v>
      </c>
      <c r="AF9176" s="269">
        <f t="shared" si="1742"/>
        <v>0.12075905692926971</v>
      </c>
      <c r="AG9176" s="237" t="str">
        <f t="shared" si="1743"/>
        <v>Jusuf Nurkic</v>
      </c>
      <c r="AH9176" s="269">
        <f t="shared" si="1744"/>
        <v>0.26848876021234108</v>
      </c>
      <c r="AI9176" s="188" t="b">
        <f t="shared" si="1745"/>
        <v>0</v>
      </c>
      <c r="AJ9176" s="188">
        <f t="shared" si="1746"/>
        <v>22.25</v>
      </c>
    </row>
    <row r="9177" spans="1:36" x14ac:dyDescent="0.2">
      <c r="A9177" s="188" t="s">
        <v>334</v>
      </c>
      <c r="B9177" s="188" t="s">
        <v>45</v>
      </c>
      <c r="C9177" s="188" t="s">
        <v>373</v>
      </c>
      <c r="D9177" s="188" t="s">
        <v>548</v>
      </c>
      <c r="E9177" s="246">
        <v>1.4180555555555554</v>
      </c>
      <c r="F9177" s="188">
        <v>4</v>
      </c>
      <c r="G9177" s="188">
        <v>7</v>
      </c>
      <c r="H9177" s="188">
        <v>0.57099999999999995</v>
      </c>
      <c r="I9177" s="258">
        <v>0</v>
      </c>
      <c r="J9177" s="188">
        <v>0</v>
      </c>
      <c r="K9177" s="261"/>
      <c r="L9177" s="188">
        <v>1</v>
      </c>
      <c r="M9177" s="188">
        <v>2</v>
      </c>
      <c r="N9177" s="188">
        <v>0.5</v>
      </c>
      <c r="O9177" s="188">
        <v>1</v>
      </c>
      <c r="P9177" s="188">
        <v>6</v>
      </c>
      <c r="Q9177" s="188">
        <v>7</v>
      </c>
      <c r="R9177" s="188">
        <v>2</v>
      </c>
      <c r="S9177" s="188">
        <v>0</v>
      </c>
      <c r="T9177" s="188">
        <v>0</v>
      </c>
      <c r="U9177" s="188">
        <v>3</v>
      </c>
      <c r="V9177" s="188">
        <v>1</v>
      </c>
      <c r="W9177" s="188">
        <v>9</v>
      </c>
      <c r="X9177" s="237" t="str">
        <f t="shared" si="1735"/>
        <v>Evan Turner</v>
      </c>
      <c r="Y9177" s="237" t="str">
        <f t="shared" si="1736"/>
        <v>POR</v>
      </c>
      <c r="Z9177" s="237" t="str">
        <f t="shared" si="1747"/>
        <v>SG</v>
      </c>
      <c r="AA9177" s="237">
        <f t="shared" si="1737"/>
        <v>17.399999999999999</v>
      </c>
      <c r="AB9177" s="237" t="str">
        <f t="shared" si="1738"/>
        <v>CHA</v>
      </c>
      <c r="AC9177" s="244">
        <v>43085</v>
      </c>
      <c r="AD9177" s="237" t="str">
        <f t="shared" si="1739"/>
        <v>A</v>
      </c>
      <c r="AE9177" s="245">
        <f t="shared" si="1740"/>
        <v>34.033333333333331</v>
      </c>
      <c r="AF9177" s="269">
        <f t="shared" si="1742"/>
        <v>0.10005750431282347</v>
      </c>
      <c r="AG9177" s="237" t="str">
        <f t="shared" si="1743"/>
        <v>Evan Turner</v>
      </c>
      <c r="AH9177" s="269">
        <f t="shared" si="1744"/>
        <v>0.14352807283485267</v>
      </c>
      <c r="AI9177" s="188" t="b">
        <f t="shared" si="1745"/>
        <v>0</v>
      </c>
      <c r="AJ9177" s="188">
        <f t="shared" si="1746"/>
        <v>20.75</v>
      </c>
    </row>
    <row r="9178" spans="1:36" x14ac:dyDescent="0.2">
      <c r="A9178" s="188" t="s">
        <v>271</v>
      </c>
      <c r="B9178" s="188" t="s">
        <v>45</v>
      </c>
      <c r="C9178" s="188" t="s">
        <v>373</v>
      </c>
      <c r="D9178" s="188" t="s">
        <v>548</v>
      </c>
      <c r="E9178" s="247">
        <v>0.75694444444444453</v>
      </c>
      <c r="F9178" s="188">
        <v>4</v>
      </c>
      <c r="G9178" s="188">
        <v>8</v>
      </c>
      <c r="H9178" s="188">
        <v>0.5</v>
      </c>
      <c r="I9178" s="258">
        <v>1</v>
      </c>
      <c r="J9178" s="188">
        <v>3</v>
      </c>
      <c r="K9178" s="261">
        <v>0.33300000000000002</v>
      </c>
      <c r="L9178" s="188">
        <v>0</v>
      </c>
      <c r="M9178" s="188">
        <v>0</v>
      </c>
      <c r="O9178" s="188">
        <v>0</v>
      </c>
      <c r="P9178" s="188">
        <v>2</v>
      </c>
      <c r="Q9178" s="188">
        <v>2</v>
      </c>
      <c r="R9178" s="188">
        <v>0</v>
      </c>
      <c r="S9178" s="188">
        <v>1</v>
      </c>
      <c r="T9178" s="188">
        <v>0</v>
      </c>
      <c r="U9178" s="188">
        <v>2</v>
      </c>
      <c r="V9178" s="188">
        <v>1</v>
      </c>
      <c r="W9178" s="188">
        <v>9</v>
      </c>
      <c r="X9178" s="237" t="str">
        <f t="shared" si="1735"/>
        <v>Shabazz Napier</v>
      </c>
      <c r="Y9178" s="237" t="str">
        <f t="shared" si="1736"/>
        <v>POR</v>
      </c>
      <c r="Z9178" s="237" t="str">
        <f t="shared" si="1747"/>
        <v>PG</v>
      </c>
      <c r="AA9178" s="237">
        <f t="shared" si="1737"/>
        <v>12.4</v>
      </c>
      <c r="AB9178" s="237" t="str">
        <f t="shared" si="1738"/>
        <v>CHA</v>
      </c>
      <c r="AC9178" s="244">
        <v>43085</v>
      </c>
      <c r="AD9178" s="237" t="str">
        <f t="shared" si="1739"/>
        <v>A</v>
      </c>
      <c r="AE9178" s="245">
        <f t="shared" si="1740"/>
        <v>18.166666666666668</v>
      </c>
      <c r="AF9178" s="269">
        <f t="shared" si="1742"/>
        <v>7.1305347901092594E-2</v>
      </c>
      <c r="AG9178" s="237" t="str">
        <f t="shared" si="1743"/>
        <v>Shabazz Napier</v>
      </c>
      <c r="AH9178" s="269">
        <f t="shared" si="1744"/>
        <v>0.24713667425186281</v>
      </c>
      <c r="AI9178" s="188" t="b">
        <f t="shared" si="1745"/>
        <v>0</v>
      </c>
      <c r="AJ9178" s="188">
        <f t="shared" si="1746"/>
        <v>13.5</v>
      </c>
    </row>
    <row r="9179" spans="1:36" x14ac:dyDescent="0.2">
      <c r="A9179" s="188" t="s">
        <v>131</v>
      </c>
      <c r="B9179" s="188" t="s">
        <v>45</v>
      </c>
      <c r="C9179" s="188" t="s">
        <v>373</v>
      </c>
      <c r="D9179" s="188" t="s">
        <v>548</v>
      </c>
      <c r="E9179" s="247">
        <v>0.93402777777777779</v>
      </c>
      <c r="F9179" s="188">
        <v>2</v>
      </c>
      <c r="G9179" s="188">
        <v>3</v>
      </c>
      <c r="H9179" s="188">
        <v>0.66700000000000004</v>
      </c>
      <c r="I9179" s="258">
        <v>0</v>
      </c>
      <c r="J9179" s="188">
        <v>0</v>
      </c>
      <c r="K9179" s="261"/>
      <c r="L9179" s="188">
        <v>2</v>
      </c>
      <c r="M9179" s="188">
        <v>3</v>
      </c>
      <c r="N9179" s="188">
        <v>0.66700000000000004</v>
      </c>
      <c r="O9179" s="188">
        <v>1</v>
      </c>
      <c r="P9179" s="188">
        <v>8</v>
      </c>
      <c r="Q9179" s="188">
        <v>9</v>
      </c>
      <c r="R9179" s="188">
        <v>0</v>
      </c>
      <c r="S9179" s="188">
        <v>0</v>
      </c>
      <c r="T9179" s="188">
        <v>0</v>
      </c>
      <c r="U9179" s="188">
        <v>1</v>
      </c>
      <c r="V9179" s="188">
        <v>3</v>
      </c>
      <c r="W9179" s="188">
        <v>6</v>
      </c>
      <c r="X9179" s="237" t="str">
        <f t="shared" si="1735"/>
        <v>Ed Davis</v>
      </c>
      <c r="Y9179" s="237" t="str">
        <f t="shared" si="1736"/>
        <v>POR</v>
      </c>
      <c r="Z9179" s="237" t="str">
        <f t="shared" si="1747"/>
        <v>PF</v>
      </c>
      <c r="AA9179" s="237">
        <f t="shared" si="1737"/>
        <v>15.799999999999997</v>
      </c>
      <c r="AB9179" s="237" t="str">
        <f t="shared" si="1738"/>
        <v>CHA</v>
      </c>
      <c r="AC9179" s="244">
        <v>43085</v>
      </c>
      <c r="AD9179" s="237" t="str">
        <f t="shared" si="1739"/>
        <v>A</v>
      </c>
      <c r="AE9179" s="245">
        <f t="shared" si="1740"/>
        <v>22.416666666666668</v>
      </c>
      <c r="AF9179" s="269">
        <f t="shared" si="1742"/>
        <v>9.0856814261069577E-2</v>
      </c>
      <c r="AG9179" s="237" t="str">
        <f t="shared" si="1743"/>
        <v>Ed Davis</v>
      </c>
      <c r="AH9179" s="269">
        <f t="shared" si="1744"/>
        <v>0.10654989937930871</v>
      </c>
      <c r="AI9179" s="188" t="b">
        <f t="shared" si="1745"/>
        <v>0</v>
      </c>
      <c r="AJ9179" s="188">
        <f t="shared" si="1746"/>
        <v>17.25</v>
      </c>
    </row>
    <row r="9180" spans="1:36" x14ac:dyDescent="0.2">
      <c r="A9180" s="188" t="s">
        <v>340</v>
      </c>
      <c r="B9180" s="188" t="s">
        <v>45</v>
      </c>
      <c r="C9180" s="188" t="s">
        <v>373</v>
      </c>
      <c r="D9180" s="188" t="s">
        <v>548</v>
      </c>
      <c r="E9180" s="247">
        <v>0.37777777777777777</v>
      </c>
      <c r="F9180" s="188">
        <v>2</v>
      </c>
      <c r="G9180" s="188">
        <v>2</v>
      </c>
      <c r="H9180" s="188">
        <v>1</v>
      </c>
      <c r="I9180" s="258">
        <v>0</v>
      </c>
      <c r="J9180" s="188">
        <v>0</v>
      </c>
      <c r="K9180" s="261"/>
      <c r="L9180" s="188">
        <v>0</v>
      </c>
      <c r="M9180" s="188">
        <v>0</v>
      </c>
      <c r="O9180" s="188">
        <v>0</v>
      </c>
      <c r="P9180" s="188">
        <v>2</v>
      </c>
      <c r="Q9180" s="188">
        <v>2</v>
      </c>
      <c r="R9180" s="188">
        <v>0</v>
      </c>
      <c r="S9180" s="188">
        <v>0</v>
      </c>
      <c r="T9180" s="188">
        <v>0</v>
      </c>
      <c r="U9180" s="188">
        <v>2</v>
      </c>
      <c r="V9180" s="188">
        <v>2</v>
      </c>
      <c r="W9180" s="188">
        <v>4</v>
      </c>
      <c r="X9180" s="237" t="str">
        <f t="shared" ref="X9180:X9243" si="1748">$A9180</f>
        <v>Noah Vonleh</v>
      </c>
      <c r="Y9180" s="237" t="str">
        <f t="shared" ref="Y9180:Y9243" si="1749">$B9180</f>
        <v>POR</v>
      </c>
      <c r="Z9180" s="237" t="str">
        <f t="shared" si="1747"/>
        <v>PF</v>
      </c>
      <c r="AA9180" s="237">
        <f t="shared" ref="AA9180:AA9243" si="1750">$W9180+($Q9180*1.2)+($R9180*1.5)+(3*$S9180)+(3*$T9180)+($U9180*-1)</f>
        <v>4.4000000000000004</v>
      </c>
      <c r="AB9180" s="237" t="str">
        <f t="shared" ref="AB9180:AB9243" si="1751">$D9180</f>
        <v>CHA</v>
      </c>
      <c r="AC9180" s="244">
        <v>43085</v>
      </c>
      <c r="AD9180" s="237" t="str">
        <f t="shared" ref="AD9180:AD9243" si="1752">IF($C9180="@","A","H")</f>
        <v>A</v>
      </c>
      <c r="AE9180" s="245">
        <f t="shared" ref="AE9180:AE9243" si="1753">$E9180*24</f>
        <v>9.0666666666666664</v>
      </c>
      <c r="AF9180" s="269">
        <f t="shared" si="1742"/>
        <v>2.5301897642323181E-2</v>
      </c>
      <c r="AG9180" s="237" t="str">
        <f t="shared" si="1743"/>
        <v>Noah Vonleh</v>
      </c>
      <c r="AH9180" s="269">
        <f t="shared" si="1744"/>
        <v>0.19807277568715476</v>
      </c>
      <c r="AI9180" s="188" t="b">
        <f t="shared" si="1745"/>
        <v>0</v>
      </c>
      <c r="AJ9180" s="188">
        <f t="shared" si="1746"/>
        <v>5.5</v>
      </c>
    </row>
    <row r="9181" spans="1:36" x14ac:dyDescent="0.2">
      <c r="A9181" s="188" t="s">
        <v>397</v>
      </c>
      <c r="B9181" s="188" t="s">
        <v>45</v>
      </c>
      <c r="C9181" s="188" t="s">
        <v>373</v>
      </c>
      <c r="D9181" s="188" t="s">
        <v>548</v>
      </c>
      <c r="E9181" s="247">
        <v>0.7055555555555556</v>
      </c>
      <c r="F9181" s="188">
        <v>1</v>
      </c>
      <c r="G9181" s="188">
        <v>2</v>
      </c>
      <c r="H9181" s="188">
        <v>0.5</v>
      </c>
      <c r="I9181" s="258">
        <v>1</v>
      </c>
      <c r="J9181" s="188">
        <v>2</v>
      </c>
      <c r="K9181" s="261">
        <v>0.5</v>
      </c>
      <c r="L9181" s="188">
        <v>0</v>
      </c>
      <c r="M9181" s="188">
        <v>0</v>
      </c>
      <c r="O9181" s="188">
        <v>0</v>
      </c>
      <c r="P9181" s="188">
        <v>0</v>
      </c>
      <c r="Q9181" s="188">
        <v>0</v>
      </c>
      <c r="R9181" s="188">
        <v>3</v>
      </c>
      <c r="S9181" s="188">
        <v>0</v>
      </c>
      <c r="T9181" s="188">
        <v>0</v>
      </c>
      <c r="U9181" s="188">
        <v>0</v>
      </c>
      <c r="V9181" s="188">
        <v>2</v>
      </c>
      <c r="W9181" s="188">
        <v>3</v>
      </c>
      <c r="X9181" s="237" t="str">
        <f t="shared" si="1748"/>
        <v>Pat Connaughton</v>
      </c>
      <c r="Y9181" s="237" t="str">
        <f t="shared" si="1749"/>
        <v>POR</v>
      </c>
      <c r="Z9181" s="237" t="str">
        <f t="shared" si="1747"/>
        <v>SG</v>
      </c>
      <c r="AA9181" s="237">
        <f t="shared" si="1750"/>
        <v>7.5</v>
      </c>
      <c r="AB9181" s="237" t="str">
        <f t="shared" si="1751"/>
        <v>CHA</v>
      </c>
      <c r="AC9181" s="244">
        <v>43085</v>
      </c>
      <c r="AD9181" s="237" t="str">
        <f t="shared" si="1752"/>
        <v>A</v>
      </c>
      <c r="AE9181" s="245">
        <f t="shared" si="1753"/>
        <v>16.933333333333334</v>
      </c>
      <c r="AF9181" s="269">
        <f t="shared" si="1742"/>
        <v>4.3128234617596323E-2</v>
      </c>
      <c r="AG9181" s="237" t="str">
        <f t="shared" si="1743"/>
        <v>Pat Connaughton</v>
      </c>
      <c r="AH9181" s="269">
        <f t="shared" si="1744"/>
        <v>5.3027357270576864E-2</v>
      </c>
      <c r="AI9181" s="188" t="b">
        <f t="shared" si="1745"/>
        <v>0</v>
      </c>
      <c r="AJ9181" s="188">
        <f t="shared" si="1746"/>
        <v>9</v>
      </c>
    </row>
    <row r="9182" spans="1:36" x14ac:dyDescent="0.2">
      <c r="A9182" s="188" t="s">
        <v>653</v>
      </c>
      <c r="B9182" s="188" t="s">
        <v>45</v>
      </c>
      <c r="C9182" s="188" t="s">
        <v>373</v>
      </c>
      <c r="D9182" s="188" t="s">
        <v>548</v>
      </c>
      <c r="E9182" s="247">
        <v>0.61805555555555558</v>
      </c>
      <c r="F9182" s="188">
        <v>1</v>
      </c>
      <c r="G9182" s="188">
        <v>5</v>
      </c>
      <c r="H9182" s="188">
        <v>0.2</v>
      </c>
      <c r="I9182" s="258">
        <v>1</v>
      </c>
      <c r="J9182" s="188">
        <v>1</v>
      </c>
      <c r="K9182" s="261">
        <v>1</v>
      </c>
      <c r="L9182" s="188">
        <v>0</v>
      </c>
      <c r="M9182" s="188">
        <v>0</v>
      </c>
      <c r="O9182" s="188">
        <v>1</v>
      </c>
      <c r="P9182" s="188">
        <v>9</v>
      </c>
      <c r="Q9182" s="188">
        <v>10</v>
      </c>
      <c r="R9182" s="188">
        <v>0</v>
      </c>
      <c r="S9182" s="188">
        <v>0</v>
      </c>
      <c r="T9182" s="188">
        <v>0</v>
      </c>
      <c r="U9182" s="188">
        <v>1</v>
      </c>
      <c r="V9182" s="188">
        <v>1</v>
      </c>
      <c r="W9182" s="188">
        <v>3</v>
      </c>
      <c r="X9182" s="237" t="str">
        <f t="shared" si="1748"/>
        <v>Zach Collins</v>
      </c>
      <c r="Y9182" s="237" t="str">
        <f t="shared" si="1749"/>
        <v>POR</v>
      </c>
      <c r="Z9182" s="237" t="str">
        <f t="shared" si="1747"/>
        <v>C</v>
      </c>
      <c r="AA9182" s="237">
        <f t="shared" si="1750"/>
        <v>14</v>
      </c>
      <c r="AB9182" s="237" t="str">
        <f t="shared" si="1751"/>
        <v>CHA</v>
      </c>
      <c r="AC9182" s="244">
        <v>43085</v>
      </c>
      <c r="AD9182" s="237" t="str">
        <f t="shared" si="1752"/>
        <v>A</v>
      </c>
      <c r="AE9182" s="245">
        <f t="shared" si="1753"/>
        <v>14.833333333333334</v>
      </c>
      <c r="AF9182" s="269">
        <f t="shared" si="1742"/>
        <v>8.0506037952846471E-2</v>
      </c>
      <c r="AG9182" s="237" t="str">
        <f t="shared" si="1743"/>
        <v>Zach Collins</v>
      </c>
      <c r="AH9182" s="269">
        <f t="shared" si="1744"/>
        <v>0.18160380332664974</v>
      </c>
      <c r="AI9182" s="188" t="b">
        <f t="shared" si="1745"/>
        <v>0</v>
      </c>
      <c r="AJ9182" s="188">
        <f t="shared" si="1746"/>
        <v>15.5</v>
      </c>
    </row>
    <row r="9183" spans="1:36" x14ac:dyDescent="0.2">
      <c r="A9183" s="188" t="s">
        <v>43</v>
      </c>
      <c r="B9183" s="188" t="s">
        <v>45</v>
      </c>
      <c r="C9183" s="188" t="s">
        <v>373</v>
      </c>
      <c r="D9183" s="188" t="s">
        <v>548</v>
      </c>
      <c r="E9183" s="247">
        <v>0.94791666666666663</v>
      </c>
      <c r="F9183" s="188">
        <v>1</v>
      </c>
      <c r="G9183" s="188">
        <v>7</v>
      </c>
      <c r="H9183" s="188">
        <v>0.14299999999999999</v>
      </c>
      <c r="I9183" s="258">
        <v>0</v>
      </c>
      <c r="J9183" s="188">
        <v>3</v>
      </c>
      <c r="K9183" s="261">
        <v>0</v>
      </c>
      <c r="L9183" s="188">
        <v>0</v>
      </c>
      <c r="M9183" s="188">
        <v>2</v>
      </c>
      <c r="N9183" s="188">
        <v>0</v>
      </c>
      <c r="O9183" s="188">
        <v>0</v>
      </c>
      <c r="P9183" s="188">
        <v>3</v>
      </c>
      <c r="Q9183" s="188">
        <v>3</v>
      </c>
      <c r="R9183" s="188">
        <v>0</v>
      </c>
      <c r="S9183" s="188">
        <v>0</v>
      </c>
      <c r="T9183" s="188">
        <v>2</v>
      </c>
      <c r="U9183" s="188">
        <v>1</v>
      </c>
      <c r="V9183" s="188">
        <v>5</v>
      </c>
      <c r="W9183" s="188">
        <v>2</v>
      </c>
      <c r="X9183" s="237" t="str">
        <f t="shared" si="1748"/>
        <v>Al-Farouq Aminu</v>
      </c>
      <c r="Y9183" s="237" t="str">
        <f t="shared" si="1749"/>
        <v>POR</v>
      </c>
      <c r="Z9183" s="237" t="str">
        <f t="shared" si="1747"/>
        <v>SF</v>
      </c>
      <c r="AA9183" s="237">
        <f t="shared" si="1750"/>
        <v>10.6</v>
      </c>
      <c r="AB9183" s="237" t="str">
        <f t="shared" si="1751"/>
        <v>CHA</v>
      </c>
      <c r="AC9183" s="244">
        <v>43085</v>
      </c>
      <c r="AD9183" s="237" t="str">
        <f t="shared" si="1752"/>
        <v>A</v>
      </c>
      <c r="AE9183" s="245">
        <f t="shared" si="1753"/>
        <v>22.75</v>
      </c>
      <c r="AF9183" s="269">
        <f t="shared" si="1742"/>
        <v>6.0954571592869468E-2</v>
      </c>
      <c r="AG9183" s="237" t="str">
        <f t="shared" si="1743"/>
        <v>Al-Farouq Aminu</v>
      </c>
      <c r="AH9183" s="269">
        <f t="shared" si="1744"/>
        <v>0.175244344133233</v>
      </c>
      <c r="AI9183" s="188" t="b">
        <f t="shared" si="1745"/>
        <v>0</v>
      </c>
      <c r="AJ9183" s="188">
        <f t="shared" si="1746"/>
        <v>10.25</v>
      </c>
    </row>
    <row r="9184" spans="1:36" x14ac:dyDescent="0.2">
      <c r="A9184" s="188" t="s">
        <v>70</v>
      </c>
      <c r="B9184" s="188" t="s">
        <v>548</v>
      </c>
      <c r="D9184" s="188" t="s">
        <v>45</v>
      </c>
      <c r="E9184" s="246">
        <v>1.5930555555555557</v>
      </c>
      <c r="F9184" s="188">
        <v>9</v>
      </c>
      <c r="G9184" s="188">
        <v>17</v>
      </c>
      <c r="H9184" s="188">
        <v>0.52900000000000003</v>
      </c>
      <c r="I9184" s="258">
        <v>5</v>
      </c>
      <c r="J9184" s="188">
        <v>9</v>
      </c>
      <c r="K9184" s="261">
        <v>0.55600000000000005</v>
      </c>
      <c r="L9184" s="188">
        <v>0</v>
      </c>
      <c r="M9184" s="188">
        <v>0</v>
      </c>
      <c r="O9184" s="188">
        <v>0</v>
      </c>
      <c r="P9184" s="188">
        <v>4</v>
      </c>
      <c r="Q9184" s="188">
        <v>4</v>
      </c>
      <c r="R9184" s="188">
        <v>5</v>
      </c>
      <c r="S9184" s="188">
        <v>0</v>
      </c>
      <c r="T9184" s="188">
        <v>0</v>
      </c>
      <c r="U9184" s="188">
        <v>0</v>
      </c>
      <c r="V9184" s="188">
        <v>3</v>
      </c>
      <c r="W9184" s="188">
        <v>23</v>
      </c>
      <c r="X9184" s="237" t="str">
        <f t="shared" si="1748"/>
        <v>Nicolas Batum</v>
      </c>
      <c r="Y9184" s="237" t="str">
        <f t="shared" si="1749"/>
        <v>CHA</v>
      </c>
      <c r="Z9184" s="237" t="str">
        <f t="shared" si="1747"/>
        <v>SG</v>
      </c>
      <c r="AA9184" s="237">
        <f t="shared" si="1750"/>
        <v>35.299999999999997</v>
      </c>
      <c r="AB9184" s="237" t="str">
        <f t="shared" si="1751"/>
        <v>POR</v>
      </c>
      <c r="AC9184" s="244">
        <v>43085</v>
      </c>
      <c r="AD9184" s="237" t="str">
        <f t="shared" si="1752"/>
        <v>H</v>
      </c>
      <c r="AE9184" s="245">
        <f t="shared" si="1753"/>
        <v>38.233333333333334</v>
      </c>
      <c r="AF9184" s="269">
        <f t="shared" si="1742"/>
        <v>0.17020250723240113</v>
      </c>
      <c r="AG9184" s="237" t="str">
        <f t="shared" si="1743"/>
        <v>Nicolas Batum</v>
      </c>
      <c r="AH9184" s="269">
        <f t="shared" si="1744"/>
        <v>0.18669203075171609</v>
      </c>
      <c r="AI9184" s="188" t="b">
        <f t="shared" si="1745"/>
        <v>0</v>
      </c>
      <c r="AJ9184" s="188">
        <f t="shared" si="1746"/>
        <v>38</v>
      </c>
    </row>
    <row r="9185" spans="1:36" x14ac:dyDescent="0.2">
      <c r="A9185" s="188" t="s">
        <v>223</v>
      </c>
      <c r="B9185" s="188" t="s">
        <v>548</v>
      </c>
      <c r="D9185" s="188" t="s">
        <v>45</v>
      </c>
      <c r="E9185" s="247">
        <v>0.98541666666666661</v>
      </c>
      <c r="F9185" s="188">
        <v>4</v>
      </c>
      <c r="G9185" s="188">
        <v>11</v>
      </c>
      <c r="H9185" s="188">
        <v>0.36399999999999999</v>
      </c>
      <c r="I9185" s="258">
        <v>0</v>
      </c>
      <c r="J9185" s="188">
        <v>1</v>
      </c>
      <c r="K9185" s="261">
        <v>0</v>
      </c>
      <c r="L9185" s="188">
        <v>7</v>
      </c>
      <c r="M9185" s="188">
        <v>7</v>
      </c>
      <c r="N9185" s="188">
        <v>1</v>
      </c>
      <c r="O9185" s="188">
        <v>2</v>
      </c>
      <c r="P9185" s="188">
        <v>2</v>
      </c>
      <c r="Q9185" s="188">
        <v>4</v>
      </c>
      <c r="R9185" s="188">
        <v>0</v>
      </c>
      <c r="S9185" s="188">
        <v>0</v>
      </c>
      <c r="T9185" s="188">
        <v>0</v>
      </c>
      <c r="U9185" s="188">
        <v>0</v>
      </c>
      <c r="V9185" s="188">
        <v>2</v>
      </c>
      <c r="W9185" s="188">
        <v>15</v>
      </c>
      <c r="X9185" s="237" t="str">
        <f t="shared" si="1748"/>
        <v>Jeremy Lamb</v>
      </c>
      <c r="Y9185" s="237" t="str">
        <f t="shared" si="1749"/>
        <v>CHA</v>
      </c>
      <c r="Z9185" s="237" t="str">
        <f t="shared" si="1747"/>
        <v>SG</v>
      </c>
      <c r="AA9185" s="237">
        <f t="shared" si="1750"/>
        <v>19.8</v>
      </c>
      <c r="AB9185" s="237" t="str">
        <f t="shared" si="1751"/>
        <v>POR</v>
      </c>
      <c r="AC9185" s="244">
        <v>43085</v>
      </c>
      <c r="AD9185" s="237" t="str">
        <f t="shared" si="1752"/>
        <v>H</v>
      </c>
      <c r="AE9185" s="245">
        <f t="shared" si="1753"/>
        <v>23.65</v>
      </c>
      <c r="AF9185" s="269">
        <f t="shared" si="1742"/>
        <v>9.5467695274831246E-2</v>
      </c>
      <c r="AG9185" s="237" t="str">
        <f t="shared" si="1743"/>
        <v>Jeremy Lamb</v>
      </c>
      <c r="AH9185" s="269">
        <f t="shared" si="1744"/>
        <v>0.24997152017185545</v>
      </c>
      <c r="AI9185" s="188" t="b">
        <f t="shared" si="1745"/>
        <v>0</v>
      </c>
      <c r="AJ9185" s="188">
        <f t="shared" si="1746"/>
        <v>21</v>
      </c>
    </row>
    <row r="9186" spans="1:36" x14ac:dyDescent="0.2">
      <c r="A9186" s="188" t="s">
        <v>344</v>
      </c>
      <c r="B9186" s="188" t="s">
        <v>548</v>
      </c>
      <c r="D9186" s="188" t="s">
        <v>45</v>
      </c>
      <c r="E9186" s="246">
        <v>1.5729166666666667</v>
      </c>
      <c r="F9186" s="188">
        <v>7</v>
      </c>
      <c r="G9186" s="188">
        <v>26</v>
      </c>
      <c r="H9186" s="188">
        <v>0.26900000000000002</v>
      </c>
      <c r="I9186" s="258">
        <v>0</v>
      </c>
      <c r="J9186" s="188">
        <v>9</v>
      </c>
      <c r="K9186" s="261">
        <v>0</v>
      </c>
      <c r="L9186" s="188">
        <v>0</v>
      </c>
      <c r="M9186" s="188">
        <v>0</v>
      </c>
      <c r="O9186" s="188">
        <v>1</v>
      </c>
      <c r="P9186" s="188">
        <v>5</v>
      </c>
      <c r="Q9186" s="188">
        <v>6</v>
      </c>
      <c r="R9186" s="188">
        <v>6</v>
      </c>
      <c r="S9186" s="188">
        <v>2</v>
      </c>
      <c r="T9186" s="188">
        <v>0</v>
      </c>
      <c r="U9186" s="188">
        <v>2</v>
      </c>
      <c r="V9186" s="188">
        <v>2</v>
      </c>
      <c r="W9186" s="188">
        <v>14</v>
      </c>
      <c r="X9186" s="237" t="str">
        <f t="shared" si="1748"/>
        <v>Kemba Walker</v>
      </c>
      <c r="Y9186" s="237" t="str">
        <f t="shared" si="1749"/>
        <v>CHA</v>
      </c>
      <c r="Z9186" s="237" t="str">
        <f t="shared" si="1747"/>
        <v>PG</v>
      </c>
      <c r="AA9186" s="237">
        <f t="shared" si="1750"/>
        <v>34.200000000000003</v>
      </c>
      <c r="AB9186" s="237" t="str">
        <f t="shared" si="1751"/>
        <v>POR</v>
      </c>
      <c r="AC9186" s="244">
        <v>43085</v>
      </c>
      <c r="AD9186" s="237" t="str">
        <f t="shared" si="1752"/>
        <v>H</v>
      </c>
      <c r="AE9186" s="245">
        <f t="shared" si="1753"/>
        <v>37.75</v>
      </c>
      <c r="AF9186" s="269">
        <f t="shared" si="1742"/>
        <v>0.16489874638379942</v>
      </c>
      <c r="AG9186" s="237" t="str">
        <f t="shared" si="1743"/>
        <v>Kemba Walker</v>
      </c>
      <c r="AH9186" s="269">
        <f t="shared" si="1744"/>
        <v>0.31142974988298211</v>
      </c>
      <c r="AI9186" s="188" t="b">
        <f t="shared" si="1745"/>
        <v>0</v>
      </c>
      <c r="AJ9186" s="188">
        <f t="shared" si="1746"/>
        <v>39</v>
      </c>
    </row>
    <row r="9187" spans="1:36" x14ac:dyDescent="0.2">
      <c r="A9187" s="188" t="s">
        <v>354</v>
      </c>
      <c r="B9187" s="188" t="s">
        <v>548</v>
      </c>
      <c r="D9187" s="188" t="s">
        <v>45</v>
      </c>
      <c r="E9187" s="246">
        <v>1.0645833333333334</v>
      </c>
      <c r="F9187" s="188">
        <v>4</v>
      </c>
      <c r="G9187" s="188">
        <v>8</v>
      </c>
      <c r="H9187" s="188">
        <v>0.5</v>
      </c>
      <c r="I9187" s="258">
        <v>1</v>
      </c>
      <c r="J9187" s="188">
        <v>4</v>
      </c>
      <c r="K9187" s="261">
        <v>0.25</v>
      </c>
      <c r="L9187" s="188">
        <v>1</v>
      </c>
      <c r="M9187" s="188">
        <v>2</v>
      </c>
      <c r="N9187" s="188">
        <v>0.5</v>
      </c>
      <c r="O9187" s="188">
        <v>0</v>
      </c>
      <c r="P9187" s="188">
        <v>4</v>
      </c>
      <c r="Q9187" s="188">
        <v>4</v>
      </c>
      <c r="R9187" s="188">
        <v>0</v>
      </c>
      <c r="S9187" s="188">
        <v>0</v>
      </c>
      <c r="T9187" s="188">
        <v>0</v>
      </c>
      <c r="U9187" s="188">
        <v>0</v>
      </c>
      <c r="V9187" s="188">
        <v>0</v>
      </c>
      <c r="W9187" s="188">
        <v>10</v>
      </c>
      <c r="X9187" s="237" t="str">
        <f t="shared" si="1748"/>
        <v>Marvin Williams</v>
      </c>
      <c r="Y9187" s="237" t="str">
        <f t="shared" si="1749"/>
        <v>CHA</v>
      </c>
      <c r="Z9187" s="237" t="str">
        <f t="shared" si="1747"/>
        <v>PF</v>
      </c>
      <c r="AA9187" s="237">
        <f t="shared" si="1750"/>
        <v>14.8</v>
      </c>
      <c r="AB9187" s="237" t="str">
        <f t="shared" si="1751"/>
        <v>POR</v>
      </c>
      <c r="AC9187" s="244">
        <v>43085</v>
      </c>
      <c r="AD9187" s="237" t="str">
        <f t="shared" si="1752"/>
        <v>H</v>
      </c>
      <c r="AE9187" s="245">
        <f t="shared" si="1753"/>
        <v>25.550000000000004</v>
      </c>
      <c r="AF9187" s="269">
        <f t="shared" si="1742"/>
        <v>7.1359691417550622E-2</v>
      </c>
      <c r="AG9187" s="237" t="str">
        <f t="shared" si="1743"/>
        <v>Marvin Williams</v>
      </c>
      <c r="AH9187" s="269">
        <f t="shared" si="1744"/>
        <v>0.14592882409249827</v>
      </c>
      <c r="AI9187" s="188" t="b">
        <f t="shared" si="1745"/>
        <v>0</v>
      </c>
      <c r="AJ9187" s="188">
        <f t="shared" si="1746"/>
        <v>15</v>
      </c>
    </row>
    <row r="9188" spans="1:36" x14ac:dyDescent="0.2">
      <c r="A9188" s="188" t="s">
        <v>196</v>
      </c>
      <c r="B9188" s="188" t="s">
        <v>548</v>
      </c>
      <c r="D9188" s="188" t="s">
        <v>45</v>
      </c>
      <c r="E9188" s="246">
        <v>1.4145833333333335</v>
      </c>
      <c r="F9188" s="188">
        <v>3</v>
      </c>
      <c r="G9188" s="188">
        <v>10</v>
      </c>
      <c r="H9188" s="188">
        <v>0.3</v>
      </c>
      <c r="I9188" s="258">
        <v>0</v>
      </c>
      <c r="J9188" s="188">
        <v>0</v>
      </c>
      <c r="K9188" s="261"/>
      <c r="L9188" s="188">
        <v>3</v>
      </c>
      <c r="M9188" s="188">
        <v>5</v>
      </c>
      <c r="N9188" s="188">
        <v>0.6</v>
      </c>
      <c r="O9188" s="188">
        <v>4</v>
      </c>
      <c r="P9188" s="188">
        <v>11</v>
      </c>
      <c r="Q9188" s="188">
        <v>15</v>
      </c>
      <c r="R9188" s="188">
        <v>4</v>
      </c>
      <c r="S9188" s="188">
        <v>2</v>
      </c>
      <c r="T9188" s="188">
        <v>1</v>
      </c>
      <c r="U9188" s="188">
        <v>3</v>
      </c>
      <c r="V9188" s="188">
        <v>4</v>
      </c>
      <c r="W9188" s="188">
        <v>9</v>
      </c>
      <c r="X9188" s="237" t="str">
        <f t="shared" si="1748"/>
        <v>Dwight Howard</v>
      </c>
      <c r="Y9188" s="237" t="str">
        <f t="shared" si="1749"/>
        <v>CHA</v>
      </c>
      <c r="Z9188" s="237" t="str">
        <f t="shared" si="1747"/>
        <v>C</v>
      </c>
      <c r="AA9188" s="237">
        <f t="shared" si="1750"/>
        <v>39</v>
      </c>
      <c r="AB9188" s="237" t="str">
        <f t="shared" si="1751"/>
        <v>POR</v>
      </c>
      <c r="AC9188" s="244">
        <v>43085</v>
      </c>
      <c r="AD9188" s="237" t="str">
        <f t="shared" si="1752"/>
        <v>H</v>
      </c>
      <c r="AE9188" s="245">
        <f t="shared" si="1753"/>
        <v>33.950000000000003</v>
      </c>
      <c r="AF9188" s="269">
        <f t="shared" si="1742"/>
        <v>0.18804243008678881</v>
      </c>
      <c r="AG9188" s="237" t="str">
        <f t="shared" si="1743"/>
        <v>Dwight Howard</v>
      </c>
      <c r="AH9188" s="269">
        <f t="shared" si="1744"/>
        <v>0.18798484166090376</v>
      </c>
      <c r="AI9188" s="188" t="b">
        <f t="shared" si="1745"/>
        <v>0</v>
      </c>
      <c r="AJ9188" s="188">
        <f t="shared" si="1746"/>
        <v>44.75</v>
      </c>
    </row>
    <row r="9189" spans="1:36" x14ac:dyDescent="0.2">
      <c r="A9189" s="188" t="s">
        <v>217</v>
      </c>
      <c r="B9189" s="188" t="s">
        <v>548</v>
      </c>
      <c r="D9189" s="188" t="s">
        <v>45</v>
      </c>
      <c r="E9189" s="246">
        <v>1.1784722222222224</v>
      </c>
      <c r="F9189" s="188">
        <v>3</v>
      </c>
      <c r="G9189" s="188">
        <v>8</v>
      </c>
      <c r="H9189" s="188">
        <v>0.375</v>
      </c>
      <c r="I9189" s="258">
        <v>0</v>
      </c>
      <c r="J9189" s="188">
        <v>0</v>
      </c>
      <c r="K9189" s="261"/>
      <c r="L9189" s="188">
        <v>3</v>
      </c>
      <c r="M9189" s="188">
        <v>8</v>
      </c>
      <c r="N9189" s="188">
        <v>0.375</v>
      </c>
      <c r="O9189" s="188">
        <v>2</v>
      </c>
      <c r="P9189" s="188">
        <v>6</v>
      </c>
      <c r="Q9189" s="188">
        <v>8</v>
      </c>
      <c r="R9189" s="188">
        <v>0</v>
      </c>
      <c r="S9189" s="188">
        <v>1</v>
      </c>
      <c r="T9189" s="188">
        <v>0</v>
      </c>
      <c r="U9189" s="188">
        <v>0</v>
      </c>
      <c r="V9189" s="188">
        <v>3</v>
      </c>
      <c r="W9189" s="188">
        <v>9</v>
      </c>
      <c r="X9189" s="237" t="str">
        <f t="shared" si="1748"/>
        <v>Michael Kidd-Gilchrist</v>
      </c>
      <c r="Y9189" s="237" t="str">
        <f t="shared" si="1749"/>
        <v>CHA</v>
      </c>
      <c r="Z9189" s="237" t="str">
        <f t="shared" si="1747"/>
        <v>SF</v>
      </c>
      <c r="AA9189" s="237">
        <f t="shared" si="1750"/>
        <v>21.6</v>
      </c>
      <c r="AB9189" s="237" t="str">
        <f t="shared" si="1751"/>
        <v>POR</v>
      </c>
      <c r="AC9189" s="244">
        <v>43085</v>
      </c>
      <c r="AD9189" s="237" t="str">
        <f t="shared" si="1752"/>
        <v>H</v>
      </c>
      <c r="AE9189" s="245">
        <f t="shared" si="1753"/>
        <v>28.283333333333339</v>
      </c>
      <c r="AF9189" s="269">
        <f t="shared" si="1742"/>
        <v>0.10414657666345227</v>
      </c>
      <c r="AG9189" s="237" t="str">
        <f t="shared" si="1743"/>
        <v>Michael Kidd-Gilchrist</v>
      </c>
      <c r="AH9189" s="269">
        <f t="shared" si="1744"/>
        <v>0.17101763990543553</v>
      </c>
      <c r="AI9189" s="188" t="b">
        <f t="shared" si="1745"/>
        <v>0</v>
      </c>
      <c r="AJ9189" s="188">
        <f t="shared" si="1746"/>
        <v>23</v>
      </c>
    </row>
    <row r="9190" spans="1:36" x14ac:dyDescent="0.2">
      <c r="A9190" s="188" t="s">
        <v>666</v>
      </c>
      <c r="B9190" s="188" t="s">
        <v>548</v>
      </c>
      <c r="D9190" s="188" t="s">
        <v>45</v>
      </c>
      <c r="E9190" s="247">
        <v>0.33819444444444446</v>
      </c>
      <c r="F9190" s="188">
        <v>2</v>
      </c>
      <c r="G9190" s="188">
        <v>3</v>
      </c>
      <c r="H9190" s="188">
        <v>0.66700000000000004</v>
      </c>
      <c r="I9190" s="258">
        <v>1</v>
      </c>
      <c r="J9190" s="188">
        <v>2</v>
      </c>
      <c r="K9190" s="261">
        <v>0.5</v>
      </c>
      <c r="L9190" s="188">
        <v>0</v>
      </c>
      <c r="M9190" s="188">
        <v>0</v>
      </c>
      <c r="O9190" s="188">
        <v>1</v>
      </c>
      <c r="P9190" s="188">
        <v>3</v>
      </c>
      <c r="Q9190" s="188">
        <v>4</v>
      </c>
      <c r="R9190" s="188">
        <v>0</v>
      </c>
      <c r="S9190" s="188">
        <v>1</v>
      </c>
      <c r="T9190" s="188">
        <v>0</v>
      </c>
      <c r="U9190" s="188">
        <v>0</v>
      </c>
      <c r="V9190" s="188">
        <v>2</v>
      </c>
      <c r="W9190" s="188">
        <v>5</v>
      </c>
      <c r="X9190" s="237" t="str">
        <f t="shared" si="1748"/>
        <v>Johnny O'Bryant</v>
      </c>
      <c r="Y9190" s="237" t="str">
        <f t="shared" si="1749"/>
        <v>CHA</v>
      </c>
      <c r="Z9190" s="237" t="str">
        <f t="shared" si="1747"/>
        <v>PF</v>
      </c>
      <c r="AA9190" s="237">
        <f t="shared" si="1750"/>
        <v>12.8</v>
      </c>
      <c r="AB9190" s="237" t="str">
        <f t="shared" si="1751"/>
        <v>POR</v>
      </c>
      <c r="AC9190" s="244">
        <v>43085</v>
      </c>
      <c r="AD9190" s="237" t="str">
        <f t="shared" si="1752"/>
        <v>H</v>
      </c>
      <c r="AE9190" s="245">
        <f t="shared" si="1753"/>
        <v>8.1166666666666671</v>
      </c>
      <c r="AF9190" s="269">
        <f t="shared" si="1742"/>
        <v>6.1716489874638382E-2</v>
      </c>
      <c r="AG9190" s="237" t="str">
        <f t="shared" si="1743"/>
        <v>Johnny O'Bryant</v>
      </c>
      <c r="AH9190" s="269">
        <f t="shared" si="1744"/>
        <v>0.15518958275556347</v>
      </c>
      <c r="AI9190" s="188" t="b">
        <f t="shared" si="1745"/>
        <v>0</v>
      </c>
      <c r="AJ9190" s="188">
        <f t="shared" si="1746"/>
        <v>13.5</v>
      </c>
    </row>
    <row r="9191" spans="1:36" x14ac:dyDescent="0.2">
      <c r="A9191" s="188" t="s">
        <v>441</v>
      </c>
      <c r="B9191" s="188" t="s">
        <v>548</v>
      </c>
      <c r="D9191" s="188" t="s">
        <v>45</v>
      </c>
      <c r="E9191" s="247">
        <v>0.20555555555555557</v>
      </c>
      <c r="F9191" s="188">
        <v>0</v>
      </c>
      <c r="G9191" s="188">
        <v>1</v>
      </c>
      <c r="H9191" s="188">
        <v>0</v>
      </c>
      <c r="I9191" s="258">
        <v>0</v>
      </c>
      <c r="J9191" s="188">
        <v>1</v>
      </c>
      <c r="K9191" s="261">
        <v>0</v>
      </c>
      <c r="L9191" s="188">
        <v>3</v>
      </c>
      <c r="M9191" s="188">
        <v>4</v>
      </c>
      <c r="N9191" s="188">
        <v>0.75</v>
      </c>
      <c r="O9191" s="188">
        <v>0</v>
      </c>
      <c r="P9191" s="188">
        <v>0</v>
      </c>
      <c r="Q9191" s="188">
        <v>0</v>
      </c>
      <c r="R9191" s="188">
        <v>0</v>
      </c>
      <c r="S9191" s="188">
        <v>0</v>
      </c>
      <c r="T9191" s="188">
        <v>0</v>
      </c>
      <c r="U9191" s="188">
        <v>0</v>
      </c>
      <c r="V9191" s="188">
        <v>0</v>
      </c>
      <c r="W9191" s="188">
        <v>3</v>
      </c>
      <c r="X9191" s="237" t="str">
        <f t="shared" si="1748"/>
        <v>Treveon Graham</v>
      </c>
      <c r="Y9191" s="237" t="str">
        <f t="shared" si="1749"/>
        <v>CHA</v>
      </c>
      <c r="Z9191" s="237" t="str">
        <f t="shared" si="1747"/>
        <v>SG</v>
      </c>
      <c r="AA9191" s="237">
        <f t="shared" si="1750"/>
        <v>3</v>
      </c>
      <c r="AB9191" s="237" t="str">
        <f t="shared" si="1751"/>
        <v>POR</v>
      </c>
      <c r="AC9191" s="244">
        <v>43085</v>
      </c>
      <c r="AD9191" s="237" t="str">
        <f t="shared" si="1752"/>
        <v>H</v>
      </c>
      <c r="AE9191" s="245">
        <f t="shared" si="1753"/>
        <v>4.9333333333333336</v>
      </c>
      <c r="AF9191" s="269">
        <f t="shared" si="1742"/>
        <v>1.446480231436837E-2</v>
      </c>
      <c r="AG9191" s="237" t="str">
        <f t="shared" si="1743"/>
        <v>Treveon Graham</v>
      </c>
      <c r="AH9191" s="269">
        <f t="shared" si="1744"/>
        <v>0.23490250222230627</v>
      </c>
      <c r="AI9191" s="188" t="b">
        <f t="shared" si="1745"/>
        <v>0</v>
      </c>
      <c r="AJ9191" s="188">
        <f t="shared" si="1746"/>
        <v>3</v>
      </c>
    </row>
    <row r="9192" spans="1:36" x14ac:dyDescent="0.2">
      <c r="A9192" s="188" t="s">
        <v>215</v>
      </c>
      <c r="B9192" s="188" t="s">
        <v>548</v>
      </c>
      <c r="D9192" s="188" t="s">
        <v>45</v>
      </c>
      <c r="E9192" s="247">
        <v>0.97291666666666676</v>
      </c>
      <c r="F9192" s="188">
        <v>1</v>
      </c>
      <c r="G9192" s="188">
        <v>7</v>
      </c>
      <c r="H9192" s="188">
        <v>0.14299999999999999</v>
      </c>
      <c r="I9192" s="258">
        <v>0</v>
      </c>
      <c r="J9192" s="188">
        <v>2</v>
      </c>
      <c r="K9192" s="261">
        <v>0</v>
      </c>
      <c r="L9192" s="188">
        <v>0</v>
      </c>
      <c r="M9192" s="188">
        <v>0</v>
      </c>
      <c r="O9192" s="188">
        <v>1</v>
      </c>
      <c r="P9192" s="188">
        <v>3</v>
      </c>
      <c r="Q9192" s="188">
        <v>4</v>
      </c>
      <c r="R9192" s="188">
        <v>2</v>
      </c>
      <c r="S9192" s="188">
        <v>0</v>
      </c>
      <c r="T9192" s="188">
        <v>1</v>
      </c>
      <c r="U9192" s="188">
        <v>0</v>
      </c>
      <c r="V9192" s="188">
        <v>3</v>
      </c>
      <c r="W9192" s="188">
        <v>2</v>
      </c>
      <c r="X9192" s="237" t="str">
        <f t="shared" si="1748"/>
        <v>Frank Kaminsky</v>
      </c>
      <c r="Y9192" s="237" t="str">
        <f t="shared" si="1749"/>
        <v>CHA</v>
      </c>
      <c r="Z9192" s="237" t="str">
        <f t="shared" si="1747"/>
        <v>PF</v>
      </c>
      <c r="AA9192" s="237">
        <f t="shared" si="1750"/>
        <v>12.8</v>
      </c>
      <c r="AB9192" s="237" t="str">
        <f t="shared" si="1751"/>
        <v>POR</v>
      </c>
      <c r="AC9192" s="244">
        <v>43085</v>
      </c>
      <c r="AD9192" s="237" t="str">
        <f t="shared" si="1752"/>
        <v>H</v>
      </c>
      <c r="AE9192" s="245">
        <f t="shared" si="1753"/>
        <v>23.35</v>
      </c>
      <c r="AF9192" s="269">
        <f t="shared" si="1742"/>
        <v>6.1716489874638382E-2</v>
      </c>
      <c r="AG9192" s="237" t="str">
        <f t="shared" si="1743"/>
        <v>Frank Kaminsky</v>
      </c>
      <c r="AH9192" s="269">
        <f t="shared" si="1744"/>
        <v>0.12587230254906398</v>
      </c>
      <c r="AI9192" s="188" t="b">
        <f t="shared" si="1745"/>
        <v>0</v>
      </c>
      <c r="AJ9192" s="188">
        <f t="shared" si="1746"/>
        <v>14</v>
      </c>
    </row>
    <row r="9193" spans="1:36" x14ac:dyDescent="0.2">
      <c r="A9193" s="188" t="s">
        <v>109</v>
      </c>
      <c r="B9193" s="188" t="s">
        <v>548</v>
      </c>
      <c r="D9193" s="188" t="s">
        <v>45</v>
      </c>
      <c r="E9193" s="247">
        <v>0.6743055555555556</v>
      </c>
      <c r="F9193" s="188">
        <v>0</v>
      </c>
      <c r="G9193" s="188">
        <v>5</v>
      </c>
      <c r="H9193" s="188">
        <v>0</v>
      </c>
      <c r="I9193" s="258">
        <v>0</v>
      </c>
      <c r="J9193" s="188">
        <v>3</v>
      </c>
      <c r="K9193" s="261">
        <v>0</v>
      </c>
      <c r="L9193" s="188">
        <v>1</v>
      </c>
      <c r="M9193" s="188">
        <v>2</v>
      </c>
      <c r="N9193" s="188">
        <v>0.5</v>
      </c>
      <c r="O9193" s="188">
        <v>2</v>
      </c>
      <c r="P9193" s="188">
        <v>1</v>
      </c>
      <c r="Q9193" s="188">
        <v>3</v>
      </c>
      <c r="R9193" s="188">
        <v>1</v>
      </c>
      <c r="S9193" s="188">
        <v>2</v>
      </c>
      <c r="T9193" s="188">
        <v>1</v>
      </c>
      <c r="U9193" s="188">
        <v>1</v>
      </c>
      <c r="V9193" s="188">
        <v>2</v>
      </c>
      <c r="W9193" s="188">
        <v>1</v>
      </c>
      <c r="X9193" s="237" t="str">
        <f t="shared" si="1748"/>
        <v>Michael Carter-Williams</v>
      </c>
      <c r="Y9193" s="237" t="str">
        <f t="shared" si="1749"/>
        <v>CHA</v>
      </c>
      <c r="Z9193" s="237" t="str">
        <f t="shared" si="1747"/>
        <v>PG</v>
      </c>
      <c r="AA9193" s="237">
        <f t="shared" si="1750"/>
        <v>14.1</v>
      </c>
      <c r="AB9193" s="237" t="str">
        <f t="shared" si="1751"/>
        <v>POR</v>
      </c>
      <c r="AC9193" s="244">
        <v>43085</v>
      </c>
      <c r="AD9193" s="237" t="str">
        <f t="shared" si="1752"/>
        <v>H</v>
      </c>
      <c r="AE9193" s="245">
        <f t="shared" si="1753"/>
        <v>16.183333333333334</v>
      </c>
      <c r="AF9193" s="269">
        <f t="shared" si="1742"/>
        <v>6.7984570877531333E-2</v>
      </c>
      <c r="AG9193" s="237" t="str">
        <f t="shared" si="1743"/>
        <v>Michael Carter-Williams</v>
      </c>
      <c r="AH9193" s="269">
        <f t="shared" si="1744"/>
        <v>0.17850051781581902</v>
      </c>
      <c r="AI9193" s="188" t="b">
        <f t="shared" si="1745"/>
        <v>0</v>
      </c>
      <c r="AJ9193" s="188">
        <f t="shared" si="1746"/>
        <v>15.75</v>
      </c>
    </row>
    <row r="9194" spans="1:36" x14ac:dyDescent="0.2">
      <c r="A9194" s="188" t="s">
        <v>578</v>
      </c>
      <c r="B9194" s="188" t="s">
        <v>91</v>
      </c>
      <c r="C9194" s="188" t="s">
        <v>373</v>
      </c>
      <c r="D9194" s="188" t="s">
        <v>46</v>
      </c>
      <c r="E9194" s="246">
        <v>1.5159722222222223</v>
      </c>
      <c r="F9194" s="188">
        <v>11</v>
      </c>
      <c r="G9194" s="188">
        <v>16</v>
      </c>
      <c r="H9194" s="188">
        <v>0.68799999999999994</v>
      </c>
      <c r="I9194" s="258">
        <v>3</v>
      </c>
      <c r="J9194" s="188">
        <v>6</v>
      </c>
      <c r="K9194" s="261">
        <v>0.5</v>
      </c>
      <c r="L9194" s="188">
        <v>1</v>
      </c>
      <c r="M9194" s="188">
        <v>2</v>
      </c>
      <c r="N9194" s="188">
        <v>0.5</v>
      </c>
      <c r="O9194" s="188">
        <v>1</v>
      </c>
      <c r="P9194" s="188">
        <v>1</v>
      </c>
      <c r="Q9194" s="188">
        <v>2</v>
      </c>
      <c r="R9194" s="188">
        <v>1</v>
      </c>
      <c r="S9194" s="188">
        <v>1</v>
      </c>
      <c r="T9194" s="188">
        <v>0</v>
      </c>
      <c r="U9194" s="188">
        <v>4</v>
      </c>
      <c r="V9194" s="188">
        <v>4</v>
      </c>
      <c r="W9194" s="188">
        <v>26</v>
      </c>
      <c r="X9194" s="237" t="str">
        <f t="shared" si="1748"/>
        <v>Donovan Mitchell</v>
      </c>
      <c r="Y9194" s="237" t="str">
        <f t="shared" si="1749"/>
        <v>UTA</v>
      </c>
      <c r="Z9194" s="237" t="str">
        <f t="shared" si="1747"/>
        <v>SG</v>
      </c>
      <c r="AA9194" s="237">
        <f t="shared" si="1750"/>
        <v>28.9</v>
      </c>
      <c r="AB9194" s="237" t="str">
        <f t="shared" si="1751"/>
        <v>CLE</v>
      </c>
      <c r="AC9194" s="244">
        <v>43085</v>
      </c>
      <c r="AD9194" s="237" t="str">
        <f t="shared" si="1752"/>
        <v>A</v>
      </c>
      <c r="AE9194" s="245">
        <f t="shared" si="1753"/>
        <v>36.383333333333333</v>
      </c>
      <c r="AF9194" s="269">
        <f t="shared" si="1742"/>
        <v>0.1328125</v>
      </c>
      <c r="AG9194" s="237" t="str">
        <f t="shared" si="1743"/>
        <v>Donovan Mitchell</v>
      </c>
      <c r="AH9194" s="269">
        <f t="shared" si="1744"/>
        <v>0.27780031143880701</v>
      </c>
      <c r="AI9194" s="188" t="b">
        <f t="shared" si="1745"/>
        <v>0</v>
      </c>
      <c r="AJ9194" s="188">
        <f t="shared" si="1746"/>
        <v>32</v>
      </c>
    </row>
    <row r="9195" spans="1:36" x14ac:dyDescent="0.2">
      <c r="A9195" s="188" t="s">
        <v>310</v>
      </c>
      <c r="B9195" s="188" t="s">
        <v>91</v>
      </c>
      <c r="C9195" s="188" t="s">
        <v>373</v>
      </c>
      <c r="D9195" s="188" t="s">
        <v>46</v>
      </c>
      <c r="E9195" s="247">
        <v>0.77083333333333337</v>
      </c>
      <c r="F9195" s="188">
        <v>4</v>
      </c>
      <c r="G9195" s="188">
        <v>6</v>
      </c>
      <c r="H9195" s="188">
        <v>0.66700000000000004</v>
      </c>
      <c r="I9195" s="258">
        <v>2</v>
      </c>
      <c r="J9195" s="188">
        <v>2</v>
      </c>
      <c r="K9195" s="261">
        <v>1</v>
      </c>
      <c r="L9195" s="188">
        <v>2</v>
      </c>
      <c r="M9195" s="188">
        <v>4</v>
      </c>
      <c r="N9195" s="188">
        <v>0.5</v>
      </c>
      <c r="O9195" s="188">
        <v>2</v>
      </c>
      <c r="P9195" s="188">
        <v>3</v>
      </c>
      <c r="Q9195" s="188">
        <v>5</v>
      </c>
      <c r="R9195" s="188">
        <v>0</v>
      </c>
      <c r="S9195" s="188">
        <v>1</v>
      </c>
      <c r="T9195" s="188">
        <v>0</v>
      </c>
      <c r="U9195" s="188">
        <v>0</v>
      </c>
      <c r="V9195" s="188">
        <v>2</v>
      </c>
      <c r="W9195" s="188">
        <v>12</v>
      </c>
      <c r="X9195" s="237" t="str">
        <f t="shared" si="1748"/>
        <v>Thabo Sefolosha</v>
      </c>
      <c r="Y9195" s="237" t="str">
        <f t="shared" si="1749"/>
        <v>UTA</v>
      </c>
      <c r="Z9195" s="237" t="str">
        <f t="shared" si="1747"/>
        <v>SF</v>
      </c>
      <c r="AA9195" s="237">
        <f t="shared" si="1750"/>
        <v>21</v>
      </c>
      <c r="AB9195" s="237" t="str">
        <f t="shared" si="1751"/>
        <v>CLE</v>
      </c>
      <c r="AC9195" s="244">
        <v>43085</v>
      </c>
      <c r="AD9195" s="237" t="str">
        <f t="shared" si="1752"/>
        <v>A</v>
      </c>
      <c r="AE9195" s="245">
        <f t="shared" si="1753"/>
        <v>18.5</v>
      </c>
      <c r="AF9195" s="269">
        <f t="shared" si="1742"/>
        <v>9.6507352941176475E-2</v>
      </c>
      <c r="AG9195" s="237" t="str">
        <f t="shared" si="1743"/>
        <v>Thabo Sefolosha</v>
      </c>
      <c r="AH9195" s="269">
        <f t="shared" si="1744"/>
        <v>0.20304612801587388</v>
      </c>
      <c r="AI9195" s="188" t="b">
        <f t="shared" si="1745"/>
        <v>0</v>
      </c>
      <c r="AJ9195" s="188">
        <f t="shared" si="1746"/>
        <v>22.25</v>
      </c>
    </row>
    <row r="9196" spans="1:36" x14ac:dyDescent="0.2">
      <c r="A9196" s="188" t="s">
        <v>656</v>
      </c>
      <c r="B9196" s="188" t="s">
        <v>91</v>
      </c>
      <c r="C9196" s="188" t="s">
        <v>373</v>
      </c>
      <c r="D9196" s="188" t="s">
        <v>46</v>
      </c>
      <c r="E9196" s="247">
        <v>0.49374999999999997</v>
      </c>
      <c r="F9196" s="188">
        <v>4</v>
      </c>
      <c r="G9196" s="188">
        <v>5</v>
      </c>
      <c r="H9196" s="188">
        <v>0.8</v>
      </c>
      <c r="I9196" s="258">
        <v>4</v>
      </c>
      <c r="J9196" s="188">
        <v>5</v>
      </c>
      <c r="K9196" s="261">
        <v>0.8</v>
      </c>
      <c r="L9196" s="188">
        <v>0</v>
      </c>
      <c r="M9196" s="188">
        <v>0</v>
      </c>
      <c r="O9196" s="188">
        <v>0</v>
      </c>
      <c r="P9196" s="188">
        <v>4</v>
      </c>
      <c r="Q9196" s="188">
        <v>4</v>
      </c>
      <c r="R9196" s="188">
        <v>1</v>
      </c>
      <c r="S9196" s="188">
        <v>0</v>
      </c>
      <c r="T9196" s="188">
        <v>0</v>
      </c>
      <c r="U9196" s="188">
        <v>2</v>
      </c>
      <c r="V9196" s="188">
        <v>0</v>
      </c>
      <c r="W9196" s="188">
        <v>12</v>
      </c>
      <c r="X9196" s="237" t="str">
        <f t="shared" si="1748"/>
        <v>Royce O'Neale</v>
      </c>
      <c r="Y9196" s="237" t="str">
        <f t="shared" si="1749"/>
        <v>UTA</v>
      </c>
      <c r="Z9196" s="237" t="str">
        <f t="shared" si="1747"/>
        <v>SF</v>
      </c>
      <c r="AA9196" s="237">
        <f t="shared" si="1750"/>
        <v>16.3</v>
      </c>
      <c r="AB9196" s="237" t="str">
        <f t="shared" si="1751"/>
        <v>CLE</v>
      </c>
      <c r="AC9196" s="244">
        <v>43085</v>
      </c>
      <c r="AD9196" s="237" t="str">
        <f t="shared" si="1752"/>
        <v>A</v>
      </c>
      <c r="AE9196" s="245">
        <f t="shared" si="1753"/>
        <v>11.85</v>
      </c>
      <c r="AF9196" s="269">
        <f t="shared" si="1742"/>
        <v>7.4908088235294129E-2</v>
      </c>
      <c r="AG9196" s="237" t="str">
        <f t="shared" si="1743"/>
        <v>Royce O'Neale</v>
      </c>
      <c r="AH9196" s="269">
        <f t="shared" si="1744"/>
        <v>0.2859462523169306</v>
      </c>
      <c r="AI9196" s="188" t="b">
        <f t="shared" si="1745"/>
        <v>0</v>
      </c>
      <c r="AJ9196" s="188">
        <f t="shared" si="1746"/>
        <v>18</v>
      </c>
    </row>
    <row r="9197" spans="1:36" x14ac:dyDescent="0.2">
      <c r="A9197" s="188" t="s">
        <v>194</v>
      </c>
      <c r="B9197" s="188" t="s">
        <v>91</v>
      </c>
      <c r="C9197" s="188" t="s">
        <v>373</v>
      </c>
      <c r="D9197" s="188" t="s">
        <v>46</v>
      </c>
      <c r="E9197" s="246">
        <v>1.0986111111111112</v>
      </c>
      <c r="F9197" s="188">
        <v>3</v>
      </c>
      <c r="G9197" s="188">
        <v>9</v>
      </c>
      <c r="H9197" s="188">
        <v>0.33300000000000002</v>
      </c>
      <c r="I9197" s="258">
        <v>3</v>
      </c>
      <c r="J9197" s="188">
        <v>6</v>
      </c>
      <c r="K9197" s="261">
        <v>0.5</v>
      </c>
      <c r="L9197" s="188">
        <v>2</v>
      </c>
      <c r="M9197" s="188">
        <v>2</v>
      </c>
      <c r="N9197" s="188">
        <v>1</v>
      </c>
      <c r="O9197" s="188">
        <v>0</v>
      </c>
      <c r="P9197" s="188">
        <v>1</v>
      </c>
      <c r="Q9197" s="188">
        <v>1</v>
      </c>
      <c r="R9197" s="188">
        <v>3</v>
      </c>
      <c r="S9197" s="188">
        <v>1</v>
      </c>
      <c r="T9197" s="188">
        <v>0</v>
      </c>
      <c r="U9197" s="188">
        <v>1</v>
      </c>
      <c r="V9197" s="188">
        <v>1</v>
      </c>
      <c r="W9197" s="188">
        <v>11</v>
      </c>
      <c r="X9197" s="237" t="str">
        <f t="shared" si="1748"/>
        <v>Rodney Hood</v>
      </c>
      <c r="Y9197" s="237" t="str">
        <f t="shared" si="1749"/>
        <v>UTA</v>
      </c>
      <c r="Z9197" s="237" t="str">
        <f t="shared" si="1747"/>
        <v>SG</v>
      </c>
      <c r="AA9197" s="237">
        <f t="shared" si="1750"/>
        <v>18.7</v>
      </c>
      <c r="AB9197" s="237" t="str">
        <f t="shared" si="1751"/>
        <v>CLE</v>
      </c>
      <c r="AC9197" s="244">
        <v>43085</v>
      </c>
      <c r="AD9197" s="237" t="str">
        <f t="shared" si="1752"/>
        <v>A</v>
      </c>
      <c r="AE9197" s="245">
        <f t="shared" si="1753"/>
        <v>26.366666666666667</v>
      </c>
      <c r="AF9197" s="269">
        <f t="shared" si="1742"/>
        <v>8.59375E-2</v>
      </c>
      <c r="AG9197" s="237" t="str">
        <f t="shared" si="1743"/>
        <v>Rodney Hood</v>
      </c>
      <c r="AH9197" s="269">
        <f t="shared" si="1744"/>
        <v>0.19974613555382278</v>
      </c>
      <c r="AI9197" s="188" t="b">
        <f t="shared" si="1745"/>
        <v>0</v>
      </c>
      <c r="AJ9197" s="188">
        <f t="shared" si="1746"/>
        <v>20.75</v>
      </c>
    </row>
    <row r="9198" spans="1:36" x14ac:dyDescent="0.2">
      <c r="A9198" s="188" t="s">
        <v>579</v>
      </c>
      <c r="B9198" s="188" t="s">
        <v>91</v>
      </c>
      <c r="C9198" s="188" t="s">
        <v>373</v>
      </c>
      <c r="D9198" s="188" t="s">
        <v>46</v>
      </c>
      <c r="E9198" s="246">
        <v>1.3631944444444446</v>
      </c>
      <c r="F9198" s="188">
        <v>4</v>
      </c>
      <c r="G9198" s="188">
        <v>6</v>
      </c>
      <c r="H9198" s="188">
        <v>0.66700000000000004</v>
      </c>
      <c r="I9198" s="258">
        <v>0</v>
      </c>
      <c r="J9198" s="188">
        <v>0</v>
      </c>
      <c r="K9198" s="261"/>
      <c r="L9198" s="188">
        <v>1</v>
      </c>
      <c r="M9198" s="188">
        <v>2</v>
      </c>
      <c r="N9198" s="188">
        <v>0.5</v>
      </c>
      <c r="O9198" s="188">
        <v>1</v>
      </c>
      <c r="P9198" s="188">
        <v>6</v>
      </c>
      <c r="Q9198" s="188">
        <v>7</v>
      </c>
      <c r="R9198" s="188">
        <v>3</v>
      </c>
      <c r="S9198" s="188">
        <v>3</v>
      </c>
      <c r="T9198" s="188">
        <v>6</v>
      </c>
      <c r="U9198" s="188">
        <v>0</v>
      </c>
      <c r="V9198" s="188">
        <v>3</v>
      </c>
      <c r="W9198" s="188">
        <v>9</v>
      </c>
      <c r="X9198" s="237" t="str">
        <f t="shared" si="1748"/>
        <v>Ekpe Udoh</v>
      </c>
      <c r="Y9198" s="237" t="str">
        <f t="shared" si="1749"/>
        <v>UTA</v>
      </c>
      <c r="Z9198" s="237" t="str">
        <f t="shared" si="1747"/>
        <v>PF</v>
      </c>
      <c r="AA9198" s="237">
        <f t="shared" si="1750"/>
        <v>48.9</v>
      </c>
      <c r="AB9198" s="237" t="str">
        <f t="shared" si="1751"/>
        <v>CLE</v>
      </c>
      <c r="AC9198" s="244">
        <v>43085</v>
      </c>
      <c r="AD9198" s="237" t="str">
        <f t="shared" si="1752"/>
        <v>A</v>
      </c>
      <c r="AE9198" s="245">
        <f t="shared" si="1753"/>
        <v>32.716666666666669</v>
      </c>
      <c r="AF9198" s="269">
        <f t="shared" si="1742"/>
        <v>0.22472426470588236</v>
      </c>
      <c r="AG9198" s="237" t="str">
        <f t="shared" si="1743"/>
        <v>Ekpe Udoh</v>
      </c>
      <c r="AH9198" s="269">
        <f t="shared" si="1744"/>
        <v>0.10179445189823762</v>
      </c>
      <c r="AI9198" s="188" t="b">
        <f t="shared" si="1745"/>
        <v>0</v>
      </c>
      <c r="AJ9198" s="188">
        <f t="shared" si="1746"/>
        <v>48.25</v>
      </c>
    </row>
    <row r="9199" spans="1:36" x14ac:dyDescent="0.2">
      <c r="A9199" s="188" t="s">
        <v>200</v>
      </c>
      <c r="B9199" s="188" t="s">
        <v>91</v>
      </c>
      <c r="C9199" s="188" t="s">
        <v>373</v>
      </c>
      <c r="D9199" s="188" t="s">
        <v>46</v>
      </c>
      <c r="E9199" s="246">
        <v>1.4138888888888888</v>
      </c>
      <c r="F9199" s="188">
        <v>3</v>
      </c>
      <c r="G9199" s="188">
        <v>7</v>
      </c>
      <c r="H9199" s="188">
        <v>0.42899999999999999</v>
      </c>
      <c r="I9199" s="258">
        <v>3</v>
      </c>
      <c r="J9199" s="188">
        <v>7</v>
      </c>
      <c r="K9199" s="261">
        <v>0.42899999999999999</v>
      </c>
      <c r="L9199" s="188">
        <v>0</v>
      </c>
      <c r="M9199" s="188">
        <v>0</v>
      </c>
      <c r="O9199" s="188">
        <v>0</v>
      </c>
      <c r="P9199" s="188">
        <v>6</v>
      </c>
      <c r="Q9199" s="188">
        <v>6</v>
      </c>
      <c r="R9199" s="188">
        <v>9</v>
      </c>
      <c r="S9199" s="188">
        <v>0</v>
      </c>
      <c r="T9199" s="188">
        <v>0</v>
      </c>
      <c r="U9199" s="188">
        <v>1</v>
      </c>
      <c r="V9199" s="188">
        <v>1</v>
      </c>
      <c r="W9199" s="188">
        <v>9</v>
      </c>
      <c r="X9199" s="237" t="str">
        <f t="shared" si="1748"/>
        <v>Joe Ingles</v>
      </c>
      <c r="Y9199" s="237" t="str">
        <f t="shared" si="1749"/>
        <v>UTA</v>
      </c>
      <c r="Z9199" s="237" t="str">
        <f t="shared" si="1747"/>
        <v>SF</v>
      </c>
      <c r="AA9199" s="237">
        <f t="shared" si="1750"/>
        <v>28.7</v>
      </c>
      <c r="AB9199" s="237" t="str">
        <f t="shared" si="1751"/>
        <v>CLE</v>
      </c>
      <c r="AC9199" s="244">
        <v>43085</v>
      </c>
      <c r="AD9199" s="237" t="str">
        <f t="shared" si="1752"/>
        <v>A</v>
      </c>
      <c r="AE9199" s="245">
        <f t="shared" si="1753"/>
        <v>33.93333333333333</v>
      </c>
      <c r="AF9199" s="269">
        <f t="shared" si="1742"/>
        <v>0.13189338235294118</v>
      </c>
      <c r="AG9199" s="237" t="str">
        <f t="shared" si="1743"/>
        <v>Joe Ingles</v>
      </c>
      <c r="AH9199" s="269">
        <f t="shared" si="1744"/>
        <v>0.11412168700383815</v>
      </c>
      <c r="AI9199" s="188" t="b">
        <f t="shared" si="1745"/>
        <v>0</v>
      </c>
      <c r="AJ9199" s="188">
        <f t="shared" si="1746"/>
        <v>34</v>
      </c>
    </row>
    <row r="9200" spans="1:36" x14ac:dyDescent="0.2">
      <c r="A9200" s="188" t="s">
        <v>208</v>
      </c>
      <c r="B9200" s="188" t="s">
        <v>91</v>
      </c>
      <c r="C9200" s="188" t="s">
        <v>373</v>
      </c>
      <c r="D9200" s="188" t="s">
        <v>46</v>
      </c>
      <c r="E9200" s="246">
        <v>1.2291666666666667</v>
      </c>
      <c r="F9200" s="188">
        <v>4</v>
      </c>
      <c r="G9200" s="188">
        <v>12</v>
      </c>
      <c r="H9200" s="188">
        <v>0.33300000000000002</v>
      </c>
      <c r="I9200" s="258">
        <v>0</v>
      </c>
      <c r="J9200" s="188">
        <v>2</v>
      </c>
      <c r="K9200" s="261">
        <v>0</v>
      </c>
      <c r="L9200" s="188">
        <v>0</v>
      </c>
      <c r="M9200" s="188">
        <v>0</v>
      </c>
      <c r="O9200" s="188">
        <v>1</v>
      </c>
      <c r="P9200" s="188">
        <v>0</v>
      </c>
      <c r="Q9200" s="188">
        <v>1</v>
      </c>
      <c r="R9200" s="188">
        <v>3</v>
      </c>
      <c r="S9200" s="188">
        <v>0</v>
      </c>
      <c r="T9200" s="188">
        <v>0</v>
      </c>
      <c r="U9200" s="188">
        <v>0</v>
      </c>
      <c r="V9200" s="188">
        <v>1</v>
      </c>
      <c r="W9200" s="188">
        <v>8</v>
      </c>
      <c r="X9200" s="237" t="str">
        <f t="shared" si="1748"/>
        <v>Joe Johnson</v>
      </c>
      <c r="Y9200" s="237" t="str">
        <f t="shared" si="1749"/>
        <v>UTA</v>
      </c>
      <c r="Z9200" s="237" t="str">
        <f t="shared" si="1747"/>
        <v>SG</v>
      </c>
      <c r="AA9200" s="237">
        <f t="shared" si="1750"/>
        <v>13.7</v>
      </c>
      <c r="AB9200" s="237" t="str">
        <f t="shared" si="1751"/>
        <v>CLE</v>
      </c>
      <c r="AC9200" s="244">
        <v>43085</v>
      </c>
      <c r="AD9200" s="237" t="str">
        <f t="shared" si="1752"/>
        <v>A</v>
      </c>
      <c r="AE9200" s="245">
        <f t="shared" si="1753"/>
        <v>29.5</v>
      </c>
      <c r="AF9200" s="269">
        <f t="shared" si="1742"/>
        <v>6.295955882352941E-2</v>
      </c>
      <c r="AG9200" s="237" t="str">
        <f t="shared" si="1743"/>
        <v>Joe Johnson</v>
      </c>
      <c r="AH9200" s="269">
        <f t="shared" si="1744"/>
        <v>0.19690826672865633</v>
      </c>
      <c r="AI9200" s="188" t="b">
        <f t="shared" si="1745"/>
        <v>0</v>
      </c>
      <c r="AJ9200" s="188">
        <f t="shared" si="1746"/>
        <v>15.75</v>
      </c>
    </row>
    <row r="9201" spans="1:36" x14ac:dyDescent="0.2">
      <c r="A9201" s="188" t="s">
        <v>304</v>
      </c>
      <c r="B9201" s="188" t="s">
        <v>91</v>
      </c>
      <c r="C9201" s="188" t="s">
        <v>373</v>
      </c>
      <c r="D9201" s="188" t="s">
        <v>46</v>
      </c>
      <c r="E9201" s="246">
        <v>1.0506944444444444</v>
      </c>
      <c r="F9201" s="188">
        <v>2</v>
      </c>
      <c r="G9201" s="188">
        <v>9</v>
      </c>
      <c r="H9201" s="188">
        <v>0.222</v>
      </c>
      <c r="I9201" s="258">
        <v>2</v>
      </c>
      <c r="J9201" s="188">
        <v>4</v>
      </c>
      <c r="K9201" s="261">
        <v>0.5</v>
      </c>
      <c r="L9201" s="188">
        <v>0</v>
      </c>
      <c r="M9201" s="188">
        <v>0</v>
      </c>
      <c r="O9201" s="188">
        <v>0</v>
      </c>
      <c r="P9201" s="188">
        <v>4</v>
      </c>
      <c r="Q9201" s="188">
        <v>4</v>
      </c>
      <c r="R9201" s="188">
        <v>4</v>
      </c>
      <c r="S9201" s="188">
        <v>1</v>
      </c>
      <c r="T9201" s="188">
        <v>0</v>
      </c>
      <c r="U9201" s="188">
        <v>3</v>
      </c>
      <c r="V9201" s="188">
        <v>1</v>
      </c>
      <c r="W9201" s="188">
        <v>6</v>
      </c>
      <c r="X9201" s="237" t="str">
        <f t="shared" si="1748"/>
        <v>Ricky Rubio</v>
      </c>
      <c r="Y9201" s="237" t="str">
        <f t="shared" si="1749"/>
        <v>UTA</v>
      </c>
      <c r="Z9201" s="237" t="str">
        <f t="shared" si="1747"/>
        <v>PG</v>
      </c>
      <c r="AA9201" s="237">
        <f t="shared" si="1750"/>
        <v>16.8</v>
      </c>
      <c r="AB9201" s="237" t="str">
        <f t="shared" si="1751"/>
        <v>CLE</v>
      </c>
      <c r="AC9201" s="244">
        <v>43085</v>
      </c>
      <c r="AD9201" s="237" t="str">
        <f t="shared" si="1752"/>
        <v>A</v>
      </c>
      <c r="AE9201" s="245">
        <f t="shared" si="1753"/>
        <v>25.216666666666665</v>
      </c>
      <c r="AF9201" s="269">
        <f t="shared" si="1742"/>
        <v>7.720588235294118E-2</v>
      </c>
      <c r="AG9201" s="237" t="str">
        <f t="shared" si="1743"/>
        <v>Ricky Rubio</v>
      </c>
      <c r="AH9201" s="269">
        <f t="shared" si="1744"/>
        <v>0.23035534177774072</v>
      </c>
      <c r="AI9201" s="188" t="b">
        <f t="shared" si="1745"/>
        <v>0</v>
      </c>
      <c r="AJ9201" s="188">
        <f t="shared" si="1746"/>
        <v>20.5</v>
      </c>
    </row>
    <row r="9202" spans="1:36" x14ac:dyDescent="0.2">
      <c r="A9202" s="188" t="s">
        <v>205</v>
      </c>
      <c r="B9202" s="188" t="s">
        <v>91</v>
      </c>
      <c r="C9202" s="188" t="s">
        <v>373</v>
      </c>
      <c r="D9202" s="188" t="s">
        <v>46</v>
      </c>
      <c r="E9202" s="247">
        <v>0.63680555555555551</v>
      </c>
      <c r="F9202" s="188">
        <v>1</v>
      </c>
      <c r="G9202" s="188">
        <v>5</v>
      </c>
      <c r="H9202" s="188">
        <v>0.2</v>
      </c>
      <c r="I9202" s="258">
        <v>0</v>
      </c>
      <c r="J9202" s="188">
        <v>1</v>
      </c>
      <c r="K9202" s="261">
        <v>0</v>
      </c>
      <c r="L9202" s="188">
        <v>2</v>
      </c>
      <c r="M9202" s="188">
        <v>2</v>
      </c>
      <c r="N9202" s="188">
        <v>1</v>
      </c>
      <c r="O9202" s="188">
        <v>4</v>
      </c>
      <c r="P9202" s="188">
        <v>1</v>
      </c>
      <c r="Q9202" s="188">
        <v>5</v>
      </c>
      <c r="R9202" s="188">
        <v>0</v>
      </c>
      <c r="S9202" s="188">
        <v>1</v>
      </c>
      <c r="T9202" s="188">
        <v>1</v>
      </c>
      <c r="U9202" s="188">
        <v>1</v>
      </c>
      <c r="V9202" s="188">
        <v>1</v>
      </c>
      <c r="W9202" s="188">
        <v>4</v>
      </c>
      <c r="X9202" s="237" t="str">
        <f t="shared" si="1748"/>
        <v>Jonas Jerebko</v>
      </c>
      <c r="Y9202" s="237" t="str">
        <f t="shared" si="1749"/>
        <v>UTA</v>
      </c>
      <c r="Z9202" s="237" t="str">
        <f t="shared" si="1747"/>
        <v>PF</v>
      </c>
      <c r="AA9202" s="237">
        <f t="shared" si="1750"/>
        <v>15</v>
      </c>
      <c r="AB9202" s="237" t="str">
        <f t="shared" si="1751"/>
        <v>CLE</v>
      </c>
      <c r="AC9202" s="244">
        <v>43085</v>
      </c>
      <c r="AD9202" s="237" t="str">
        <f t="shared" si="1752"/>
        <v>A</v>
      </c>
      <c r="AE9202" s="245">
        <f t="shared" si="1753"/>
        <v>15.283333333333331</v>
      </c>
      <c r="AF9202" s="269">
        <f t="shared" si="1742"/>
        <v>6.893382352941177E-2</v>
      </c>
      <c r="AG9202" s="237" t="str">
        <f t="shared" si="1743"/>
        <v>Jonas Jerebko</v>
      </c>
      <c r="AH9202" s="269">
        <f t="shared" si="1744"/>
        <v>0.21790895210058939</v>
      </c>
      <c r="AI9202" s="188" t="b">
        <f t="shared" si="1745"/>
        <v>0</v>
      </c>
      <c r="AJ9202" s="188">
        <f t="shared" si="1746"/>
        <v>17.25</v>
      </c>
    </row>
    <row r="9203" spans="1:36" x14ac:dyDescent="0.2">
      <c r="A9203" s="188" t="s">
        <v>496</v>
      </c>
      <c r="B9203" s="188" t="s">
        <v>91</v>
      </c>
      <c r="C9203" s="188" t="s">
        <v>373</v>
      </c>
      <c r="D9203" s="188" t="s">
        <v>46</v>
      </c>
      <c r="E9203" s="247">
        <v>0.42708333333333331</v>
      </c>
      <c r="F9203" s="188">
        <v>1</v>
      </c>
      <c r="G9203" s="188">
        <v>6</v>
      </c>
      <c r="H9203" s="188">
        <v>0.16700000000000001</v>
      </c>
      <c r="I9203" s="258">
        <v>0</v>
      </c>
      <c r="J9203" s="188">
        <v>1</v>
      </c>
      <c r="K9203" s="261">
        <v>0</v>
      </c>
      <c r="L9203" s="188">
        <v>1</v>
      </c>
      <c r="M9203" s="188">
        <v>2</v>
      </c>
      <c r="N9203" s="188">
        <v>0.5</v>
      </c>
      <c r="O9203" s="188">
        <v>2</v>
      </c>
      <c r="P9203" s="188">
        <v>1</v>
      </c>
      <c r="Q9203" s="188">
        <v>3</v>
      </c>
      <c r="R9203" s="188">
        <v>0</v>
      </c>
      <c r="S9203" s="188">
        <v>1</v>
      </c>
      <c r="T9203" s="188">
        <v>0</v>
      </c>
      <c r="U9203" s="188">
        <v>0</v>
      </c>
      <c r="V9203" s="188">
        <v>0</v>
      </c>
      <c r="W9203" s="188">
        <v>3</v>
      </c>
      <c r="X9203" s="237" t="str">
        <f t="shared" si="1748"/>
        <v>Alec Burks</v>
      </c>
      <c r="Y9203" s="237" t="str">
        <f t="shared" si="1749"/>
        <v>UTA</v>
      </c>
      <c r="Z9203" s="237" t="str">
        <f t="shared" si="1747"/>
        <v>SG</v>
      </c>
      <c r="AA9203" s="237">
        <f t="shared" si="1750"/>
        <v>9.6</v>
      </c>
      <c r="AB9203" s="237" t="str">
        <f t="shared" si="1751"/>
        <v>CLE</v>
      </c>
      <c r="AC9203" s="244">
        <v>43085</v>
      </c>
      <c r="AD9203" s="237" t="str">
        <f t="shared" si="1752"/>
        <v>A</v>
      </c>
      <c r="AE9203" s="245">
        <f t="shared" si="1753"/>
        <v>10.25</v>
      </c>
      <c r="AF9203" s="269">
        <f t="shared" si="1742"/>
        <v>4.4117647058823532E-2</v>
      </c>
      <c r="AG9203" s="237" t="str">
        <f t="shared" si="1743"/>
        <v>Alec Burks</v>
      </c>
      <c r="AH9203" s="269">
        <f t="shared" si="1744"/>
        <v>0.32491464890445598</v>
      </c>
      <c r="AI9203" s="188" t="b">
        <f t="shared" si="1745"/>
        <v>0</v>
      </c>
      <c r="AJ9203" s="188">
        <f t="shared" si="1746"/>
        <v>10.75</v>
      </c>
    </row>
    <row r="9204" spans="1:36" x14ac:dyDescent="0.2">
      <c r="A9204" s="188" t="s">
        <v>203</v>
      </c>
      <c r="B9204" s="188" t="s">
        <v>46</v>
      </c>
      <c r="D9204" s="188" t="s">
        <v>91</v>
      </c>
      <c r="E9204" s="246">
        <v>1.5333333333333332</v>
      </c>
      <c r="F9204" s="188">
        <v>9</v>
      </c>
      <c r="G9204" s="188">
        <v>15</v>
      </c>
      <c r="H9204" s="188">
        <v>0.6</v>
      </c>
      <c r="I9204" s="258">
        <v>1</v>
      </c>
      <c r="J9204" s="188">
        <v>4</v>
      </c>
      <c r="K9204" s="261">
        <v>0.25</v>
      </c>
      <c r="L9204" s="188">
        <v>10</v>
      </c>
      <c r="M9204" s="188">
        <v>10</v>
      </c>
      <c r="N9204" s="188">
        <v>1</v>
      </c>
      <c r="O9204" s="188">
        <v>0</v>
      </c>
      <c r="P9204" s="188">
        <v>11</v>
      </c>
      <c r="Q9204" s="188">
        <v>11</v>
      </c>
      <c r="R9204" s="188">
        <v>10</v>
      </c>
      <c r="S9204" s="188">
        <v>1</v>
      </c>
      <c r="T9204" s="188">
        <v>0</v>
      </c>
      <c r="U9204" s="188">
        <v>5</v>
      </c>
      <c r="V9204" s="188">
        <v>2</v>
      </c>
      <c r="W9204" s="188">
        <v>29</v>
      </c>
      <c r="X9204" s="237" t="str">
        <f t="shared" si="1748"/>
        <v>LeBron James</v>
      </c>
      <c r="Y9204" s="237" t="str">
        <f t="shared" si="1749"/>
        <v>CLE</v>
      </c>
      <c r="Z9204" s="237" t="str">
        <f t="shared" si="1747"/>
        <v>SF</v>
      </c>
      <c r="AA9204" s="237">
        <f t="shared" si="1750"/>
        <v>55.2</v>
      </c>
      <c r="AB9204" s="237" t="str">
        <f t="shared" si="1751"/>
        <v>UTA</v>
      </c>
      <c r="AC9204" s="244">
        <v>43085</v>
      </c>
      <c r="AD9204" s="237" t="str">
        <f t="shared" si="1752"/>
        <v>H</v>
      </c>
      <c r="AE9204" s="245">
        <f t="shared" si="1753"/>
        <v>36.799999999999997</v>
      </c>
      <c r="AF9204" s="269">
        <f t="shared" si="1742"/>
        <v>0.2495479204339964</v>
      </c>
      <c r="AG9204" s="237" t="str">
        <f t="shared" si="1743"/>
        <v>LeBron James</v>
      </c>
      <c r="AH9204" s="269">
        <f t="shared" si="1744"/>
        <v>0.32317310069579341</v>
      </c>
      <c r="AI9204" s="188" t="b">
        <f t="shared" si="1745"/>
        <v>1</v>
      </c>
      <c r="AJ9204" s="188">
        <f t="shared" si="1746"/>
        <v>80</v>
      </c>
    </row>
    <row r="9205" spans="1:36" x14ac:dyDescent="0.2">
      <c r="A9205" s="188" t="s">
        <v>238</v>
      </c>
      <c r="B9205" s="188" t="s">
        <v>46</v>
      </c>
      <c r="D9205" s="188" t="s">
        <v>91</v>
      </c>
      <c r="E9205" s="246">
        <v>1.1763888888888889</v>
      </c>
      <c r="F9205" s="188">
        <v>7</v>
      </c>
      <c r="G9205" s="188">
        <v>14</v>
      </c>
      <c r="H9205" s="188">
        <v>0.5</v>
      </c>
      <c r="I9205" s="258">
        <v>0</v>
      </c>
      <c r="J9205" s="188">
        <v>3</v>
      </c>
      <c r="K9205" s="261">
        <v>0</v>
      </c>
      <c r="L9205" s="188">
        <v>1</v>
      </c>
      <c r="M9205" s="188">
        <v>2</v>
      </c>
      <c r="N9205" s="188">
        <v>0.5</v>
      </c>
      <c r="O9205" s="188">
        <v>2</v>
      </c>
      <c r="P9205" s="188">
        <v>3</v>
      </c>
      <c r="Q9205" s="188">
        <v>5</v>
      </c>
      <c r="R9205" s="188">
        <v>4</v>
      </c>
      <c r="S9205" s="188">
        <v>0</v>
      </c>
      <c r="T9205" s="188">
        <v>0</v>
      </c>
      <c r="U9205" s="188">
        <v>0</v>
      </c>
      <c r="V9205" s="188">
        <v>0</v>
      </c>
      <c r="W9205" s="188">
        <v>15</v>
      </c>
      <c r="X9205" s="237" t="str">
        <f t="shared" si="1748"/>
        <v>Kevin Love</v>
      </c>
      <c r="Y9205" s="237" t="str">
        <f t="shared" si="1749"/>
        <v>CLE</v>
      </c>
      <c r="Z9205" s="237" t="str">
        <f t="shared" si="1747"/>
        <v>PF</v>
      </c>
      <c r="AA9205" s="237">
        <f t="shared" si="1750"/>
        <v>27</v>
      </c>
      <c r="AB9205" s="237" t="str">
        <f t="shared" si="1751"/>
        <v>UTA</v>
      </c>
      <c r="AC9205" s="244">
        <v>43085</v>
      </c>
      <c r="AD9205" s="237" t="str">
        <f t="shared" si="1752"/>
        <v>H</v>
      </c>
      <c r="AE9205" s="245">
        <f t="shared" si="1753"/>
        <v>28.233333333333334</v>
      </c>
      <c r="AF9205" s="269">
        <f t="shared" si="1742"/>
        <v>0.12206148282097649</v>
      </c>
      <c r="AG9205" s="237" t="str">
        <f t="shared" si="1743"/>
        <v>Kevin Love</v>
      </c>
      <c r="AH9205" s="269">
        <f t="shared" si="1744"/>
        <v>0.25688217697670468</v>
      </c>
      <c r="AI9205" s="188" t="b">
        <f t="shared" si="1745"/>
        <v>0</v>
      </c>
      <c r="AJ9205" s="188">
        <f t="shared" si="1746"/>
        <v>30.25</v>
      </c>
    </row>
    <row r="9206" spans="1:36" x14ac:dyDescent="0.2">
      <c r="A9206" s="188" t="s">
        <v>220</v>
      </c>
      <c r="B9206" s="188" t="s">
        <v>46</v>
      </c>
      <c r="D9206" s="188" t="s">
        <v>91</v>
      </c>
      <c r="E9206" s="246">
        <v>1.0597222222222222</v>
      </c>
      <c r="F9206" s="188">
        <v>5</v>
      </c>
      <c r="G9206" s="188">
        <v>9</v>
      </c>
      <c r="H9206" s="188">
        <v>0.55600000000000005</v>
      </c>
      <c r="I9206" s="258">
        <v>2</v>
      </c>
      <c r="J9206" s="188">
        <v>3</v>
      </c>
      <c r="K9206" s="261">
        <v>0.66700000000000004</v>
      </c>
      <c r="L9206" s="188">
        <v>0</v>
      </c>
      <c r="M9206" s="188">
        <v>0</v>
      </c>
      <c r="O9206" s="188">
        <v>0</v>
      </c>
      <c r="P9206" s="188">
        <v>2</v>
      </c>
      <c r="Q9206" s="188">
        <v>2</v>
      </c>
      <c r="R9206" s="188">
        <v>2</v>
      </c>
      <c r="S9206" s="188">
        <v>0</v>
      </c>
      <c r="T9206" s="188">
        <v>0</v>
      </c>
      <c r="U9206" s="188">
        <v>1</v>
      </c>
      <c r="V9206" s="188">
        <v>2</v>
      </c>
      <c r="W9206" s="188">
        <v>12</v>
      </c>
      <c r="X9206" s="237" t="str">
        <f t="shared" si="1748"/>
        <v>Kyle Korver</v>
      </c>
      <c r="Y9206" s="237" t="str">
        <f t="shared" si="1749"/>
        <v>CLE</v>
      </c>
      <c r="Z9206" s="237" t="str">
        <f t="shared" si="1747"/>
        <v>SG</v>
      </c>
      <c r="AA9206" s="237">
        <f t="shared" si="1750"/>
        <v>16.399999999999999</v>
      </c>
      <c r="AB9206" s="237" t="str">
        <f t="shared" si="1751"/>
        <v>UTA</v>
      </c>
      <c r="AC9206" s="244">
        <v>43085</v>
      </c>
      <c r="AD9206" s="237" t="str">
        <f t="shared" si="1752"/>
        <v>H</v>
      </c>
      <c r="AE9206" s="245">
        <f t="shared" si="1753"/>
        <v>25.433333333333334</v>
      </c>
      <c r="AF9206" s="269">
        <f t="shared" si="1742"/>
        <v>7.4141048824593131E-2</v>
      </c>
      <c r="AG9206" s="237" t="str">
        <f t="shared" si="1743"/>
        <v>Kyle Korver</v>
      </c>
      <c r="AH9206" s="269">
        <f t="shared" si="1744"/>
        <v>0.19164165565614374</v>
      </c>
      <c r="AI9206" s="188" t="b">
        <f t="shared" si="1745"/>
        <v>0</v>
      </c>
      <c r="AJ9206" s="188">
        <f t="shared" si="1746"/>
        <v>18</v>
      </c>
    </row>
    <row r="9207" spans="1:36" x14ac:dyDescent="0.2">
      <c r="A9207" s="188" t="s">
        <v>175</v>
      </c>
      <c r="B9207" s="188" t="s">
        <v>46</v>
      </c>
      <c r="D9207" s="188" t="s">
        <v>91</v>
      </c>
      <c r="E9207" s="247">
        <v>0.71388888888888891</v>
      </c>
      <c r="F9207" s="188">
        <v>3</v>
      </c>
      <c r="G9207" s="188">
        <v>4</v>
      </c>
      <c r="H9207" s="188">
        <v>0.75</v>
      </c>
      <c r="I9207" s="258">
        <v>3</v>
      </c>
      <c r="J9207" s="188">
        <v>3</v>
      </c>
      <c r="K9207" s="261">
        <v>1</v>
      </c>
      <c r="L9207" s="188">
        <v>2</v>
      </c>
      <c r="M9207" s="188">
        <v>2</v>
      </c>
      <c r="N9207" s="188">
        <v>1</v>
      </c>
      <c r="O9207" s="188">
        <v>0</v>
      </c>
      <c r="P9207" s="188">
        <v>1</v>
      </c>
      <c r="Q9207" s="188">
        <v>1</v>
      </c>
      <c r="R9207" s="188">
        <v>4</v>
      </c>
      <c r="S9207" s="188">
        <v>0</v>
      </c>
      <c r="T9207" s="188">
        <v>0</v>
      </c>
      <c r="U9207" s="188">
        <v>1</v>
      </c>
      <c r="V9207" s="188">
        <v>2</v>
      </c>
      <c r="W9207" s="188">
        <v>11</v>
      </c>
      <c r="X9207" s="237" t="str">
        <f t="shared" si="1748"/>
        <v>Jeff Green</v>
      </c>
      <c r="Y9207" s="237" t="str">
        <f t="shared" si="1749"/>
        <v>CLE</v>
      </c>
      <c r="Z9207" s="237" t="str">
        <f t="shared" si="1747"/>
        <v>SF</v>
      </c>
      <c r="AA9207" s="237">
        <f t="shared" si="1750"/>
        <v>17.2</v>
      </c>
      <c r="AB9207" s="237" t="str">
        <f t="shared" si="1751"/>
        <v>UTA</v>
      </c>
      <c r="AC9207" s="244">
        <v>43085</v>
      </c>
      <c r="AD9207" s="237" t="str">
        <f t="shared" si="1752"/>
        <v>H</v>
      </c>
      <c r="AE9207" s="245">
        <f t="shared" si="1753"/>
        <v>17.133333333333333</v>
      </c>
      <c r="AF9207" s="269">
        <f t="shared" si="1742"/>
        <v>7.7757685352622063E-2</v>
      </c>
      <c r="AG9207" s="237" t="str">
        <f t="shared" si="1743"/>
        <v>Jeff Green</v>
      </c>
      <c r="AH9207" s="269">
        <f t="shared" si="1744"/>
        <v>0.16727408358014584</v>
      </c>
      <c r="AI9207" s="188" t="b">
        <f t="shared" si="1745"/>
        <v>0</v>
      </c>
      <c r="AJ9207" s="188">
        <f t="shared" si="1746"/>
        <v>19.75</v>
      </c>
    </row>
    <row r="9208" spans="1:36" x14ac:dyDescent="0.2">
      <c r="A9208" s="188" t="s">
        <v>598</v>
      </c>
      <c r="B9208" s="188" t="s">
        <v>46</v>
      </c>
      <c r="D9208" s="188" t="s">
        <v>91</v>
      </c>
      <c r="E9208" s="247">
        <v>0.95694444444444438</v>
      </c>
      <c r="F9208" s="188">
        <v>4</v>
      </c>
      <c r="G9208" s="188">
        <v>5</v>
      </c>
      <c r="H9208" s="188">
        <v>0.8</v>
      </c>
      <c r="I9208" s="258">
        <v>2</v>
      </c>
      <c r="J9208" s="188">
        <v>2</v>
      </c>
      <c r="K9208" s="261">
        <v>1</v>
      </c>
      <c r="L9208" s="188">
        <v>0</v>
      </c>
      <c r="M9208" s="188">
        <v>0</v>
      </c>
      <c r="O9208" s="188">
        <v>3</v>
      </c>
      <c r="P9208" s="188">
        <v>1</v>
      </c>
      <c r="Q9208" s="188">
        <v>4</v>
      </c>
      <c r="R9208" s="188">
        <v>0</v>
      </c>
      <c r="S9208" s="188">
        <v>1</v>
      </c>
      <c r="T9208" s="188">
        <v>0</v>
      </c>
      <c r="U9208" s="188">
        <v>1</v>
      </c>
      <c r="V9208" s="188">
        <v>4</v>
      </c>
      <c r="W9208" s="188">
        <v>10</v>
      </c>
      <c r="X9208" s="237" t="str">
        <f t="shared" si="1748"/>
        <v>Cedi Osman</v>
      </c>
      <c r="Y9208" s="237" t="str">
        <f t="shared" si="1749"/>
        <v>CLE</v>
      </c>
      <c r="Z9208" s="237" t="str">
        <f t="shared" si="1747"/>
        <v>SF</v>
      </c>
      <c r="AA9208" s="237">
        <f t="shared" si="1750"/>
        <v>16.8</v>
      </c>
      <c r="AB9208" s="237" t="str">
        <f t="shared" si="1751"/>
        <v>UTA</v>
      </c>
      <c r="AC9208" s="244">
        <v>43085</v>
      </c>
      <c r="AD9208" s="237" t="str">
        <f t="shared" si="1752"/>
        <v>H</v>
      </c>
      <c r="AE9208" s="245">
        <f t="shared" si="1753"/>
        <v>22.966666666666665</v>
      </c>
      <c r="AF9208" s="269">
        <f t="shared" si="1742"/>
        <v>7.5949367088607597E-2</v>
      </c>
      <c r="AG9208" s="237" t="str">
        <f t="shared" si="1743"/>
        <v>Cedi Osman</v>
      </c>
      <c r="AH9208" s="269">
        <f t="shared" si="1744"/>
        <v>0.12733461532566417</v>
      </c>
      <c r="AI9208" s="188" t="b">
        <f t="shared" si="1745"/>
        <v>0</v>
      </c>
      <c r="AJ9208" s="188">
        <f t="shared" si="1746"/>
        <v>19</v>
      </c>
    </row>
    <row r="9209" spans="1:36" x14ac:dyDescent="0.2">
      <c r="A9209" s="188" t="s">
        <v>124</v>
      </c>
      <c r="B9209" s="188" t="s">
        <v>46</v>
      </c>
      <c r="D9209" s="188" t="s">
        <v>91</v>
      </c>
      <c r="E9209" s="247">
        <v>0.84305555555555556</v>
      </c>
      <c r="F9209" s="188">
        <v>4</v>
      </c>
      <c r="G9209" s="188">
        <v>5</v>
      </c>
      <c r="H9209" s="188">
        <v>0.8</v>
      </c>
      <c r="I9209" s="258">
        <v>1</v>
      </c>
      <c r="J9209" s="188">
        <v>1</v>
      </c>
      <c r="K9209" s="261">
        <v>1</v>
      </c>
      <c r="L9209" s="188">
        <v>0</v>
      </c>
      <c r="M9209" s="188">
        <v>0</v>
      </c>
      <c r="O9209" s="188">
        <v>1</v>
      </c>
      <c r="P9209" s="188">
        <v>2</v>
      </c>
      <c r="Q9209" s="188">
        <v>3</v>
      </c>
      <c r="R9209" s="188">
        <v>0</v>
      </c>
      <c r="S9209" s="188">
        <v>2</v>
      </c>
      <c r="T9209" s="188">
        <v>0</v>
      </c>
      <c r="U9209" s="188">
        <v>0</v>
      </c>
      <c r="V9209" s="188">
        <v>0</v>
      </c>
      <c r="W9209" s="188">
        <v>9</v>
      </c>
      <c r="X9209" s="237" t="str">
        <f t="shared" si="1748"/>
        <v>Jae Crowder</v>
      </c>
      <c r="Y9209" s="237" t="str">
        <f t="shared" si="1749"/>
        <v>CLE</v>
      </c>
      <c r="Z9209" s="237" t="str">
        <f t="shared" si="1747"/>
        <v>SF</v>
      </c>
      <c r="AA9209" s="237">
        <f t="shared" si="1750"/>
        <v>18.600000000000001</v>
      </c>
      <c r="AB9209" s="237" t="str">
        <f t="shared" si="1751"/>
        <v>UTA</v>
      </c>
      <c r="AC9209" s="244">
        <v>43085</v>
      </c>
      <c r="AD9209" s="237" t="str">
        <f t="shared" si="1752"/>
        <v>H</v>
      </c>
      <c r="AE9209" s="245">
        <f t="shared" si="1753"/>
        <v>20.233333333333334</v>
      </c>
      <c r="AF9209" s="269">
        <f t="shared" si="1742"/>
        <v>8.4086799276672702E-2</v>
      </c>
      <c r="AG9209" s="237" t="str">
        <f t="shared" si="1743"/>
        <v>Jae Crowder</v>
      </c>
      <c r="AH9209" s="269">
        <f t="shared" si="1744"/>
        <v>0.12044693843956976</v>
      </c>
      <c r="AI9209" s="188" t="b">
        <f t="shared" si="1745"/>
        <v>0</v>
      </c>
      <c r="AJ9209" s="188">
        <f t="shared" si="1746"/>
        <v>19.25</v>
      </c>
    </row>
    <row r="9210" spans="1:36" x14ac:dyDescent="0.2">
      <c r="A9210" s="188" t="s">
        <v>342</v>
      </c>
      <c r="B9210" s="188" t="s">
        <v>46</v>
      </c>
      <c r="D9210" s="188" t="s">
        <v>91</v>
      </c>
      <c r="E9210" s="247">
        <v>0.81388888888888899</v>
      </c>
      <c r="F9210" s="188">
        <v>3</v>
      </c>
      <c r="G9210" s="188">
        <v>11</v>
      </c>
      <c r="H9210" s="188">
        <v>0.27300000000000002</v>
      </c>
      <c r="I9210" s="258">
        <v>0</v>
      </c>
      <c r="J9210" s="188">
        <v>1</v>
      </c>
      <c r="K9210" s="261">
        <v>0</v>
      </c>
      <c r="L9210" s="188">
        <v>1</v>
      </c>
      <c r="M9210" s="188">
        <v>1</v>
      </c>
      <c r="N9210" s="188">
        <v>1</v>
      </c>
      <c r="O9210" s="188">
        <v>1</v>
      </c>
      <c r="P9210" s="188">
        <v>5</v>
      </c>
      <c r="Q9210" s="188">
        <v>6</v>
      </c>
      <c r="R9210" s="188">
        <v>5</v>
      </c>
      <c r="S9210" s="188">
        <v>0</v>
      </c>
      <c r="T9210" s="188">
        <v>1</v>
      </c>
      <c r="U9210" s="188">
        <v>3</v>
      </c>
      <c r="V9210" s="188">
        <v>0</v>
      </c>
      <c r="W9210" s="188">
        <v>7</v>
      </c>
      <c r="X9210" s="237" t="str">
        <f t="shared" si="1748"/>
        <v>Dwyane Wade</v>
      </c>
      <c r="Y9210" s="237" t="str">
        <f t="shared" si="1749"/>
        <v>CLE</v>
      </c>
      <c r="Z9210" s="237" t="str">
        <f t="shared" si="1747"/>
        <v>SG</v>
      </c>
      <c r="AA9210" s="237">
        <f t="shared" si="1750"/>
        <v>21.7</v>
      </c>
      <c r="AB9210" s="237" t="str">
        <f t="shared" si="1751"/>
        <v>UTA</v>
      </c>
      <c r="AC9210" s="244">
        <v>43085</v>
      </c>
      <c r="AD9210" s="237" t="str">
        <f t="shared" si="1752"/>
        <v>H</v>
      </c>
      <c r="AE9210" s="245">
        <f t="shared" si="1753"/>
        <v>19.533333333333335</v>
      </c>
      <c r="AF9210" s="269">
        <f t="shared" si="1742"/>
        <v>9.8101265822784806E-2</v>
      </c>
      <c r="AG9210" s="237" t="str">
        <f t="shared" si="1743"/>
        <v>Dwyane Wade</v>
      </c>
      <c r="AH9210" s="269">
        <f t="shared" si="1744"/>
        <v>0.3603163997194212</v>
      </c>
      <c r="AI9210" s="188" t="b">
        <f t="shared" si="1745"/>
        <v>0</v>
      </c>
      <c r="AJ9210" s="188">
        <f t="shared" si="1746"/>
        <v>26</v>
      </c>
    </row>
    <row r="9211" spans="1:36" x14ac:dyDescent="0.2">
      <c r="A9211" s="188" t="s">
        <v>103</v>
      </c>
      <c r="B9211" s="188" t="s">
        <v>46</v>
      </c>
      <c r="D9211" s="188" t="s">
        <v>91</v>
      </c>
      <c r="E9211" s="247">
        <v>0.94027777777777777</v>
      </c>
      <c r="F9211" s="188">
        <v>3</v>
      </c>
      <c r="G9211" s="188">
        <v>6</v>
      </c>
      <c r="H9211" s="188">
        <v>0.5</v>
      </c>
      <c r="I9211" s="258">
        <v>0</v>
      </c>
      <c r="J9211" s="188">
        <v>2</v>
      </c>
      <c r="K9211" s="261">
        <v>0</v>
      </c>
      <c r="L9211" s="188">
        <v>0</v>
      </c>
      <c r="M9211" s="188">
        <v>0</v>
      </c>
      <c r="O9211" s="188">
        <v>0</v>
      </c>
      <c r="P9211" s="188">
        <v>2</v>
      </c>
      <c r="Q9211" s="188">
        <v>2</v>
      </c>
      <c r="R9211" s="188">
        <v>4</v>
      </c>
      <c r="S9211" s="188">
        <v>0</v>
      </c>
      <c r="T9211" s="188">
        <v>0</v>
      </c>
      <c r="U9211" s="188">
        <v>0</v>
      </c>
      <c r="V9211" s="188">
        <v>2</v>
      </c>
      <c r="W9211" s="188">
        <v>6</v>
      </c>
      <c r="X9211" s="237" t="str">
        <f t="shared" si="1748"/>
        <v>Jose Calderon</v>
      </c>
      <c r="Y9211" s="237" t="str">
        <f t="shared" si="1749"/>
        <v>CLE</v>
      </c>
      <c r="Z9211" s="237" t="str">
        <f t="shared" si="1747"/>
        <v>PG</v>
      </c>
      <c r="AA9211" s="237">
        <f t="shared" si="1750"/>
        <v>14.4</v>
      </c>
      <c r="AB9211" s="237" t="str">
        <f t="shared" si="1751"/>
        <v>UTA</v>
      </c>
      <c r="AC9211" s="244">
        <v>43085</v>
      </c>
      <c r="AD9211" s="237" t="str">
        <f t="shared" si="1752"/>
        <v>H</v>
      </c>
      <c r="AE9211" s="245">
        <f t="shared" si="1753"/>
        <v>22.566666666666666</v>
      </c>
      <c r="AF9211" s="269">
        <f t="shared" si="1742"/>
        <v>6.50994575045208E-2</v>
      </c>
      <c r="AG9211" s="237" t="str">
        <f t="shared" si="1743"/>
        <v>Jose Calderon</v>
      </c>
      <c r="AH9211" s="269">
        <f t="shared" si="1744"/>
        <v>0.12959165429746325</v>
      </c>
      <c r="AI9211" s="188" t="b">
        <f t="shared" si="1745"/>
        <v>0</v>
      </c>
      <c r="AJ9211" s="188">
        <f t="shared" si="1746"/>
        <v>16.5</v>
      </c>
    </row>
    <row r="9212" spans="1:36" x14ac:dyDescent="0.2">
      <c r="A9212" s="188" t="s">
        <v>317</v>
      </c>
      <c r="B9212" s="188" t="s">
        <v>46</v>
      </c>
      <c r="D9212" s="188" t="s">
        <v>91</v>
      </c>
      <c r="E9212" s="246">
        <v>1.440277777777778</v>
      </c>
      <c r="F9212" s="188">
        <v>1</v>
      </c>
      <c r="G9212" s="188">
        <v>6</v>
      </c>
      <c r="H9212" s="188">
        <v>0.16700000000000001</v>
      </c>
      <c r="I9212" s="258">
        <v>1</v>
      </c>
      <c r="J9212" s="188">
        <v>2</v>
      </c>
      <c r="K9212" s="261">
        <v>0.5</v>
      </c>
      <c r="L9212" s="188">
        <v>1</v>
      </c>
      <c r="M9212" s="188">
        <v>2</v>
      </c>
      <c r="N9212" s="188">
        <v>0.5</v>
      </c>
      <c r="O9212" s="188">
        <v>1</v>
      </c>
      <c r="P9212" s="188">
        <v>2</v>
      </c>
      <c r="Q9212" s="188">
        <v>3</v>
      </c>
      <c r="R9212" s="188">
        <v>1</v>
      </c>
      <c r="S9212" s="188">
        <v>2</v>
      </c>
      <c r="T9212" s="188">
        <v>0</v>
      </c>
      <c r="U9212" s="188">
        <v>1</v>
      </c>
      <c r="V9212" s="188">
        <v>2</v>
      </c>
      <c r="W9212" s="188">
        <v>4</v>
      </c>
      <c r="X9212" s="237" t="str">
        <f t="shared" si="1748"/>
        <v>J.R. Smith</v>
      </c>
      <c r="Y9212" s="237" t="str">
        <f t="shared" si="1749"/>
        <v>CLE</v>
      </c>
      <c r="Z9212" s="237" t="str">
        <f t="shared" si="1747"/>
        <v>SG</v>
      </c>
      <c r="AA9212" s="237">
        <f t="shared" si="1750"/>
        <v>14.1</v>
      </c>
      <c r="AB9212" s="237" t="str">
        <f t="shared" si="1751"/>
        <v>UTA</v>
      </c>
      <c r="AC9212" s="244">
        <v>43085</v>
      </c>
      <c r="AD9212" s="237" t="str">
        <f t="shared" si="1752"/>
        <v>H</v>
      </c>
      <c r="AE9212" s="245">
        <f t="shared" si="1753"/>
        <v>34.56666666666667</v>
      </c>
      <c r="AF9212" s="269">
        <f t="shared" si="1742"/>
        <v>6.3743218806509946E-2</v>
      </c>
      <c r="AG9212" s="237" t="str">
        <f t="shared" si="1743"/>
        <v>J.R. Smith</v>
      </c>
      <c r="AH9212" s="269">
        <f t="shared" si="1744"/>
        <v>0.11111224263579796</v>
      </c>
      <c r="AI9212" s="188" t="b">
        <f t="shared" si="1745"/>
        <v>0</v>
      </c>
      <c r="AJ9212" s="188">
        <f t="shared" si="1746"/>
        <v>15.75</v>
      </c>
    </row>
    <row r="9213" spans="1:36" x14ac:dyDescent="0.2">
      <c r="A9213" s="188" t="s">
        <v>330</v>
      </c>
      <c r="B9213" s="188" t="s">
        <v>46</v>
      </c>
      <c r="D9213" s="188" t="s">
        <v>91</v>
      </c>
      <c r="E9213" s="247">
        <v>0.29930555555555555</v>
      </c>
      <c r="F9213" s="188">
        <v>2</v>
      </c>
      <c r="G9213" s="188">
        <v>2</v>
      </c>
      <c r="H9213" s="188">
        <v>1</v>
      </c>
      <c r="I9213" s="258">
        <v>0</v>
      </c>
      <c r="J9213" s="188">
        <v>0</v>
      </c>
      <c r="K9213" s="261"/>
      <c r="L9213" s="188">
        <v>0</v>
      </c>
      <c r="M9213" s="188">
        <v>0</v>
      </c>
      <c r="O9213" s="188">
        <v>0</v>
      </c>
      <c r="P9213" s="188">
        <v>2</v>
      </c>
      <c r="Q9213" s="188">
        <v>2</v>
      </c>
      <c r="R9213" s="188">
        <v>0</v>
      </c>
      <c r="S9213" s="188">
        <v>2</v>
      </c>
      <c r="T9213" s="188">
        <v>0</v>
      </c>
      <c r="U9213" s="188">
        <v>0</v>
      </c>
      <c r="V9213" s="188">
        <v>1</v>
      </c>
      <c r="W9213" s="188">
        <v>4</v>
      </c>
      <c r="X9213" s="237" t="str">
        <f t="shared" si="1748"/>
        <v>Tristan Thompson</v>
      </c>
      <c r="Y9213" s="237" t="str">
        <f t="shared" si="1749"/>
        <v>CLE</v>
      </c>
      <c r="Z9213" s="237" t="str">
        <f t="shared" si="1747"/>
        <v>C</v>
      </c>
      <c r="AA9213" s="237">
        <f t="shared" si="1750"/>
        <v>12.4</v>
      </c>
      <c r="AB9213" s="237" t="str">
        <f t="shared" si="1751"/>
        <v>UTA</v>
      </c>
      <c r="AC9213" s="244">
        <v>43085</v>
      </c>
      <c r="AD9213" s="237" t="str">
        <f t="shared" si="1752"/>
        <v>H</v>
      </c>
      <c r="AE9213" s="245">
        <f t="shared" si="1753"/>
        <v>7.1833333333333336</v>
      </c>
      <c r="AF9213" s="269">
        <f t="shared" si="1742"/>
        <v>5.6057866184448468E-2</v>
      </c>
      <c r="AG9213" s="237" t="str">
        <f t="shared" si="1743"/>
        <v>Tristan Thompson</v>
      </c>
      <c r="AH9213" s="269">
        <f t="shared" si="1744"/>
        <v>0.13570541370360806</v>
      </c>
      <c r="AI9213" s="188" t="b">
        <f t="shared" si="1745"/>
        <v>0</v>
      </c>
      <c r="AJ9213" s="188">
        <f t="shared" si="1746"/>
        <v>12.5</v>
      </c>
    </row>
    <row r="9214" spans="1:36" x14ac:dyDescent="0.2">
      <c r="A9214" s="188" t="s">
        <v>159</v>
      </c>
      <c r="B9214" s="188" t="s">
        <v>46</v>
      </c>
      <c r="D9214" s="188" t="s">
        <v>91</v>
      </c>
      <c r="E9214" s="247">
        <v>0.22291666666666665</v>
      </c>
      <c r="F9214" s="188">
        <v>1</v>
      </c>
      <c r="G9214" s="188">
        <v>2</v>
      </c>
      <c r="H9214" s="188">
        <v>0.5</v>
      </c>
      <c r="I9214" s="258">
        <v>0</v>
      </c>
      <c r="J9214" s="188">
        <v>1</v>
      </c>
      <c r="K9214" s="261">
        <v>0</v>
      </c>
      <c r="L9214" s="188">
        <v>0</v>
      </c>
      <c r="M9214" s="188">
        <v>0</v>
      </c>
      <c r="O9214" s="188">
        <v>0</v>
      </c>
      <c r="P9214" s="188">
        <v>2</v>
      </c>
      <c r="Q9214" s="188">
        <v>2</v>
      </c>
      <c r="R9214" s="188">
        <v>0</v>
      </c>
      <c r="S9214" s="188">
        <v>1</v>
      </c>
      <c r="T9214" s="188">
        <v>0</v>
      </c>
      <c r="U9214" s="188">
        <v>0</v>
      </c>
      <c r="V9214" s="188">
        <v>0</v>
      </c>
      <c r="W9214" s="188">
        <v>2</v>
      </c>
      <c r="X9214" s="237" t="str">
        <f t="shared" si="1748"/>
        <v>Channing Frye</v>
      </c>
      <c r="Y9214" s="237" t="str">
        <f t="shared" si="1749"/>
        <v>CLE</v>
      </c>
      <c r="Z9214" s="237" t="str">
        <f t="shared" si="1747"/>
        <v>PF</v>
      </c>
      <c r="AA9214" s="237">
        <f t="shared" si="1750"/>
        <v>7.4</v>
      </c>
      <c r="AB9214" s="237" t="str">
        <f t="shared" si="1751"/>
        <v>UTA</v>
      </c>
      <c r="AC9214" s="244">
        <v>43085</v>
      </c>
      <c r="AD9214" s="237" t="str">
        <f t="shared" si="1752"/>
        <v>H</v>
      </c>
      <c r="AE9214" s="245">
        <f t="shared" si="1753"/>
        <v>5.35</v>
      </c>
      <c r="AF9214" s="269">
        <f t="shared" si="1742"/>
        <v>3.3453887884267633E-2</v>
      </c>
      <c r="AG9214" s="237" t="str">
        <f t="shared" si="1743"/>
        <v>Channing Frye</v>
      </c>
      <c r="AH9214" s="269">
        <f t="shared" si="1744"/>
        <v>0.18220882649923703</v>
      </c>
      <c r="AI9214" s="188" t="b">
        <f t="shared" si="1745"/>
        <v>0</v>
      </c>
      <c r="AJ9214" s="188">
        <f t="shared" si="1746"/>
        <v>7.5</v>
      </c>
    </row>
    <row r="9215" spans="1:36" x14ac:dyDescent="0.2">
      <c r="A9215" s="188" t="s">
        <v>51</v>
      </c>
      <c r="B9215" s="188" t="s">
        <v>52</v>
      </c>
      <c r="C9215" s="188" t="s">
        <v>373</v>
      </c>
      <c r="D9215" s="188" t="s">
        <v>50</v>
      </c>
      <c r="E9215" s="246">
        <v>1.7631944444444445</v>
      </c>
      <c r="F9215" s="188">
        <v>10</v>
      </c>
      <c r="G9215" s="188">
        <v>22</v>
      </c>
      <c r="H9215" s="188">
        <v>0.45500000000000002</v>
      </c>
      <c r="I9215" s="258">
        <v>0</v>
      </c>
      <c r="J9215" s="188">
        <v>3</v>
      </c>
      <c r="K9215" s="261">
        <v>0</v>
      </c>
      <c r="L9215" s="188">
        <v>8</v>
      </c>
      <c r="M9215" s="188">
        <v>10</v>
      </c>
      <c r="N9215" s="188">
        <v>0.8</v>
      </c>
      <c r="O9215" s="188">
        <v>2</v>
      </c>
      <c r="P9215" s="188">
        <v>7</v>
      </c>
      <c r="Q9215" s="188">
        <v>9</v>
      </c>
      <c r="R9215" s="188">
        <v>5</v>
      </c>
      <c r="S9215" s="188">
        <v>4</v>
      </c>
      <c r="T9215" s="188">
        <v>0</v>
      </c>
      <c r="U9215" s="188">
        <v>3</v>
      </c>
      <c r="V9215" s="188">
        <v>2</v>
      </c>
      <c r="W9215" s="188">
        <v>28</v>
      </c>
      <c r="X9215" s="237" t="str">
        <f t="shared" si="1748"/>
        <v>Giannis Antetokounmpo</v>
      </c>
      <c r="Y9215" s="237" t="str">
        <f t="shared" si="1749"/>
        <v>MIL</v>
      </c>
      <c r="Z9215" s="237" t="str">
        <f t="shared" si="1747"/>
        <v>SF</v>
      </c>
      <c r="AA9215" s="237">
        <f t="shared" si="1750"/>
        <v>55.3</v>
      </c>
      <c r="AB9215" s="237" t="str">
        <f t="shared" si="1751"/>
        <v>HOU</v>
      </c>
      <c r="AC9215" s="244">
        <v>43085</v>
      </c>
      <c r="AD9215" s="237" t="str">
        <f t="shared" si="1752"/>
        <v>A</v>
      </c>
      <c r="AE9215" s="245">
        <f t="shared" si="1753"/>
        <v>42.31666666666667</v>
      </c>
      <c r="AF9215" s="269">
        <f t="shared" si="1742"/>
        <v>0.24307692307692302</v>
      </c>
      <c r="AG9215" s="237" t="str">
        <f t="shared" si="1743"/>
        <v>Giannis Antetokounmpo</v>
      </c>
      <c r="AH9215" s="269">
        <f t="shared" si="1744"/>
        <v>0.30172137670793808</v>
      </c>
      <c r="AI9215" s="188" t="b">
        <f t="shared" si="1745"/>
        <v>0</v>
      </c>
      <c r="AJ9215" s="188">
        <f t="shared" si="1746"/>
        <v>60.75</v>
      </c>
    </row>
    <row r="9216" spans="1:36" x14ac:dyDescent="0.2">
      <c r="A9216" s="188" t="s">
        <v>493</v>
      </c>
      <c r="B9216" s="188" t="s">
        <v>52</v>
      </c>
      <c r="C9216" s="188" t="s">
        <v>373</v>
      </c>
      <c r="D9216" s="188" t="s">
        <v>50</v>
      </c>
      <c r="E9216" s="246">
        <v>1.41875</v>
      </c>
      <c r="F9216" s="188">
        <v>8</v>
      </c>
      <c r="G9216" s="188">
        <v>17</v>
      </c>
      <c r="H9216" s="188">
        <v>0.47099999999999997</v>
      </c>
      <c r="I9216" s="258">
        <v>3</v>
      </c>
      <c r="J9216" s="188">
        <v>9</v>
      </c>
      <c r="K9216" s="261">
        <v>0.33300000000000002</v>
      </c>
      <c r="L9216" s="188">
        <v>4</v>
      </c>
      <c r="M9216" s="188">
        <v>4</v>
      </c>
      <c r="N9216" s="188">
        <v>1</v>
      </c>
      <c r="O9216" s="188">
        <v>1</v>
      </c>
      <c r="P9216" s="188">
        <v>5</v>
      </c>
      <c r="Q9216" s="188">
        <v>6</v>
      </c>
      <c r="R9216" s="188">
        <v>2</v>
      </c>
      <c r="S9216" s="188">
        <v>2</v>
      </c>
      <c r="T9216" s="188">
        <v>0</v>
      </c>
      <c r="U9216" s="188">
        <v>2</v>
      </c>
      <c r="V9216" s="188">
        <v>5</v>
      </c>
      <c r="W9216" s="188">
        <v>23</v>
      </c>
      <c r="X9216" s="237" t="str">
        <f t="shared" si="1748"/>
        <v>Khris Middleton</v>
      </c>
      <c r="Y9216" s="237" t="str">
        <f t="shared" si="1749"/>
        <v>MIL</v>
      </c>
      <c r="Z9216" s="237" t="str">
        <f t="shared" si="1747"/>
        <v>SF</v>
      </c>
      <c r="AA9216" s="237">
        <f t="shared" si="1750"/>
        <v>37.200000000000003</v>
      </c>
      <c r="AB9216" s="237" t="str">
        <f t="shared" si="1751"/>
        <v>HOU</v>
      </c>
      <c r="AC9216" s="244">
        <v>43085</v>
      </c>
      <c r="AD9216" s="237" t="str">
        <f t="shared" si="1752"/>
        <v>A</v>
      </c>
      <c r="AE9216" s="245">
        <f t="shared" si="1753"/>
        <v>34.049999999999997</v>
      </c>
      <c r="AF9216" s="269">
        <f t="shared" si="1742"/>
        <v>0.16351648351648351</v>
      </c>
      <c r="AG9216" s="237" t="str">
        <f t="shared" si="1743"/>
        <v>Khris Middleton</v>
      </c>
      <c r="AH9216" s="269">
        <f t="shared" si="1744"/>
        <v>0.26477710760452661</v>
      </c>
      <c r="AI9216" s="188" t="b">
        <f t="shared" si="1745"/>
        <v>0</v>
      </c>
      <c r="AJ9216" s="188">
        <f t="shared" si="1746"/>
        <v>40</v>
      </c>
    </row>
    <row r="9217" spans="1:36" x14ac:dyDescent="0.2">
      <c r="A9217" s="188" t="s">
        <v>97</v>
      </c>
      <c r="B9217" s="188" t="s">
        <v>52</v>
      </c>
      <c r="C9217" s="188" t="s">
        <v>373</v>
      </c>
      <c r="D9217" s="188" t="s">
        <v>50</v>
      </c>
      <c r="E9217" s="246">
        <v>1.51875</v>
      </c>
      <c r="F9217" s="188">
        <v>7</v>
      </c>
      <c r="G9217" s="188">
        <v>12</v>
      </c>
      <c r="H9217" s="188">
        <v>0.58299999999999996</v>
      </c>
      <c r="I9217" s="258">
        <v>3</v>
      </c>
      <c r="J9217" s="188">
        <v>5</v>
      </c>
      <c r="K9217" s="261">
        <v>0.6</v>
      </c>
      <c r="L9217" s="188">
        <v>3</v>
      </c>
      <c r="M9217" s="188">
        <v>3</v>
      </c>
      <c r="N9217" s="188">
        <v>1</v>
      </c>
      <c r="O9217" s="188">
        <v>0</v>
      </c>
      <c r="P9217" s="188">
        <v>4</v>
      </c>
      <c r="Q9217" s="188">
        <v>4</v>
      </c>
      <c r="R9217" s="188">
        <v>2</v>
      </c>
      <c r="S9217" s="188">
        <v>1</v>
      </c>
      <c r="T9217" s="188">
        <v>2</v>
      </c>
      <c r="U9217" s="188">
        <v>2</v>
      </c>
      <c r="V9217" s="188">
        <v>5</v>
      </c>
      <c r="W9217" s="188">
        <v>20</v>
      </c>
      <c r="X9217" s="237" t="str">
        <f t="shared" si="1748"/>
        <v>Malcolm Brogdon</v>
      </c>
      <c r="Y9217" s="237" t="str">
        <f t="shared" si="1749"/>
        <v>MIL</v>
      </c>
      <c r="Z9217" s="237" t="str">
        <f t="shared" si="1747"/>
        <v>PG</v>
      </c>
      <c r="AA9217" s="237">
        <f t="shared" si="1750"/>
        <v>34.799999999999997</v>
      </c>
      <c r="AB9217" s="237" t="str">
        <f t="shared" si="1751"/>
        <v>HOU</v>
      </c>
      <c r="AC9217" s="244">
        <v>43085</v>
      </c>
      <c r="AD9217" s="237" t="str">
        <f t="shared" si="1752"/>
        <v>A</v>
      </c>
      <c r="AE9217" s="245">
        <f t="shared" si="1753"/>
        <v>36.450000000000003</v>
      </c>
      <c r="AF9217" s="269">
        <f t="shared" si="1742"/>
        <v>0.15296703296703293</v>
      </c>
      <c r="AG9217" s="237" t="str">
        <f t="shared" si="1743"/>
        <v>Malcolm Brogdon</v>
      </c>
      <c r="AH9217" s="269">
        <f t="shared" si="1744"/>
        <v>0.1825288146106008</v>
      </c>
      <c r="AI9217" s="188" t="b">
        <f t="shared" si="1745"/>
        <v>0</v>
      </c>
      <c r="AJ9217" s="188">
        <f t="shared" si="1746"/>
        <v>36</v>
      </c>
    </row>
    <row r="9218" spans="1:36" x14ac:dyDescent="0.2">
      <c r="A9218" s="188" t="s">
        <v>88</v>
      </c>
      <c r="B9218" s="188" t="s">
        <v>52</v>
      </c>
      <c r="C9218" s="188" t="s">
        <v>373</v>
      </c>
      <c r="D9218" s="188" t="s">
        <v>50</v>
      </c>
      <c r="E9218" s="246">
        <v>1.5083333333333335</v>
      </c>
      <c r="F9218" s="188">
        <v>7</v>
      </c>
      <c r="G9218" s="188">
        <v>18</v>
      </c>
      <c r="H9218" s="188">
        <v>0.38900000000000001</v>
      </c>
      <c r="I9218" s="258">
        <v>1</v>
      </c>
      <c r="J9218" s="188">
        <v>7</v>
      </c>
      <c r="K9218" s="261">
        <v>0.14299999999999999</v>
      </c>
      <c r="L9218" s="188">
        <v>4</v>
      </c>
      <c r="M9218" s="188">
        <v>7</v>
      </c>
      <c r="N9218" s="188">
        <v>0.57099999999999995</v>
      </c>
      <c r="O9218" s="188">
        <v>0</v>
      </c>
      <c r="P9218" s="188">
        <v>3</v>
      </c>
      <c r="Q9218" s="188">
        <v>3</v>
      </c>
      <c r="R9218" s="188">
        <v>1</v>
      </c>
      <c r="S9218" s="188">
        <v>1</v>
      </c>
      <c r="T9218" s="188">
        <v>1</v>
      </c>
      <c r="U9218" s="188">
        <v>3</v>
      </c>
      <c r="V9218" s="188">
        <v>5</v>
      </c>
      <c r="W9218" s="188">
        <v>19</v>
      </c>
      <c r="X9218" s="237" t="str">
        <f t="shared" si="1748"/>
        <v>Eric Bledsoe</v>
      </c>
      <c r="Y9218" s="237" t="str">
        <f t="shared" si="1749"/>
        <v>MIL</v>
      </c>
      <c r="Z9218" s="237" t="str">
        <f t="shared" si="1747"/>
        <v>PG</v>
      </c>
      <c r="AA9218" s="237">
        <f t="shared" si="1750"/>
        <v>27.1</v>
      </c>
      <c r="AB9218" s="237" t="str">
        <f t="shared" si="1751"/>
        <v>HOU</v>
      </c>
      <c r="AC9218" s="244">
        <v>43085</v>
      </c>
      <c r="AD9218" s="237" t="str">
        <f t="shared" si="1752"/>
        <v>A</v>
      </c>
      <c r="AE9218" s="245">
        <f t="shared" si="1753"/>
        <v>36.200000000000003</v>
      </c>
      <c r="AF9218" s="269">
        <f t="shared" ref="AF9218:AF9281" si="1754">AA9218/SUMIFS(AA:AA,Y:Y,Y9218,AC:AC,AC9218)</f>
        <v>0.11912087912087911</v>
      </c>
      <c r="AG9218" s="237" t="str">
        <f t="shared" ref="AG9218:AG9281" si="1755">X9218</f>
        <v>Eric Bledsoe</v>
      </c>
      <c r="AH9218" s="269">
        <f t="shared" ref="AH9218:AH9281" si="1756">(G9218+(0.44*M9218)+U9218)*(SUMIFS(AE:AE,AC:AC,AC9218,Y:Y,Y9218)/5)/(AE9218*(SUMIFS(G:G,AC:AC,AC9218,Y:Y,Y9218)+(0.44*SUMIFS(M:M,AC:AC,AC9218,Y:Y,Y9218))+SUMIFS(U:U,AC:AC,AC9218,Y:Y,Y9218)))</f>
        <v>0.28888042396599628</v>
      </c>
      <c r="AI9218" s="188" t="b">
        <f t="shared" si="1745"/>
        <v>0</v>
      </c>
      <c r="AJ9218" s="188">
        <f t="shared" si="1746"/>
        <v>28.75</v>
      </c>
    </row>
    <row r="9219" spans="1:36" x14ac:dyDescent="0.2">
      <c r="A9219" s="188" t="s">
        <v>606</v>
      </c>
      <c r="B9219" s="188" t="s">
        <v>52</v>
      </c>
      <c r="C9219" s="188" t="s">
        <v>373</v>
      </c>
      <c r="D9219" s="188" t="s">
        <v>50</v>
      </c>
      <c r="E9219" s="247">
        <v>0.56805555555555554</v>
      </c>
      <c r="F9219" s="188">
        <v>3</v>
      </c>
      <c r="G9219" s="188">
        <v>4</v>
      </c>
      <c r="H9219" s="188">
        <v>0.75</v>
      </c>
      <c r="I9219" s="258">
        <v>0</v>
      </c>
      <c r="J9219" s="188">
        <v>0</v>
      </c>
      <c r="K9219" s="261"/>
      <c r="L9219" s="188">
        <v>0</v>
      </c>
      <c r="M9219" s="188">
        <v>0</v>
      </c>
      <c r="O9219" s="188">
        <v>3</v>
      </c>
      <c r="P9219" s="188">
        <v>1</v>
      </c>
      <c r="Q9219" s="188">
        <v>4</v>
      </c>
      <c r="R9219" s="188">
        <v>0</v>
      </c>
      <c r="S9219" s="188">
        <v>1</v>
      </c>
      <c r="T9219" s="188">
        <v>0</v>
      </c>
      <c r="U9219" s="188">
        <v>1</v>
      </c>
      <c r="V9219" s="188">
        <v>4</v>
      </c>
      <c r="W9219" s="188">
        <v>6</v>
      </c>
      <c r="X9219" s="237" t="str">
        <f t="shared" si="1748"/>
        <v>Sterling Brown</v>
      </c>
      <c r="Y9219" s="237" t="str">
        <f t="shared" si="1749"/>
        <v>MIL</v>
      </c>
      <c r="Z9219" s="237" t="str">
        <f t="shared" si="1747"/>
        <v>SG</v>
      </c>
      <c r="AA9219" s="237">
        <f t="shared" si="1750"/>
        <v>12.8</v>
      </c>
      <c r="AB9219" s="237" t="str">
        <f t="shared" si="1751"/>
        <v>HOU</v>
      </c>
      <c r="AC9219" s="244">
        <v>43085</v>
      </c>
      <c r="AD9219" s="237" t="str">
        <f t="shared" si="1752"/>
        <v>A</v>
      </c>
      <c r="AE9219" s="245">
        <f t="shared" si="1753"/>
        <v>13.633333333333333</v>
      </c>
      <c r="AF9219" s="269">
        <f t="shared" si="1754"/>
        <v>5.6263736263736257E-2</v>
      </c>
      <c r="AG9219" s="237" t="str">
        <f t="shared" si="1755"/>
        <v>Sterling Brown</v>
      </c>
      <c r="AH9219" s="269">
        <f t="shared" si="1756"/>
        <v>0.15927152991813762</v>
      </c>
      <c r="AI9219" s="188" t="b">
        <f t="shared" ref="AI9219:AI9282" si="1757">IF((IF(W9219&gt;=10,1,0)+IF(Q9219&gt;=10,1,0)+IF(R9219&gt;=10,1,0)+IF(S9219&gt;=10,1,0)+IF(T9219&gt;=10,1,0))&gt;=3,TRUE,FALSE)</f>
        <v>0</v>
      </c>
      <c r="AJ9219" s="188">
        <f t="shared" ref="AJ9219:AJ9282" si="1758">W9219+(O9219*1.75)+(P9219*1.25)+(R9219*2)+(2.5*T9219)+(3*S9219)-(0.5*U9219)+(AI9219*16.75)</f>
        <v>15</v>
      </c>
    </row>
    <row r="9220" spans="1:36" x14ac:dyDescent="0.2">
      <c r="A9220" s="188" t="s">
        <v>183</v>
      </c>
      <c r="B9220" s="188" t="s">
        <v>52</v>
      </c>
      <c r="C9220" s="188" t="s">
        <v>373</v>
      </c>
      <c r="D9220" s="188" t="s">
        <v>50</v>
      </c>
      <c r="E9220" s="246">
        <v>1.3138888888888889</v>
      </c>
      <c r="F9220" s="188">
        <v>1</v>
      </c>
      <c r="G9220" s="188">
        <v>3</v>
      </c>
      <c r="H9220" s="188">
        <v>0.33300000000000002</v>
      </c>
      <c r="I9220" s="258">
        <v>0</v>
      </c>
      <c r="J9220" s="188">
        <v>0</v>
      </c>
      <c r="K9220" s="261"/>
      <c r="L9220" s="188">
        <v>3</v>
      </c>
      <c r="M9220" s="188">
        <v>4</v>
      </c>
      <c r="N9220" s="188">
        <v>0.75</v>
      </c>
      <c r="O9220" s="188">
        <v>1</v>
      </c>
      <c r="P9220" s="188">
        <v>7</v>
      </c>
      <c r="Q9220" s="188">
        <v>8</v>
      </c>
      <c r="R9220" s="188">
        <v>1</v>
      </c>
      <c r="S9220" s="188">
        <v>0</v>
      </c>
      <c r="T9220" s="188">
        <v>1</v>
      </c>
      <c r="U9220" s="188">
        <v>2</v>
      </c>
      <c r="V9220" s="188">
        <v>4</v>
      </c>
      <c r="W9220" s="188">
        <v>5</v>
      </c>
      <c r="X9220" s="237" t="str">
        <f t="shared" si="1748"/>
        <v>John Henson</v>
      </c>
      <c r="Y9220" s="237" t="str">
        <f t="shared" si="1749"/>
        <v>MIL</v>
      </c>
      <c r="Z9220" s="237" t="str">
        <f t="shared" si="1747"/>
        <v>PF</v>
      </c>
      <c r="AA9220" s="237">
        <f t="shared" si="1750"/>
        <v>17.100000000000001</v>
      </c>
      <c r="AB9220" s="237" t="str">
        <f t="shared" si="1751"/>
        <v>HOU</v>
      </c>
      <c r="AC9220" s="244">
        <v>43085</v>
      </c>
      <c r="AD9220" s="237" t="str">
        <f t="shared" si="1752"/>
        <v>A</v>
      </c>
      <c r="AE9220" s="245">
        <f t="shared" si="1753"/>
        <v>31.533333333333331</v>
      </c>
      <c r="AF9220" s="269">
        <f t="shared" si="1754"/>
        <v>7.5164835164835159E-2</v>
      </c>
      <c r="AG9220" s="237" t="str">
        <f t="shared" si="1755"/>
        <v>John Henson</v>
      </c>
      <c r="AH9220" s="269">
        <f t="shared" si="1756"/>
        <v>9.3099428494474321E-2</v>
      </c>
      <c r="AI9220" s="188" t="b">
        <f t="shared" si="1757"/>
        <v>0</v>
      </c>
      <c r="AJ9220" s="188">
        <f t="shared" si="1758"/>
        <v>19</v>
      </c>
    </row>
    <row r="9221" spans="1:36" x14ac:dyDescent="0.2">
      <c r="A9221" s="188" t="s">
        <v>697</v>
      </c>
      <c r="B9221" s="188" t="s">
        <v>52</v>
      </c>
      <c r="C9221" s="188" t="s">
        <v>373</v>
      </c>
      <c r="D9221" s="188" t="s">
        <v>50</v>
      </c>
      <c r="E9221" s="247">
        <v>0.22847222222222222</v>
      </c>
      <c r="F9221" s="188">
        <v>1</v>
      </c>
      <c r="G9221" s="188">
        <v>2</v>
      </c>
      <c r="H9221" s="188">
        <v>0.5</v>
      </c>
      <c r="I9221" s="258">
        <v>0</v>
      </c>
      <c r="J9221" s="188">
        <v>1</v>
      </c>
      <c r="K9221" s="261">
        <v>0</v>
      </c>
      <c r="L9221" s="188">
        <v>2</v>
      </c>
      <c r="M9221" s="188">
        <v>2</v>
      </c>
      <c r="N9221" s="188">
        <v>1</v>
      </c>
      <c r="O9221" s="188">
        <v>1</v>
      </c>
      <c r="P9221" s="188">
        <v>1</v>
      </c>
      <c r="Q9221" s="188">
        <v>2</v>
      </c>
      <c r="R9221" s="188">
        <v>2</v>
      </c>
      <c r="S9221" s="188">
        <v>0</v>
      </c>
      <c r="T9221" s="188">
        <v>0</v>
      </c>
      <c r="U9221" s="188">
        <v>0</v>
      </c>
      <c r="V9221" s="188">
        <v>4</v>
      </c>
      <c r="W9221" s="188">
        <v>4</v>
      </c>
      <c r="X9221" s="237" t="str">
        <f t="shared" si="1748"/>
        <v>Gary Payton</v>
      </c>
      <c r="Y9221" s="237" t="str">
        <f t="shared" si="1749"/>
        <v>MIL</v>
      </c>
      <c r="Z9221" s="237" t="str">
        <f t="shared" si="1747"/>
        <v>PG</v>
      </c>
      <c r="AA9221" s="237">
        <f t="shared" si="1750"/>
        <v>9.4</v>
      </c>
      <c r="AB9221" s="237" t="str">
        <f t="shared" si="1751"/>
        <v>HOU</v>
      </c>
      <c r="AC9221" s="244">
        <v>43085</v>
      </c>
      <c r="AD9221" s="237" t="str">
        <f t="shared" si="1752"/>
        <v>A</v>
      </c>
      <c r="AE9221" s="245">
        <f t="shared" si="1753"/>
        <v>5.4833333333333334</v>
      </c>
      <c r="AF9221" s="269">
        <f t="shared" si="1754"/>
        <v>4.1318681318681313E-2</v>
      </c>
      <c r="AG9221" s="237" t="str">
        <f t="shared" si="1755"/>
        <v>Gary Payton</v>
      </c>
      <c r="AH9221" s="269">
        <f t="shared" si="1756"/>
        <v>0.22809619516251986</v>
      </c>
      <c r="AI9221" s="188" t="b">
        <f t="shared" si="1757"/>
        <v>0</v>
      </c>
      <c r="AJ9221" s="188">
        <f t="shared" si="1758"/>
        <v>11</v>
      </c>
    </row>
    <row r="9222" spans="1:36" x14ac:dyDescent="0.2">
      <c r="A9222" s="188" t="s">
        <v>243</v>
      </c>
      <c r="B9222" s="188" t="s">
        <v>52</v>
      </c>
      <c r="C9222" s="188" t="s">
        <v>373</v>
      </c>
      <c r="D9222" s="188" t="s">
        <v>50</v>
      </c>
      <c r="E9222" s="247">
        <v>0.6875</v>
      </c>
      <c r="F9222" s="188">
        <v>0</v>
      </c>
      <c r="G9222" s="188">
        <v>1</v>
      </c>
      <c r="H9222" s="188">
        <v>0</v>
      </c>
      <c r="I9222" s="258">
        <v>0</v>
      </c>
      <c r="J9222" s="188">
        <v>0</v>
      </c>
      <c r="K9222" s="261"/>
      <c r="L9222" s="188">
        <v>3</v>
      </c>
      <c r="M9222" s="188">
        <v>3</v>
      </c>
      <c r="N9222" s="188">
        <v>1</v>
      </c>
      <c r="O9222" s="188">
        <v>0</v>
      </c>
      <c r="P9222" s="188">
        <v>2</v>
      </c>
      <c r="Q9222" s="188">
        <v>2</v>
      </c>
      <c r="R9222" s="188">
        <v>0</v>
      </c>
      <c r="S9222" s="188">
        <v>1</v>
      </c>
      <c r="T9222" s="188">
        <v>1</v>
      </c>
      <c r="U9222" s="188">
        <v>0</v>
      </c>
      <c r="V9222" s="188">
        <v>2</v>
      </c>
      <c r="W9222" s="188">
        <v>3</v>
      </c>
      <c r="X9222" s="237" t="str">
        <f t="shared" si="1748"/>
        <v>Thon Maker</v>
      </c>
      <c r="Y9222" s="237" t="str">
        <f t="shared" si="1749"/>
        <v>MIL</v>
      </c>
      <c r="Z9222" s="237" t="str">
        <f t="shared" si="1747"/>
        <v>PF</v>
      </c>
      <c r="AA9222" s="237">
        <f t="shared" si="1750"/>
        <v>11.4</v>
      </c>
      <c r="AB9222" s="237" t="str">
        <f t="shared" si="1751"/>
        <v>HOU</v>
      </c>
      <c r="AC9222" s="244">
        <v>43085</v>
      </c>
      <c r="AD9222" s="237" t="str">
        <f t="shared" si="1752"/>
        <v>A</v>
      </c>
      <c r="AE9222" s="245">
        <f t="shared" si="1753"/>
        <v>16.5</v>
      </c>
      <c r="AF9222" s="269">
        <f t="shared" si="1754"/>
        <v>5.0109890109890108E-2</v>
      </c>
      <c r="AG9222" s="237" t="str">
        <f t="shared" si="1755"/>
        <v>Thon Maker</v>
      </c>
      <c r="AH9222" s="269">
        <f t="shared" si="1756"/>
        <v>6.1062452245948445E-2</v>
      </c>
      <c r="AI9222" s="188" t="b">
        <f t="shared" si="1757"/>
        <v>0</v>
      </c>
      <c r="AJ9222" s="188">
        <f t="shared" si="1758"/>
        <v>11</v>
      </c>
    </row>
    <row r="9223" spans="1:36" x14ac:dyDescent="0.2">
      <c r="A9223" s="188" t="s">
        <v>339</v>
      </c>
      <c r="B9223" s="188" t="s">
        <v>52</v>
      </c>
      <c r="C9223" s="188" t="s">
        <v>373</v>
      </c>
      <c r="D9223" s="188" t="s">
        <v>50</v>
      </c>
      <c r="E9223" s="247">
        <v>0.29930555555555555</v>
      </c>
      <c r="F9223" s="188">
        <v>1</v>
      </c>
      <c r="G9223" s="188">
        <v>2</v>
      </c>
      <c r="H9223" s="188">
        <v>0.5</v>
      </c>
      <c r="I9223" s="258">
        <v>1</v>
      </c>
      <c r="J9223" s="188">
        <v>2</v>
      </c>
      <c r="K9223" s="261">
        <v>0.5</v>
      </c>
      <c r="L9223" s="188">
        <v>0</v>
      </c>
      <c r="M9223" s="188">
        <v>0</v>
      </c>
      <c r="O9223" s="188">
        <v>0</v>
      </c>
      <c r="P9223" s="188">
        <v>2</v>
      </c>
      <c r="Q9223" s="188">
        <v>2</v>
      </c>
      <c r="R9223" s="188">
        <v>0</v>
      </c>
      <c r="S9223" s="188">
        <v>0</v>
      </c>
      <c r="T9223" s="188">
        <v>1</v>
      </c>
      <c r="U9223" s="188">
        <v>0</v>
      </c>
      <c r="V9223" s="188">
        <v>0</v>
      </c>
      <c r="W9223" s="188">
        <v>3</v>
      </c>
      <c r="X9223" s="237" t="str">
        <f t="shared" si="1748"/>
        <v>Rashad Vaughn</v>
      </c>
      <c r="Y9223" s="237" t="str">
        <f t="shared" si="1749"/>
        <v>MIL</v>
      </c>
      <c r="Z9223" s="237" t="str">
        <f t="shared" si="1747"/>
        <v>SG</v>
      </c>
      <c r="AA9223" s="237">
        <f t="shared" si="1750"/>
        <v>8.4</v>
      </c>
      <c r="AB9223" s="237" t="str">
        <f t="shared" si="1751"/>
        <v>HOU</v>
      </c>
      <c r="AC9223" s="244">
        <v>43085</v>
      </c>
      <c r="AD9223" s="237" t="str">
        <f t="shared" si="1752"/>
        <v>A</v>
      </c>
      <c r="AE9223" s="245">
        <f t="shared" si="1753"/>
        <v>7.1833333333333336</v>
      </c>
      <c r="AF9223" s="269">
        <f t="shared" si="1754"/>
        <v>3.692307692307692E-2</v>
      </c>
      <c r="AG9223" s="237" t="str">
        <f t="shared" si="1755"/>
        <v>Rashad Vaughn</v>
      </c>
      <c r="AH9223" s="269">
        <f t="shared" si="1756"/>
        <v>0.12091332851325896</v>
      </c>
      <c r="AI9223" s="188" t="b">
        <f t="shared" si="1757"/>
        <v>0</v>
      </c>
      <c r="AJ9223" s="188">
        <f t="shared" si="1758"/>
        <v>8</v>
      </c>
    </row>
    <row r="9224" spans="1:36" x14ac:dyDescent="0.2">
      <c r="A9224" s="188" t="s">
        <v>231</v>
      </c>
      <c r="B9224" s="188" t="s">
        <v>52</v>
      </c>
      <c r="C9224" s="188" t="s">
        <v>373</v>
      </c>
      <c r="D9224" s="188" t="s">
        <v>50</v>
      </c>
      <c r="E9224" s="247">
        <v>0.69305555555555554</v>
      </c>
      <c r="F9224" s="188">
        <v>0</v>
      </c>
      <c r="G9224" s="188">
        <v>1</v>
      </c>
      <c r="H9224" s="188">
        <v>0</v>
      </c>
      <c r="I9224" s="258">
        <v>0</v>
      </c>
      <c r="J9224" s="188">
        <v>0</v>
      </c>
      <c r="K9224" s="261"/>
      <c r="L9224" s="188">
        <v>0</v>
      </c>
      <c r="M9224" s="188">
        <v>0</v>
      </c>
      <c r="O9224" s="188">
        <v>0</v>
      </c>
      <c r="P9224" s="188">
        <v>0</v>
      </c>
      <c r="Q9224" s="188">
        <v>0</v>
      </c>
      <c r="R9224" s="188">
        <v>4</v>
      </c>
      <c r="S9224" s="188">
        <v>2</v>
      </c>
      <c r="T9224" s="188">
        <v>1</v>
      </c>
      <c r="U9224" s="188">
        <v>1</v>
      </c>
      <c r="V9224" s="188">
        <v>3</v>
      </c>
      <c r="W9224" s="188">
        <v>0</v>
      </c>
      <c r="X9224" s="237" t="str">
        <f t="shared" si="1748"/>
        <v>DeAndre Liggins</v>
      </c>
      <c r="Y9224" s="237" t="str">
        <f t="shared" si="1749"/>
        <v>MIL</v>
      </c>
      <c r="Z9224" s="237" t="str">
        <f t="shared" si="1747"/>
        <v>SG</v>
      </c>
      <c r="AA9224" s="237">
        <f t="shared" si="1750"/>
        <v>14</v>
      </c>
      <c r="AB9224" s="237" t="str">
        <f t="shared" si="1751"/>
        <v>HOU</v>
      </c>
      <c r="AC9224" s="244">
        <v>43085</v>
      </c>
      <c r="AD9224" s="237" t="str">
        <f t="shared" si="1752"/>
        <v>A</v>
      </c>
      <c r="AE9224" s="245">
        <f t="shared" si="1753"/>
        <v>16.633333333333333</v>
      </c>
      <c r="AF9224" s="269">
        <f t="shared" si="1754"/>
        <v>6.1538461538461528E-2</v>
      </c>
      <c r="AG9224" s="237" t="str">
        <f t="shared" si="1755"/>
        <v>DeAndre Liggins</v>
      </c>
      <c r="AH9224" s="269">
        <f t="shared" si="1756"/>
        <v>5.2218080750716052E-2</v>
      </c>
      <c r="AI9224" s="188" t="b">
        <f t="shared" si="1757"/>
        <v>0</v>
      </c>
      <c r="AJ9224" s="188">
        <f t="shared" si="1758"/>
        <v>16</v>
      </c>
    </row>
    <row r="9225" spans="1:36" x14ac:dyDescent="0.2">
      <c r="A9225" s="188" t="s">
        <v>177</v>
      </c>
      <c r="B9225" s="188" t="s">
        <v>50</v>
      </c>
      <c r="D9225" s="188" t="s">
        <v>52</v>
      </c>
      <c r="E9225" s="246">
        <v>1.6333333333333335</v>
      </c>
      <c r="F9225" s="188">
        <v>8</v>
      </c>
      <c r="G9225" s="188">
        <v>21</v>
      </c>
      <c r="H9225" s="188">
        <v>0.38100000000000001</v>
      </c>
      <c r="I9225" s="258">
        <v>4</v>
      </c>
      <c r="J9225" s="188">
        <v>10</v>
      </c>
      <c r="K9225" s="261">
        <v>0.4</v>
      </c>
      <c r="L9225" s="188">
        <v>11</v>
      </c>
      <c r="M9225" s="188">
        <v>14</v>
      </c>
      <c r="N9225" s="188">
        <v>0.78600000000000003</v>
      </c>
      <c r="O9225" s="188">
        <v>0</v>
      </c>
      <c r="P9225" s="188">
        <v>6</v>
      </c>
      <c r="Q9225" s="188">
        <v>6</v>
      </c>
      <c r="R9225" s="188">
        <v>5</v>
      </c>
      <c r="S9225" s="188">
        <v>0</v>
      </c>
      <c r="T9225" s="188">
        <v>1</v>
      </c>
      <c r="U9225" s="188">
        <v>3</v>
      </c>
      <c r="V9225" s="188">
        <v>4</v>
      </c>
      <c r="W9225" s="188">
        <v>31</v>
      </c>
      <c r="X9225" s="237" t="str">
        <f t="shared" si="1748"/>
        <v>James Harden</v>
      </c>
      <c r="Y9225" s="237" t="str">
        <f t="shared" si="1749"/>
        <v>HOU</v>
      </c>
      <c r="Z9225" s="237" t="str">
        <f t="shared" si="1747"/>
        <v>SG</v>
      </c>
      <c r="AA9225" s="237">
        <f t="shared" si="1750"/>
        <v>45.7</v>
      </c>
      <c r="AB9225" s="237" t="str">
        <f t="shared" si="1751"/>
        <v>MIL</v>
      </c>
      <c r="AC9225" s="244">
        <v>43085</v>
      </c>
      <c r="AD9225" s="237" t="str">
        <f t="shared" si="1752"/>
        <v>H</v>
      </c>
      <c r="AE9225" s="245">
        <f t="shared" si="1753"/>
        <v>39.200000000000003</v>
      </c>
      <c r="AF9225" s="269">
        <f t="shared" si="1754"/>
        <v>0.22556762092793683</v>
      </c>
      <c r="AG9225" s="237" t="str">
        <f t="shared" si="1755"/>
        <v>James Harden</v>
      </c>
      <c r="AH9225" s="269">
        <f t="shared" si="1756"/>
        <v>0.33732747757488085</v>
      </c>
      <c r="AI9225" s="188" t="b">
        <f t="shared" si="1757"/>
        <v>0</v>
      </c>
      <c r="AJ9225" s="188">
        <f t="shared" si="1758"/>
        <v>49.5</v>
      </c>
    </row>
    <row r="9226" spans="1:36" x14ac:dyDescent="0.2">
      <c r="A9226" s="188" t="s">
        <v>283</v>
      </c>
      <c r="B9226" s="188" t="s">
        <v>50</v>
      </c>
      <c r="D9226" s="188" t="s">
        <v>52</v>
      </c>
      <c r="E9226" s="246">
        <v>1.5020833333333332</v>
      </c>
      <c r="F9226" s="188">
        <v>7</v>
      </c>
      <c r="G9226" s="188">
        <v>13</v>
      </c>
      <c r="H9226" s="188">
        <v>0.53800000000000003</v>
      </c>
      <c r="I9226" s="258">
        <v>3</v>
      </c>
      <c r="J9226" s="188">
        <v>8</v>
      </c>
      <c r="K9226" s="261">
        <v>0.375</v>
      </c>
      <c r="L9226" s="188">
        <v>8</v>
      </c>
      <c r="M9226" s="188">
        <v>8</v>
      </c>
      <c r="N9226" s="188">
        <v>1</v>
      </c>
      <c r="O9226" s="188">
        <v>0</v>
      </c>
      <c r="P9226" s="188">
        <v>5</v>
      </c>
      <c r="Q9226" s="188">
        <v>5</v>
      </c>
      <c r="R9226" s="188">
        <v>6</v>
      </c>
      <c r="S9226" s="188">
        <v>1</v>
      </c>
      <c r="T9226" s="188">
        <v>0</v>
      </c>
      <c r="U9226" s="188">
        <v>6</v>
      </c>
      <c r="V9226" s="188">
        <v>3</v>
      </c>
      <c r="W9226" s="188">
        <v>25</v>
      </c>
      <c r="X9226" s="237" t="str">
        <f t="shared" si="1748"/>
        <v>Chris Paul</v>
      </c>
      <c r="Y9226" s="237" t="str">
        <f t="shared" si="1749"/>
        <v>HOU</v>
      </c>
      <c r="Z9226" s="237" t="str">
        <f t="shared" si="1747"/>
        <v>PG</v>
      </c>
      <c r="AA9226" s="237">
        <f t="shared" si="1750"/>
        <v>37</v>
      </c>
      <c r="AB9226" s="237" t="str">
        <f t="shared" si="1751"/>
        <v>MIL</v>
      </c>
      <c r="AC9226" s="244">
        <v>43085</v>
      </c>
      <c r="AD9226" s="237" t="str">
        <f t="shared" si="1752"/>
        <v>H</v>
      </c>
      <c r="AE9226" s="245">
        <f t="shared" si="1753"/>
        <v>36.049999999999997</v>
      </c>
      <c r="AF9226" s="269">
        <f t="shared" si="1754"/>
        <v>0.18262586377097731</v>
      </c>
      <c r="AG9226" s="237" t="str">
        <f t="shared" si="1755"/>
        <v>Chris Paul</v>
      </c>
      <c r="AH9226" s="269">
        <f t="shared" si="1756"/>
        <v>0.2738858312425857</v>
      </c>
      <c r="AI9226" s="188" t="b">
        <f t="shared" si="1757"/>
        <v>0</v>
      </c>
      <c r="AJ9226" s="188">
        <f t="shared" si="1758"/>
        <v>43.25</v>
      </c>
    </row>
    <row r="9227" spans="1:36" x14ac:dyDescent="0.2">
      <c r="A9227" s="188" t="s">
        <v>170</v>
      </c>
      <c r="B9227" s="188" t="s">
        <v>50</v>
      </c>
      <c r="D9227" s="188" t="s">
        <v>52</v>
      </c>
      <c r="E9227" s="246">
        <v>1.2444444444444445</v>
      </c>
      <c r="F9227" s="188">
        <v>5</v>
      </c>
      <c r="G9227" s="188">
        <v>10</v>
      </c>
      <c r="H9227" s="188">
        <v>0.5</v>
      </c>
      <c r="I9227" s="258">
        <v>1</v>
      </c>
      <c r="J9227" s="188">
        <v>5</v>
      </c>
      <c r="K9227" s="261">
        <v>0.2</v>
      </c>
      <c r="L9227" s="188">
        <v>5</v>
      </c>
      <c r="M9227" s="188">
        <v>6</v>
      </c>
      <c r="N9227" s="188">
        <v>0.83299999999999996</v>
      </c>
      <c r="O9227" s="188">
        <v>0</v>
      </c>
      <c r="P9227" s="188">
        <v>1</v>
      </c>
      <c r="Q9227" s="188">
        <v>1</v>
      </c>
      <c r="R9227" s="188">
        <v>1</v>
      </c>
      <c r="S9227" s="188">
        <v>1</v>
      </c>
      <c r="T9227" s="188">
        <v>0</v>
      </c>
      <c r="U9227" s="188">
        <v>5</v>
      </c>
      <c r="V9227" s="188">
        <v>2</v>
      </c>
      <c r="W9227" s="188">
        <v>16</v>
      </c>
      <c r="X9227" s="237" t="str">
        <f t="shared" si="1748"/>
        <v>Eric Gordon</v>
      </c>
      <c r="Y9227" s="237" t="str">
        <f t="shared" si="1749"/>
        <v>HOU</v>
      </c>
      <c r="Z9227" s="237" t="str">
        <f t="shared" si="1747"/>
        <v>SG</v>
      </c>
      <c r="AA9227" s="237">
        <f t="shared" si="1750"/>
        <v>16.7</v>
      </c>
      <c r="AB9227" s="237" t="str">
        <f t="shared" si="1751"/>
        <v>MIL</v>
      </c>
      <c r="AC9227" s="244">
        <v>43085</v>
      </c>
      <c r="AD9227" s="237" t="str">
        <f t="shared" si="1752"/>
        <v>H</v>
      </c>
      <c r="AE9227" s="245">
        <f t="shared" si="1753"/>
        <v>29.866666666666667</v>
      </c>
      <c r="AF9227" s="269">
        <f t="shared" si="1754"/>
        <v>8.2428430404738406E-2</v>
      </c>
      <c r="AG9227" s="237" t="str">
        <f t="shared" si="1755"/>
        <v>Eric Gordon</v>
      </c>
      <c r="AH9227" s="269">
        <f t="shared" si="1756"/>
        <v>0.25895140664961636</v>
      </c>
      <c r="AI9227" s="188" t="b">
        <f t="shared" si="1757"/>
        <v>0</v>
      </c>
      <c r="AJ9227" s="188">
        <f t="shared" si="1758"/>
        <v>19.75</v>
      </c>
    </row>
    <row r="9228" spans="1:36" x14ac:dyDescent="0.2">
      <c r="A9228" s="188" t="s">
        <v>187</v>
      </c>
      <c r="B9228" s="188" t="s">
        <v>50</v>
      </c>
      <c r="D9228" s="188" t="s">
        <v>52</v>
      </c>
      <c r="E9228" s="247">
        <v>0.83124999999999993</v>
      </c>
      <c r="F9228" s="188">
        <v>7</v>
      </c>
      <c r="G9228" s="188">
        <v>9</v>
      </c>
      <c r="H9228" s="188">
        <v>0.77800000000000002</v>
      </c>
      <c r="I9228" s="258">
        <v>0</v>
      </c>
      <c r="J9228" s="188">
        <v>0</v>
      </c>
      <c r="K9228" s="261"/>
      <c r="L9228" s="188">
        <v>2</v>
      </c>
      <c r="M9228" s="188">
        <v>3</v>
      </c>
      <c r="N9228" s="188">
        <v>0.66700000000000004</v>
      </c>
      <c r="O9228" s="188">
        <v>1</v>
      </c>
      <c r="P9228" s="188">
        <v>3</v>
      </c>
      <c r="Q9228" s="188">
        <v>4</v>
      </c>
      <c r="R9228" s="188">
        <v>1</v>
      </c>
      <c r="S9228" s="188">
        <v>1</v>
      </c>
      <c r="T9228" s="188">
        <v>1</v>
      </c>
      <c r="U9228" s="188">
        <v>0</v>
      </c>
      <c r="V9228" s="188">
        <v>4</v>
      </c>
      <c r="W9228" s="188">
        <v>16</v>
      </c>
      <c r="X9228" s="237" t="str">
        <f t="shared" si="1748"/>
        <v>Nene Hilario</v>
      </c>
      <c r="Y9228" s="237" t="str">
        <f t="shared" si="1749"/>
        <v>HOU</v>
      </c>
      <c r="Z9228" s="237" t="str">
        <f t="shared" si="1747"/>
        <v>C</v>
      </c>
      <c r="AA9228" s="237">
        <f t="shared" si="1750"/>
        <v>28.3</v>
      </c>
      <c r="AB9228" s="237" t="str">
        <f t="shared" si="1751"/>
        <v>MIL</v>
      </c>
      <c r="AC9228" s="244">
        <v>43085</v>
      </c>
      <c r="AD9228" s="237" t="str">
        <f t="shared" si="1752"/>
        <v>H</v>
      </c>
      <c r="AE9228" s="245">
        <f t="shared" si="1753"/>
        <v>19.95</v>
      </c>
      <c r="AF9228" s="269">
        <f t="shared" si="1754"/>
        <v>0.13968410661401778</v>
      </c>
      <c r="AG9228" s="237" t="str">
        <f t="shared" si="1755"/>
        <v>Nene Hilario</v>
      </c>
      <c r="AH9228" s="269">
        <f t="shared" si="1756"/>
        <v>0.22680010219190649</v>
      </c>
      <c r="AI9228" s="188" t="b">
        <f t="shared" si="1757"/>
        <v>0</v>
      </c>
      <c r="AJ9228" s="188">
        <f t="shared" si="1758"/>
        <v>29</v>
      </c>
    </row>
    <row r="9229" spans="1:36" x14ac:dyDescent="0.2">
      <c r="A9229" s="188" t="s">
        <v>55</v>
      </c>
      <c r="B9229" s="188" t="s">
        <v>50</v>
      </c>
      <c r="D9229" s="188" t="s">
        <v>52</v>
      </c>
      <c r="E9229" s="246">
        <v>1.7395833333333333</v>
      </c>
      <c r="F9229" s="188">
        <v>4</v>
      </c>
      <c r="G9229" s="188">
        <v>11</v>
      </c>
      <c r="H9229" s="188">
        <v>0.36399999999999999</v>
      </c>
      <c r="I9229" s="258">
        <v>2</v>
      </c>
      <c r="J9229" s="188">
        <v>6</v>
      </c>
      <c r="K9229" s="261">
        <v>0.33300000000000002</v>
      </c>
      <c r="L9229" s="188">
        <v>3</v>
      </c>
      <c r="M9229" s="188">
        <v>4</v>
      </c>
      <c r="N9229" s="188">
        <v>0.75</v>
      </c>
      <c r="O9229" s="188">
        <v>1</v>
      </c>
      <c r="P9229" s="188">
        <v>6</v>
      </c>
      <c r="Q9229" s="188">
        <v>7</v>
      </c>
      <c r="R9229" s="188">
        <v>0</v>
      </c>
      <c r="S9229" s="188">
        <v>1</v>
      </c>
      <c r="T9229" s="188">
        <v>0</v>
      </c>
      <c r="U9229" s="188">
        <v>1</v>
      </c>
      <c r="V9229" s="188">
        <v>4</v>
      </c>
      <c r="W9229" s="188">
        <v>13</v>
      </c>
      <c r="X9229" s="237" t="str">
        <f t="shared" si="1748"/>
        <v>Trevor Ariza</v>
      </c>
      <c r="Y9229" s="237" t="str">
        <f t="shared" si="1749"/>
        <v>HOU</v>
      </c>
      <c r="Z9229" s="237" t="str">
        <f t="shared" si="1747"/>
        <v>SF</v>
      </c>
      <c r="AA9229" s="237">
        <f t="shared" si="1750"/>
        <v>23.4</v>
      </c>
      <c r="AB9229" s="237" t="str">
        <f t="shared" si="1751"/>
        <v>MIL</v>
      </c>
      <c r="AC9229" s="244">
        <v>43085</v>
      </c>
      <c r="AD9229" s="237" t="str">
        <f t="shared" si="1752"/>
        <v>H</v>
      </c>
      <c r="AE9229" s="245">
        <f t="shared" si="1753"/>
        <v>41.75</v>
      </c>
      <c r="AF9229" s="269">
        <f t="shared" si="1754"/>
        <v>0.1154985192497532</v>
      </c>
      <c r="AG9229" s="237" t="str">
        <f t="shared" si="1755"/>
        <v>Trevor Ariza</v>
      </c>
      <c r="AH9229" s="269">
        <f t="shared" si="1756"/>
        <v>0.14450018486957397</v>
      </c>
      <c r="AI9229" s="188" t="b">
        <f t="shared" si="1757"/>
        <v>0</v>
      </c>
      <c r="AJ9229" s="188">
        <f t="shared" si="1758"/>
        <v>24.75</v>
      </c>
    </row>
    <row r="9230" spans="1:36" x14ac:dyDescent="0.2">
      <c r="A9230" s="188" t="s">
        <v>333</v>
      </c>
      <c r="B9230" s="188" t="s">
        <v>50</v>
      </c>
      <c r="D9230" s="188" t="s">
        <v>52</v>
      </c>
      <c r="E9230" s="246">
        <v>1.5784722222222223</v>
      </c>
      <c r="F9230" s="188">
        <v>2</v>
      </c>
      <c r="G9230" s="188">
        <v>5</v>
      </c>
      <c r="H9230" s="188">
        <v>0.4</v>
      </c>
      <c r="I9230" s="258">
        <v>1</v>
      </c>
      <c r="J9230" s="188">
        <v>2</v>
      </c>
      <c r="K9230" s="261">
        <v>0.5</v>
      </c>
      <c r="L9230" s="188">
        <v>5</v>
      </c>
      <c r="M9230" s="188">
        <v>5</v>
      </c>
      <c r="N9230" s="188">
        <v>1</v>
      </c>
      <c r="O9230" s="188">
        <v>2</v>
      </c>
      <c r="P9230" s="188">
        <v>8</v>
      </c>
      <c r="Q9230" s="188">
        <v>10</v>
      </c>
      <c r="R9230" s="188">
        <v>1</v>
      </c>
      <c r="S9230" s="188">
        <v>2</v>
      </c>
      <c r="T9230" s="188">
        <v>0</v>
      </c>
      <c r="U9230" s="188">
        <v>0</v>
      </c>
      <c r="V9230" s="188">
        <v>3</v>
      </c>
      <c r="W9230" s="188">
        <v>10</v>
      </c>
      <c r="X9230" s="237" t="str">
        <f t="shared" si="1748"/>
        <v>P.J. Tucker</v>
      </c>
      <c r="Y9230" s="237" t="str">
        <f t="shared" si="1749"/>
        <v>HOU</v>
      </c>
      <c r="Z9230" s="237" t="str">
        <f t="shared" si="1747"/>
        <v>SF</v>
      </c>
      <c r="AA9230" s="237">
        <f t="shared" si="1750"/>
        <v>29.5</v>
      </c>
      <c r="AB9230" s="237" t="str">
        <f t="shared" si="1751"/>
        <v>MIL</v>
      </c>
      <c r="AC9230" s="244">
        <v>43085</v>
      </c>
      <c r="AD9230" s="237" t="str">
        <f t="shared" si="1752"/>
        <v>H</v>
      </c>
      <c r="AE9230" s="245">
        <f t="shared" si="1753"/>
        <v>37.883333333333333</v>
      </c>
      <c r="AF9230" s="269">
        <f t="shared" si="1754"/>
        <v>0.14560710760118462</v>
      </c>
      <c r="AG9230" s="237" t="str">
        <f t="shared" si="1755"/>
        <v>P.J. Tucker</v>
      </c>
      <c r="AH9230" s="269">
        <f t="shared" si="1756"/>
        <v>8.3327961916035198E-2</v>
      </c>
      <c r="AI9230" s="188" t="b">
        <f t="shared" si="1757"/>
        <v>0</v>
      </c>
      <c r="AJ9230" s="188">
        <f t="shared" si="1758"/>
        <v>31.5</v>
      </c>
    </row>
    <row r="9231" spans="1:36" x14ac:dyDescent="0.2">
      <c r="A9231" s="188" t="s">
        <v>86</v>
      </c>
      <c r="B9231" s="188" t="s">
        <v>50</v>
      </c>
      <c r="D9231" s="188" t="s">
        <v>52</v>
      </c>
      <c r="E9231" s="247">
        <v>0.5</v>
      </c>
      <c r="F9231" s="188">
        <v>2</v>
      </c>
      <c r="G9231" s="188">
        <v>3</v>
      </c>
      <c r="H9231" s="188">
        <v>0.66700000000000004</v>
      </c>
      <c r="I9231" s="258">
        <v>0</v>
      </c>
      <c r="J9231" s="188">
        <v>0</v>
      </c>
      <c r="K9231" s="261"/>
      <c r="L9231" s="188">
        <v>0</v>
      </c>
      <c r="M9231" s="188">
        <v>2</v>
      </c>
      <c r="N9231" s="188">
        <v>0</v>
      </c>
      <c r="O9231" s="188">
        <v>0</v>
      </c>
      <c r="P9231" s="188">
        <v>1</v>
      </c>
      <c r="Q9231" s="188">
        <v>1</v>
      </c>
      <c r="R9231" s="188">
        <v>1</v>
      </c>
      <c r="S9231" s="188">
        <v>0</v>
      </c>
      <c r="T9231" s="188">
        <v>0</v>
      </c>
      <c r="U9231" s="188">
        <v>0</v>
      </c>
      <c r="V9231" s="188">
        <v>2</v>
      </c>
      <c r="W9231" s="188">
        <v>4</v>
      </c>
      <c r="X9231" s="237" t="str">
        <f t="shared" si="1748"/>
        <v>Tarik Black</v>
      </c>
      <c r="Y9231" s="237" t="str">
        <f t="shared" si="1749"/>
        <v>HOU</v>
      </c>
      <c r="Z9231" s="237" t="str">
        <f t="shared" si="1747"/>
        <v>PF</v>
      </c>
      <c r="AA9231" s="237">
        <f t="shared" si="1750"/>
        <v>6.7</v>
      </c>
      <c r="AB9231" s="237" t="str">
        <f t="shared" si="1751"/>
        <v>MIL</v>
      </c>
      <c r="AC9231" s="244">
        <v>43085</v>
      </c>
      <c r="AD9231" s="237" t="str">
        <f t="shared" si="1752"/>
        <v>H</v>
      </c>
      <c r="AE9231" s="245">
        <f t="shared" si="1753"/>
        <v>12</v>
      </c>
      <c r="AF9231" s="269">
        <f t="shared" si="1754"/>
        <v>3.3070088845014813E-2</v>
      </c>
      <c r="AG9231" s="237" t="str">
        <f t="shared" si="1755"/>
        <v>Tarik Black</v>
      </c>
      <c r="AH9231" s="269">
        <f t="shared" si="1756"/>
        <v>0.14176105224698576</v>
      </c>
      <c r="AI9231" s="188" t="b">
        <f t="shared" si="1757"/>
        <v>0</v>
      </c>
      <c r="AJ9231" s="188">
        <f t="shared" si="1758"/>
        <v>7.25</v>
      </c>
    </row>
    <row r="9232" spans="1:36" x14ac:dyDescent="0.2">
      <c r="A9232" s="188" t="s">
        <v>49</v>
      </c>
      <c r="B9232" s="188" t="s">
        <v>50</v>
      </c>
      <c r="D9232" s="188" t="s">
        <v>52</v>
      </c>
      <c r="E9232" s="247">
        <v>0.97083333333333333</v>
      </c>
      <c r="F9232" s="188">
        <v>0</v>
      </c>
      <c r="G9232" s="188">
        <v>4</v>
      </c>
      <c r="H9232" s="188">
        <v>0</v>
      </c>
      <c r="I9232" s="258">
        <v>0</v>
      </c>
      <c r="J9232" s="188">
        <v>4</v>
      </c>
      <c r="K9232" s="261">
        <v>0</v>
      </c>
      <c r="L9232" s="188">
        <v>0</v>
      </c>
      <c r="M9232" s="188">
        <v>0</v>
      </c>
      <c r="O9232" s="188">
        <v>0</v>
      </c>
      <c r="P9232" s="188">
        <v>4</v>
      </c>
      <c r="Q9232" s="188">
        <v>4</v>
      </c>
      <c r="R9232" s="188">
        <v>1</v>
      </c>
      <c r="S9232" s="188">
        <v>1</v>
      </c>
      <c r="T9232" s="188">
        <v>2</v>
      </c>
      <c r="U9232" s="188">
        <v>0</v>
      </c>
      <c r="V9232" s="188">
        <v>1</v>
      </c>
      <c r="W9232" s="188">
        <v>0</v>
      </c>
      <c r="X9232" s="237" t="str">
        <f t="shared" si="1748"/>
        <v>Ryan Anderson</v>
      </c>
      <c r="Y9232" s="237" t="str">
        <f t="shared" si="1749"/>
        <v>HOU</v>
      </c>
      <c r="Z9232" s="237" t="str">
        <f t="shared" si="1747"/>
        <v>PF</v>
      </c>
      <c r="AA9232" s="237">
        <f t="shared" si="1750"/>
        <v>15.3</v>
      </c>
      <c r="AB9232" s="237" t="str">
        <f t="shared" si="1751"/>
        <v>MIL</v>
      </c>
      <c r="AC9232" s="244">
        <v>43085</v>
      </c>
      <c r="AD9232" s="237" t="str">
        <f t="shared" si="1752"/>
        <v>H</v>
      </c>
      <c r="AE9232" s="245">
        <f t="shared" si="1753"/>
        <v>23.3</v>
      </c>
      <c r="AF9232" s="269">
        <f t="shared" si="1754"/>
        <v>7.5518262586377102E-2</v>
      </c>
      <c r="AG9232" s="237" t="str">
        <f t="shared" si="1755"/>
        <v>Ryan Anderson</v>
      </c>
      <c r="AH9232" s="269">
        <f t="shared" si="1756"/>
        <v>7.5268024731818456E-2</v>
      </c>
      <c r="AI9232" s="188" t="b">
        <f t="shared" si="1757"/>
        <v>0</v>
      </c>
      <c r="AJ9232" s="188">
        <f t="shared" si="1758"/>
        <v>15</v>
      </c>
    </row>
    <row r="9233" spans="1:36" x14ac:dyDescent="0.2">
      <c r="A9233" s="188" t="s">
        <v>202</v>
      </c>
      <c r="B9233" s="188" t="s">
        <v>95</v>
      </c>
      <c r="C9233" s="188" t="s">
        <v>373</v>
      </c>
      <c r="D9233" s="188" t="s">
        <v>63</v>
      </c>
      <c r="E9233" s="246">
        <v>1.2645833333333334</v>
      </c>
      <c r="F9233" s="188">
        <v>7</v>
      </c>
      <c r="G9233" s="188">
        <v>17</v>
      </c>
      <c r="H9233" s="188">
        <v>0.41199999999999998</v>
      </c>
      <c r="I9233" s="258">
        <v>4</v>
      </c>
      <c r="J9233" s="188">
        <v>9</v>
      </c>
      <c r="K9233" s="261">
        <v>0.44400000000000001</v>
      </c>
      <c r="L9233" s="188">
        <v>2</v>
      </c>
      <c r="M9233" s="188">
        <v>2</v>
      </c>
      <c r="N9233" s="188">
        <v>1</v>
      </c>
      <c r="O9233" s="188">
        <v>0</v>
      </c>
      <c r="P9233" s="188">
        <v>2</v>
      </c>
      <c r="Q9233" s="188">
        <v>2</v>
      </c>
      <c r="R9233" s="188">
        <v>6</v>
      </c>
      <c r="S9233" s="188">
        <v>0</v>
      </c>
      <c r="T9233" s="188">
        <v>0</v>
      </c>
      <c r="U9233" s="188">
        <v>3</v>
      </c>
      <c r="V9233" s="188">
        <v>3</v>
      </c>
      <c r="W9233" s="188">
        <v>20</v>
      </c>
      <c r="X9233" s="237" t="str">
        <f t="shared" si="1748"/>
        <v>Kyrie Irving</v>
      </c>
      <c r="Y9233" s="237" t="str">
        <f t="shared" si="1749"/>
        <v>BOS</v>
      </c>
      <c r="Z9233" s="237" t="str">
        <f t="shared" si="1747"/>
        <v>PG</v>
      </c>
      <c r="AA9233" s="237">
        <f t="shared" si="1750"/>
        <v>28.4</v>
      </c>
      <c r="AB9233" s="237" t="str">
        <f t="shared" si="1751"/>
        <v>MEM</v>
      </c>
      <c r="AC9233" s="244">
        <v>43085</v>
      </c>
      <c r="AD9233" s="237" t="str">
        <f t="shared" si="1752"/>
        <v>A</v>
      </c>
      <c r="AE9233" s="245">
        <f t="shared" si="1753"/>
        <v>30.35</v>
      </c>
      <c r="AF9233" s="269">
        <f t="shared" si="1754"/>
        <v>0.13928396272682686</v>
      </c>
      <c r="AG9233" s="237" t="str">
        <f t="shared" si="1755"/>
        <v>Kyrie Irving</v>
      </c>
      <c r="AH9233" s="269">
        <f t="shared" si="1756"/>
        <v>0.32324525020673717</v>
      </c>
      <c r="AI9233" s="188" t="b">
        <f t="shared" si="1757"/>
        <v>0</v>
      </c>
      <c r="AJ9233" s="188">
        <f t="shared" si="1758"/>
        <v>33</v>
      </c>
    </row>
    <row r="9234" spans="1:36" x14ac:dyDescent="0.2">
      <c r="A9234" s="188" t="s">
        <v>549</v>
      </c>
      <c r="B9234" s="188" t="s">
        <v>95</v>
      </c>
      <c r="C9234" s="188" t="s">
        <v>373</v>
      </c>
      <c r="D9234" s="188" t="s">
        <v>63</v>
      </c>
      <c r="E9234" s="246">
        <v>1.4166666666666667</v>
      </c>
      <c r="F9234" s="188">
        <v>7</v>
      </c>
      <c r="G9234" s="188">
        <v>13</v>
      </c>
      <c r="H9234" s="188">
        <v>0.53800000000000003</v>
      </c>
      <c r="I9234" s="258">
        <v>2</v>
      </c>
      <c r="J9234" s="188">
        <v>2</v>
      </c>
      <c r="K9234" s="261">
        <v>1</v>
      </c>
      <c r="L9234" s="188">
        <v>3</v>
      </c>
      <c r="M9234" s="188">
        <v>3</v>
      </c>
      <c r="N9234" s="188">
        <v>1</v>
      </c>
      <c r="O9234" s="188">
        <v>5</v>
      </c>
      <c r="P9234" s="188">
        <v>4</v>
      </c>
      <c r="Q9234" s="188">
        <v>9</v>
      </c>
      <c r="R9234" s="188">
        <v>1</v>
      </c>
      <c r="S9234" s="188">
        <v>2</v>
      </c>
      <c r="T9234" s="188">
        <v>2</v>
      </c>
      <c r="U9234" s="188">
        <v>0</v>
      </c>
      <c r="V9234" s="188">
        <v>1</v>
      </c>
      <c r="W9234" s="188">
        <v>19</v>
      </c>
      <c r="X9234" s="237" t="str">
        <f t="shared" si="1748"/>
        <v>Jayson Tatum</v>
      </c>
      <c r="Y9234" s="237" t="str">
        <f t="shared" si="1749"/>
        <v>BOS</v>
      </c>
      <c r="Z9234" s="237" t="str">
        <f t="shared" si="1747"/>
        <v>SF</v>
      </c>
      <c r="AA9234" s="237">
        <f t="shared" si="1750"/>
        <v>43.3</v>
      </c>
      <c r="AB9234" s="237" t="str">
        <f t="shared" si="1751"/>
        <v>MEM</v>
      </c>
      <c r="AC9234" s="244">
        <v>43085</v>
      </c>
      <c r="AD9234" s="237" t="str">
        <f t="shared" si="1752"/>
        <v>A</v>
      </c>
      <c r="AE9234" s="245">
        <f t="shared" si="1753"/>
        <v>34</v>
      </c>
      <c r="AF9234" s="269">
        <f t="shared" si="1754"/>
        <v>0.2123589995095635</v>
      </c>
      <c r="AG9234" s="237" t="str">
        <f t="shared" si="1755"/>
        <v>Jayson Tatum</v>
      </c>
      <c r="AH9234" s="269">
        <f t="shared" si="1756"/>
        <v>0.19789027592242853</v>
      </c>
      <c r="AI9234" s="188" t="b">
        <f t="shared" si="1757"/>
        <v>0</v>
      </c>
      <c r="AJ9234" s="188">
        <f t="shared" si="1758"/>
        <v>45.75</v>
      </c>
    </row>
    <row r="9235" spans="1:36" x14ac:dyDescent="0.2">
      <c r="A9235" s="188" t="s">
        <v>195</v>
      </c>
      <c r="B9235" s="188" t="s">
        <v>95</v>
      </c>
      <c r="C9235" s="188" t="s">
        <v>373</v>
      </c>
      <c r="D9235" s="188" t="s">
        <v>63</v>
      </c>
      <c r="E9235" s="246">
        <v>1.3499999999999999</v>
      </c>
      <c r="F9235" s="188">
        <v>7</v>
      </c>
      <c r="G9235" s="188">
        <v>12</v>
      </c>
      <c r="H9235" s="188">
        <v>0.58299999999999996</v>
      </c>
      <c r="I9235" s="258">
        <v>1</v>
      </c>
      <c r="J9235" s="188">
        <v>2</v>
      </c>
      <c r="K9235" s="261">
        <v>0.5</v>
      </c>
      <c r="L9235" s="188">
        <v>0</v>
      </c>
      <c r="M9235" s="188">
        <v>1</v>
      </c>
      <c r="N9235" s="188">
        <v>0</v>
      </c>
      <c r="O9235" s="188">
        <v>1</v>
      </c>
      <c r="P9235" s="188">
        <v>6</v>
      </c>
      <c r="Q9235" s="188">
        <v>7</v>
      </c>
      <c r="R9235" s="188">
        <v>6</v>
      </c>
      <c r="S9235" s="188">
        <v>0</v>
      </c>
      <c r="T9235" s="188">
        <v>1</v>
      </c>
      <c r="U9235" s="188">
        <v>3</v>
      </c>
      <c r="V9235" s="188">
        <v>1</v>
      </c>
      <c r="W9235" s="188">
        <v>15</v>
      </c>
      <c r="X9235" s="237" t="str">
        <f t="shared" si="1748"/>
        <v>Al Horford</v>
      </c>
      <c r="Y9235" s="237" t="str">
        <f t="shared" si="1749"/>
        <v>BOS</v>
      </c>
      <c r="Z9235" s="237" t="str">
        <f t="shared" si="1747"/>
        <v>C</v>
      </c>
      <c r="AA9235" s="237">
        <f t="shared" si="1750"/>
        <v>32.4</v>
      </c>
      <c r="AB9235" s="237" t="str">
        <f t="shared" si="1751"/>
        <v>MEM</v>
      </c>
      <c r="AC9235" s="244">
        <v>43085</v>
      </c>
      <c r="AD9235" s="237" t="str">
        <f t="shared" si="1752"/>
        <v>A</v>
      </c>
      <c r="AE9235" s="245">
        <f t="shared" si="1753"/>
        <v>32.4</v>
      </c>
      <c r="AF9235" s="269">
        <f t="shared" si="1754"/>
        <v>0.15890142226581658</v>
      </c>
      <c r="AG9235" s="237" t="str">
        <f t="shared" si="1755"/>
        <v>Al Horford</v>
      </c>
      <c r="AH9235" s="269">
        <f t="shared" si="1756"/>
        <v>0.22390440558020827</v>
      </c>
      <c r="AI9235" s="188" t="b">
        <f t="shared" si="1757"/>
        <v>0</v>
      </c>
      <c r="AJ9235" s="188">
        <f t="shared" si="1758"/>
        <v>37.25</v>
      </c>
    </row>
    <row r="9236" spans="1:36" x14ac:dyDescent="0.2">
      <c r="A9236" s="188" t="s">
        <v>71</v>
      </c>
      <c r="B9236" s="188" t="s">
        <v>95</v>
      </c>
      <c r="C9236" s="188" t="s">
        <v>373</v>
      </c>
      <c r="D9236" s="188" t="s">
        <v>63</v>
      </c>
      <c r="E9236" s="246">
        <v>1.1597222222222221</v>
      </c>
      <c r="F9236" s="188">
        <v>6</v>
      </c>
      <c r="G9236" s="188">
        <v>8</v>
      </c>
      <c r="H9236" s="188">
        <v>0.75</v>
      </c>
      <c r="I9236" s="258">
        <v>0</v>
      </c>
      <c r="J9236" s="188">
        <v>0</v>
      </c>
      <c r="K9236" s="261"/>
      <c r="L9236" s="188">
        <v>1</v>
      </c>
      <c r="M9236" s="188">
        <v>1</v>
      </c>
      <c r="N9236" s="188">
        <v>1</v>
      </c>
      <c r="O9236" s="188">
        <v>3</v>
      </c>
      <c r="P9236" s="188">
        <v>3</v>
      </c>
      <c r="Q9236" s="188">
        <v>6</v>
      </c>
      <c r="R9236" s="188">
        <v>0</v>
      </c>
      <c r="S9236" s="188">
        <v>0</v>
      </c>
      <c r="T9236" s="188">
        <v>0</v>
      </c>
      <c r="U9236" s="188">
        <v>1</v>
      </c>
      <c r="V9236" s="188">
        <v>3</v>
      </c>
      <c r="W9236" s="188">
        <v>13</v>
      </c>
      <c r="X9236" s="237" t="str">
        <f t="shared" si="1748"/>
        <v>Aron Baynes</v>
      </c>
      <c r="Y9236" s="237" t="str">
        <f t="shared" si="1749"/>
        <v>BOS</v>
      </c>
      <c r="Z9236" s="237" t="str">
        <f t="shared" si="1747"/>
        <v>C</v>
      </c>
      <c r="AA9236" s="237">
        <f t="shared" si="1750"/>
        <v>19.2</v>
      </c>
      <c r="AB9236" s="237" t="str">
        <f t="shared" si="1751"/>
        <v>MEM</v>
      </c>
      <c r="AC9236" s="244">
        <v>43085</v>
      </c>
      <c r="AD9236" s="237" t="str">
        <f t="shared" si="1752"/>
        <v>A</v>
      </c>
      <c r="AE9236" s="245">
        <f t="shared" si="1753"/>
        <v>27.833333333333329</v>
      </c>
      <c r="AF9236" s="269">
        <f t="shared" si="1754"/>
        <v>9.4163805787150556E-2</v>
      </c>
      <c r="AG9236" s="237" t="str">
        <f t="shared" si="1755"/>
        <v>Aron Baynes</v>
      </c>
      <c r="AH9236" s="269">
        <f t="shared" si="1756"/>
        <v>0.15935552544089585</v>
      </c>
      <c r="AI9236" s="188" t="b">
        <f t="shared" si="1757"/>
        <v>0</v>
      </c>
      <c r="AJ9236" s="188">
        <f t="shared" si="1758"/>
        <v>21.5</v>
      </c>
    </row>
    <row r="9237" spans="1:36" x14ac:dyDescent="0.2">
      <c r="A9237" s="188" t="s">
        <v>396</v>
      </c>
      <c r="B9237" s="188" t="s">
        <v>95</v>
      </c>
      <c r="C9237" s="188" t="s">
        <v>373</v>
      </c>
      <c r="D9237" s="188" t="s">
        <v>63</v>
      </c>
      <c r="E9237" s="246">
        <v>1.2583333333333333</v>
      </c>
      <c r="F9237" s="188">
        <v>3</v>
      </c>
      <c r="G9237" s="188">
        <v>6</v>
      </c>
      <c r="H9237" s="188">
        <v>0.5</v>
      </c>
      <c r="I9237" s="258">
        <v>2</v>
      </c>
      <c r="J9237" s="188">
        <v>4</v>
      </c>
      <c r="K9237" s="261">
        <v>0.5</v>
      </c>
      <c r="L9237" s="188">
        <v>3</v>
      </c>
      <c r="M9237" s="188">
        <v>4</v>
      </c>
      <c r="N9237" s="188">
        <v>0.75</v>
      </c>
      <c r="O9237" s="188">
        <v>1</v>
      </c>
      <c r="P9237" s="188">
        <v>1</v>
      </c>
      <c r="Q9237" s="188">
        <v>2</v>
      </c>
      <c r="R9237" s="188">
        <v>5</v>
      </c>
      <c r="S9237" s="188">
        <v>1</v>
      </c>
      <c r="T9237" s="188">
        <v>0</v>
      </c>
      <c r="U9237" s="188">
        <v>4</v>
      </c>
      <c r="V9237" s="188">
        <v>5</v>
      </c>
      <c r="W9237" s="188">
        <v>11</v>
      </c>
      <c r="X9237" s="237" t="str">
        <f t="shared" si="1748"/>
        <v>Marcus Smart</v>
      </c>
      <c r="Y9237" s="237" t="str">
        <f t="shared" si="1749"/>
        <v>BOS</v>
      </c>
      <c r="Z9237" s="237" t="str">
        <f t="shared" si="1747"/>
        <v>SG</v>
      </c>
      <c r="AA9237" s="237">
        <f t="shared" si="1750"/>
        <v>19.899999999999999</v>
      </c>
      <c r="AB9237" s="237" t="str">
        <f t="shared" si="1751"/>
        <v>MEM</v>
      </c>
      <c r="AC9237" s="244">
        <v>43085</v>
      </c>
      <c r="AD9237" s="237" t="str">
        <f t="shared" si="1752"/>
        <v>A</v>
      </c>
      <c r="AE9237" s="245">
        <f t="shared" si="1753"/>
        <v>30.2</v>
      </c>
      <c r="AF9237" s="269">
        <f t="shared" si="1754"/>
        <v>9.7596861206473748E-2</v>
      </c>
      <c r="AG9237" s="237" t="str">
        <f t="shared" si="1755"/>
        <v>Marcus Smart</v>
      </c>
      <c r="AH9237" s="269">
        <f t="shared" si="1756"/>
        <v>0.18296192960529387</v>
      </c>
      <c r="AI9237" s="188" t="b">
        <f t="shared" si="1757"/>
        <v>0</v>
      </c>
      <c r="AJ9237" s="188">
        <f t="shared" si="1758"/>
        <v>25</v>
      </c>
    </row>
    <row r="9238" spans="1:36" x14ac:dyDescent="0.2">
      <c r="A9238" s="188" t="s">
        <v>303</v>
      </c>
      <c r="B9238" s="188" t="s">
        <v>95</v>
      </c>
      <c r="C9238" s="188" t="s">
        <v>373</v>
      </c>
      <c r="D9238" s="188" t="s">
        <v>63</v>
      </c>
      <c r="E9238" s="247">
        <v>0.84236111111111101</v>
      </c>
      <c r="F9238" s="188">
        <v>4</v>
      </c>
      <c r="G9238" s="188">
        <v>8</v>
      </c>
      <c r="H9238" s="188">
        <v>0.5</v>
      </c>
      <c r="I9238" s="258">
        <v>2</v>
      </c>
      <c r="J9238" s="188">
        <v>3</v>
      </c>
      <c r="K9238" s="261">
        <v>0.66700000000000004</v>
      </c>
      <c r="L9238" s="188">
        <v>0</v>
      </c>
      <c r="M9238" s="188">
        <v>0</v>
      </c>
      <c r="O9238" s="188">
        <v>0</v>
      </c>
      <c r="P9238" s="188">
        <v>4</v>
      </c>
      <c r="Q9238" s="188">
        <v>4</v>
      </c>
      <c r="R9238" s="188">
        <v>1</v>
      </c>
      <c r="S9238" s="188">
        <v>2</v>
      </c>
      <c r="T9238" s="188">
        <v>0</v>
      </c>
      <c r="U9238" s="188">
        <v>1</v>
      </c>
      <c r="V9238" s="188">
        <v>1</v>
      </c>
      <c r="W9238" s="188">
        <v>10</v>
      </c>
      <c r="X9238" s="237" t="str">
        <f t="shared" si="1748"/>
        <v>Terry Rozier</v>
      </c>
      <c r="Y9238" s="237" t="str">
        <f t="shared" si="1749"/>
        <v>BOS</v>
      </c>
      <c r="Z9238" s="237" t="str">
        <f t="shared" si="1747"/>
        <v>PG</v>
      </c>
      <c r="AA9238" s="237">
        <f t="shared" si="1750"/>
        <v>21.3</v>
      </c>
      <c r="AB9238" s="237" t="str">
        <f t="shared" si="1751"/>
        <v>MEM</v>
      </c>
      <c r="AC9238" s="244">
        <v>43085</v>
      </c>
      <c r="AD9238" s="237" t="str">
        <f t="shared" si="1752"/>
        <v>A</v>
      </c>
      <c r="AE9238" s="245">
        <f t="shared" si="1753"/>
        <v>20.216666666666665</v>
      </c>
      <c r="AF9238" s="269">
        <f t="shared" si="1754"/>
        <v>0.10446297204512016</v>
      </c>
      <c r="AG9238" s="237" t="str">
        <f t="shared" si="1755"/>
        <v>Terry Rozier</v>
      </c>
      <c r="AH9238" s="269">
        <f t="shared" si="1756"/>
        <v>0.20916706961454515</v>
      </c>
      <c r="AI9238" s="188" t="b">
        <f t="shared" si="1757"/>
        <v>0</v>
      </c>
      <c r="AJ9238" s="188">
        <f t="shared" si="1758"/>
        <v>22.5</v>
      </c>
    </row>
    <row r="9239" spans="1:36" x14ac:dyDescent="0.2">
      <c r="A9239" s="188" t="s">
        <v>99</v>
      </c>
      <c r="B9239" s="188" t="s">
        <v>95</v>
      </c>
      <c r="C9239" s="188" t="s">
        <v>373</v>
      </c>
      <c r="D9239" s="188" t="s">
        <v>63</v>
      </c>
      <c r="E9239" s="246">
        <v>1.3847222222222222</v>
      </c>
      <c r="F9239" s="188">
        <v>3</v>
      </c>
      <c r="G9239" s="188">
        <v>9</v>
      </c>
      <c r="H9239" s="188">
        <v>0.33300000000000002</v>
      </c>
      <c r="I9239" s="258">
        <v>2</v>
      </c>
      <c r="J9239" s="188">
        <v>6</v>
      </c>
      <c r="K9239" s="261">
        <v>0.33300000000000002</v>
      </c>
      <c r="L9239" s="188">
        <v>1</v>
      </c>
      <c r="M9239" s="188">
        <v>1</v>
      </c>
      <c r="N9239" s="188">
        <v>1</v>
      </c>
      <c r="O9239" s="188">
        <v>3</v>
      </c>
      <c r="P9239" s="188">
        <v>4</v>
      </c>
      <c r="Q9239" s="188">
        <v>7</v>
      </c>
      <c r="R9239" s="188">
        <v>0</v>
      </c>
      <c r="S9239" s="188">
        <v>1</v>
      </c>
      <c r="T9239" s="188">
        <v>1</v>
      </c>
      <c r="U9239" s="188">
        <v>3</v>
      </c>
      <c r="V9239" s="188">
        <v>3</v>
      </c>
      <c r="W9239" s="188">
        <v>9</v>
      </c>
      <c r="X9239" s="237" t="str">
        <f t="shared" si="1748"/>
        <v>Jaylen Brown</v>
      </c>
      <c r="Y9239" s="237" t="str">
        <f t="shared" si="1749"/>
        <v>BOS</v>
      </c>
      <c r="Z9239" s="237" t="str">
        <f t="shared" si="1747"/>
        <v>SF</v>
      </c>
      <c r="AA9239" s="237">
        <f t="shared" si="1750"/>
        <v>20.399999999999999</v>
      </c>
      <c r="AB9239" s="237" t="str">
        <f t="shared" si="1751"/>
        <v>MEM</v>
      </c>
      <c r="AC9239" s="244">
        <v>43085</v>
      </c>
      <c r="AD9239" s="237" t="str">
        <f t="shared" si="1752"/>
        <v>A</v>
      </c>
      <c r="AE9239" s="245">
        <f t="shared" si="1753"/>
        <v>33.233333333333334</v>
      </c>
      <c r="AF9239" s="269">
        <f t="shared" si="1754"/>
        <v>0.10004904364884747</v>
      </c>
      <c r="AG9239" s="237" t="str">
        <f t="shared" si="1755"/>
        <v>Jaylen Brown</v>
      </c>
      <c r="AH9239" s="269">
        <f t="shared" si="1756"/>
        <v>0.17587610128741751</v>
      </c>
      <c r="AI9239" s="188" t="b">
        <f t="shared" si="1757"/>
        <v>0</v>
      </c>
      <c r="AJ9239" s="188">
        <f t="shared" si="1758"/>
        <v>23.25</v>
      </c>
    </row>
    <row r="9240" spans="1:36" x14ac:dyDescent="0.2">
      <c r="A9240" s="188" t="s">
        <v>553</v>
      </c>
      <c r="B9240" s="188" t="s">
        <v>95</v>
      </c>
      <c r="C9240" s="188" t="s">
        <v>373</v>
      </c>
      <c r="D9240" s="188" t="s">
        <v>63</v>
      </c>
      <c r="E9240" s="247">
        <v>0.58333333333333337</v>
      </c>
      <c r="F9240" s="188">
        <v>2</v>
      </c>
      <c r="G9240" s="188">
        <v>4</v>
      </c>
      <c r="H9240" s="188">
        <v>0.5</v>
      </c>
      <c r="I9240" s="258">
        <v>1</v>
      </c>
      <c r="J9240" s="188">
        <v>2</v>
      </c>
      <c r="K9240" s="261">
        <v>0.5</v>
      </c>
      <c r="L9240" s="188">
        <v>0</v>
      </c>
      <c r="M9240" s="188">
        <v>2</v>
      </c>
      <c r="N9240" s="188">
        <v>0</v>
      </c>
      <c r="O9240" s="188">
        <v>1</v>
      </c>
      <c r="P9240" s="188">
        <v>2</v>
      </c>
      <c r="Q9240" s="188">
        <v>3</v>
      </c>
      <c r="R9240" s="188">
        <v>1</v>
      </c>
      <c r="S9240" s="188">
        <v>0</v>
      </c>
      <c r="T9240" s="188">
        <v>2</v>
      </c>
      <c r="U9240" s="188">
        <v>0</v>
      </c>
      <c r="V9240" s="188">
        <v>2</v>
      </c>
      <c r="W9240" s="188">
        <v>5</v>
      </c>
      <c r="X9240" s="237" t="str">
        <f t="shared" si="1748"/>
        <v>Daniel Theis</v>
      </c>
      <c r="Y9240" s="237" t="str">
        <f t="shared" si="1749"/>
        <v>BOS</v>
      </c>
      <c r="Z9240" s="237" t="str">
        <f t="shared" ref="Z9240:Z9303" si="1759">VLOOKUP(X9240,BBRef,2,FALSE)</f>
        <v>PF</v>
      </c>
      <c r="AA9240" s="237">
        <f t="shared" si="1750"/>
        <v>16.100000000000001</v>
      </c>
      <c r="AB9240" s="237" t="str">
        <f t="shared" si="1751"/>
        <v>MEM</v>
      </c>
      <c r="AC9240" s="244">
        <v>43085</v>
      </c>
      <c r="AD9240" s="237" t="str">
        <f t="shared" si="1752"/>
        <v>A</v>
      </c>
      <c r="AE9240" s="245">
        <f t="shared" si="1753"/>
        <v>14</v>
      </c>
      <c r="AF9240" s="269">
        <f t="shared" si="1754"/>
        <v>7.8960274644433545E-2</v>
      </c>
      <c r="AG9240" s="237" t="str">
        <f t="shared" si="1755"/>
        <v>Daniel Theis</v>
      </c>
      <c r="AH9240" s="269">
        <f t="shared" si="1756"/>
        <v>0.16377670880411682</v>
      </c>
      <c r="AI9240" s="188" t="b">
        <f t="shared" si="1757"/>
        <v>0</v>
      </c>
      <c r="AJ9240" s="188">
        <f t="shared" si="1758"/>
        <v>16.25</v>
      </c>
    </row>
    <row r="9241" spans="1:36" x14ac:dyDescent="0.2">
      <c r="A9241" s="188" t="s">
        <v>551</v>
      </c>
      <c r="B9241" s="188" t="s">
        <v>95</v>
      </c>
      <c r="C9241" s="188" t="s">
        <v>373</v>
      </c>
      <c r="D9241" s="188" t="s">
        <v>63</v>
      </c>
      <c r="E9241" s="247">
        <v>0.53333333333333333</v>
      </c>
      <c r="F9241" s="188">
        <v>0</v>
      </c>
      <c r="G9241" s="188">
        <v>3</v>
      </c>
      <c r="H9241" s="188">
        <v>0</v>
      </c>
      <c r="I9241" s="258">
        <v>0</v>
      </c>
      <c r="J9241" s="188">
        <v>2</v>
      </c>
      <c r="K9241" s="261">
        <v>0</v>
      </c>
      <c r="L9241" s="188">
        <v>0</v>
      </c>
      <c r="M9241" s="188">
        <v>0</v>
      </c>
      <c r="O9241" s="188">
        <v>0</v>
      </c>
      <c r="P9241" s="188">
        <v>2</v>
      </c>
      <c r="Q9241" s="188">
        <v>2</v>
      </c>
      <c r="R9241" s="188">
        <v>1</v>
      </c>
      <c r="S9241" s="188">
        <v>0</v>
      </c>
      <c r="T9241" s="188">
        <v>0</v>
      </c>
      <c r="U9241" s="188">
        <v>1</v>
      </c>
      <c r="V9241" s="188">
        <v>0</v>
      </c>
      <c r="W9241" s="188">
        <v>0</v>
      </c>
      <c r="X9241" s="237" t="str">
        <f t="shared" si="1748"/>
        <v>Shane Larkin</v>
      </c>
      <c r="Y9241" s="237" t="str">
        <f t="shared" si="1749"/>
        <v>BOS</v>
      </c>
      <c r="Z9241" s="237" t="str">
        <f t="shared" si="1759"/>
        <v>PG</v>
      </c>
      <c r="AA9241" s="237">
        <f t="shared" si="1750"/>
        <v>2.9</v>
      </c>
      <c r="AB9241" s="237" t="str">
        <f t="shared" si="1751"/>
        <v>MEM</v>
      </c>
      <c r="AC9241" s="244">
        <v>43085</v>
      </c>
      <c r="AD9241" s="237" t="str">
        <f t="shared" si="1752"/>
        <v>A</v>
      </c>
      <c r="AE9241" s="245">
        <f t="shared" si="1753"/>
        <v>12.8</v>
      </c>
      <c r="AF9241" s="269">
        <f t="shared" si="1754"/>
        <v>1.4222658165767533E-2</v>
      </c>
      <c r="AG9241" s="237" t="str">
        <f t="shared" si="1755"/>
        <v>Shane Larkin</v>
      </c>
      <c r="AH9241" s="269">
        <f t="shared" si="1756"/>
        <v>0.14682850430696948</v>
      </c>
      <c r="AI9241" s="188" t="b">
        <f t="shared" si="1757"/>
        <v>0</v>
      </c>
      <c r="AJ9241" s="188">
        <f t="shared" si="1758"/>
        <v>4</v>
      </c>
    </row>
    <row r="9242" spans="1:36" x14ac:dyDescent="0.2">
      <c r="A9242" s="188" t="s">
        <v>550</v>
      </c>
      <c r="B9242" s="188" t="s">
        <v>95</v>
      </c>
      <c r="C9242" s="188" t="s">
        <v>373</v>
      </c>
      <c r="D9242" s="188" t="s">
        <v>63</v>
      </c>
      <c r="E9242" s="247">
        <v>0.16805555555555554</v>
      </c>
      <c r="F9242" s="188">
        <v>0</v>
      </c>
      <c r="G9242" s="188">
        <v>0</v>
      </c>
      <c r="H9242" s="188"/>
      <c r="I9242" s="258">
        <v>0</v>
      </c>
      <c r="J9242" s="188">
        <v>0</v>
      </c>
      <c r="K9242" s="261"/>
      <c r="L9242" s="188">
        <v>0</v>
      </c>
      <c r="M9242" s="188">
        <v>0</v>
      </c>
      <c r="O9242" s="188">
        <v>0</v>
      </c>
      <c r="P9242" s="188">
        <v>0</v>
      </c>
      <c r="Q9242" s="188">
        <v>0</v>
      </c>
      <c r="R9242" s="188">
        <v>0</v>
      </c>
      <c r="S9242" s="188">
        <v>0</v>
      </c>
      <c r="T9242" s="188">
        <v>0</v>
      </c>
      <c r="U9242" s="188">
        <v>0</v>
      </c>
      <c r="V9242" s="188">
        <v>0</v>
      </c>
      <c r="W9242" s="188">
        <v>0</v>
      </c>
      <c r="X9242" s="237" t="str">
        <f t="shared" si="1748"/>
        <v>Semi Ojeleye</v>
      </c>
      <c r="Y9242" s="237" t="str">
        <f t="shared" si="1749"/>
        <v>BOS</v>
      </c>
      <c r="Z9242" s="237" t="str">
        <f t="shared" si="1759"/>
        <v>PF</v>
      </c>
      <c r="AA9242" s="237">
        <f t="shared" si="1750"/>
        <v>0</v>
      </c>
      <c r="AB9242" s="237" t="str">
        <f t="shared" si="1751"/>
        <v>MEM</v>
      </c>
      <c r="AC9242" s="244">
        <v>43085</v>
      </c>
      <c r="AD9242" s="237" t="str">
        <f t="shared" si="1752"/>
        <v>A</v>
      </c>
      <c r="AE9242" s="245">
        <f t="shared" si="1753"/>
        <v>4.0333333333333332</v>
      </c>
      <c r="AF9242" s="269">
        <f t="shared" si="1754"/>
        <v>0</v>
      </c>
      <c r="AG9242" s="237" t="str">
        <f t="shared" si="1755"/>
        <v>Semi Ojeleye</v>
      </c>
      <c r="AH9242" s="269">
        <f t="shared" si="1756"/>
        <v>0</v>
      </c>
      <c r="AI9242" s="188" t="b">
        <f t="shared" si="1757"/>
        <v>0</v>
      </c>
      <c r="AJ9242" s="188">
        <f t="shared" si="1758"/>
        <v>0</v>
      </c>
    </row>
    <row r="9243" spans="1:36" x14ac:dyDescent="0.2">
      <c r="A9243" s="188" t="s">
        <v>586</v>
      </c>
      <c r="B9243" s="188" t="s">
        <v>95</v>
      </c>
      <c r="C9243" s="188" t="s">
        <v>373</v>
      </c>
      <c r="D9243" s="188" t="s">
        <v>63</v>
      </c>
      <c r="E9243" s="247">
        <v>1.9444444444444445E-2</v>
      </c>
      <c r="F9243" s="188">
        <v>0</v>
      </c>
      <c r="G9243" s="188">
        <v>0</v>
      </c>
      <c r="H9243" s="188"/>
      <c r="I9243" s="258">
        <v>0</v>
      </c>
      <c r="J9243" s="188">
        <v>0</v>
      </c>
      <c r="K9243" s="261"/>
      <c r="L9243" s="188">
        <v>0</v>
      </c>
      <c r="M9243" s="188">
        <v>0</v>
      </c>
      <c r="O9243" s="188">
        <v>0</v>
      </c>
      <c r="P9243" s="188">
        <v>0</v>
      </c>
      <c r="Q9243" s="188">
        <v>0</v>
      </c>
      <c r="R9243" s="188">
        <v>0</v>
      </c>
      <c r="S9243" s="188">
        <v>0</v>
      </c>
      <c r="T9243" s="188">
        <v>0</v>
      </c>
      <c r="U9243" s="188">
        <v>0</v>
      </c>
      <c r="V9243" s="188">
        <v>0</v>
      </c>
      <c r="W9243" s="188">
        <v>0</v>
      </c>
      <c r="X9243" s="237" t="str">
        <f t="shared" si="1748"/>
        <v>Guerschon Yabusele</v>
      </c>
      <c r="Y9243" s="237" t="str">
        <f t="shared" si="1749"/>
        <v>BOS</v>
      </c>
      <c r="Z9243" s="237" t="str">
        <f t="shared" si="1759"/>
        <v>PF</v>
      </c>
      <c r="AA9243" s="237">
        <f t="shared" si="1750"/>
        <v>0</v>
      </c>
      <c r="AB9243" s="237" t="str">
        <f t="shared" si="1751"/>
        <v>MEM</v>
      </c>
      <c r="AC9243" s="244">
        <v>43085</v>
      </c>
      <c r="AD9243" s="237" t="str">
        <f t="shared" si="1752"/>
        <v>A</v>
      </c>
      <c r="AE9243" s="245">
        <f t="shared" si="1753"/>
        <v>0.46666666666666667</v>
      </c>
      <c r="AF9243" s="269">
        <f t="shared" si="1754"/>
        <v>0</v>
      </c>
      <c r="AG9243" s="237" t="str">
        <f t="shared" si="1755"/>
        <v>Guerschon Yabusele</v>
      </c>
      <c r="AH9243" s="269">
        <f t="shared" si="1756"/>
        <v>0</v>
      </c>
      <c r="AI9243" s="188" t="b">
        <f t="shared" si="1757"/>
        <v>0</v>
      </c>
      <c r="AJ9243" s="188">
        <f t="shared" si="1758"/>
        <v>0</v>
      </c>
    </row>
    <row r="9244" spans="1:36" x14ac:dyDescent="0.2">
      <c r="A9244" s="188" t="s">
        <v>554</v>
      </c>
      <c r="B9244" s="188" t="s">
        <v>95</v>
      </c>
      <c r="C9244" s="188" t="s">
        <v>373</v>
      </c>
      <c r="D9244" s="188" t="s">
        <v>63</v>
      </c>
      <c r="E9244" s="247">
        <v>1.9444444444444445E-2</v>
      </c>
      <c r="F9244" s="188">
        <v>0</v>
      </c>
      <c r="G9244" s="188">
        <v>0</v>
      </c>
      <c r="H9244" s="188"/>
      <c r="I9244" s="258">
        <v>0</v>
      </c>
      <c r="J9244" s="188">
        <v>0</v>
      </c>
      <c r="K9244" s="261"/>
      <c r="L9244" s="188">
        <v>0</v>
      </c>
      <c r="M9244" s="188">
        <v>0</v>
      </c>
      <c r="O9244" s="188">
        <v>0</v>
      </c>
      <c r="P9244" s="188">
        <v>0</v>
      </c>
      <c r="Q9244" s="188">
        <v>0</v>
      </c>
      <c r="R9244" s="188">
        <v>0</v>
      </c>
      <c r="S9244" s="188">
        <v>0</v>
      </c>
      <c r="T9244" s="188">
        <v>0</v>
      </c>
      <c r="U9244" s="188">
        <v>0</v>
      </c>
      <c r="V9244" s="188">
        <v>0</v>
      </c>
      <c r="W9244" s="188">
        <v>0</v>
      </c>
      <c r="X9244" s="237" t="str">
        <f t="shared" ref="X9244:X9307" si="1760">$A9244</f>
        <v>Abdel Nader</v>
      </c>
      <c r="Y9244" s="237" t="str">
        <f t="shared" ref="Y9244:Y9307" si="1761">$B9244</f>
        <v>BOS</v>
      </c>
      <c r="Z9244" s="237" t="str">
        <f t="shared" si="1759"/>
        <v>SF</v>
      </c>
      <c r="AA9244" s="237">
        <f t="shared" ref="AA9244:AA9307" si="1762">$W9244+($Q9244*1.2)+($R9244*1.5)+(3*$S9244)+(3*$T9244)+($U9244*-1)</f>
        <v>0</v>
      </c>
      <c r="AB9244" s="237" t="str">
        <f t="shared" ref="AB9244:AB9307" si="1763">$D9244</f>
        <v>MEM</v>
      </c>
      <c r="AC9244" s="244">
        <v>43085</v>
      </c>
      <c r="AD9244" s="237" t="str">
        <f t="shared" ref="AD9244:AD9307" si="1764">IF($C9244="@","A","H")</f>
        <v>A</v>
      </c>
      <c r="AE9244" s="245">
        <f t="shared" ref="AE9244:AE9307" si="1765">$E9244*24</f>
        <v>0.46666666666666667</v>
      </c>
      <c r="AF9244" s="269">
        <f t="shared" si="1754"/>
        <v>0</v>
      </c>
      <c r="AG9244" s="237" t="str">
        <f t="shared" si="1755"/>
        <v>Abdel Nader</v>
      </c>
      <c r="AH9244" s="269">
        <f t="shared" si="1756"/>
        <v>0</v>
      </c>
      <c r="AI9244" s="188" t="b">
        <f t="shared" si="1757"/>
        <v>0</v>
      </c>
      <c r="AJ9244" s="188">
        <f t="shared" si="1758"/>
        <v>0</v>
      </c>
    </row>
    <row r="9245" spans="1:36" x14ac:dyDescent="0.2">
      <c r="A9245" s="188" t="s">
        <v>162</v>
      </c>
      <c r="B9245" s="188" t="s">
        <v>63</v>
      </c>
      <c r="D9245" s="188" t="s">
        <v>95</v>
      </c>
      <c r="E9245" s="246">
        <v>1.3805555555555555</v>
      </c>
      <c r="F9245" s="188">
        <v>11</v>
      </c>
      <c r="G9245" s="188">
        <v>19</v>
      </c>
      <c r="H9245" s="188">
        <v>0.57899999999999996</v>
      </c>
      <c r="I9245" s="258">
        <v>4</v>
      </c>
      <c r="J9245" s="188">
        <v>6</v>
      </c>
      <c r="K9245" s="261">
        <v>0.66700000000000004</v>
      </c>
      <c r="L9245" s="188">
        <v>4</v>
      </c>
      <c r="M9245" s="188">
        <v>5</v>
      </c>
      <c r="N9245" s="188">
        <v>0.8</v>
      </c>
      <c r="O9245" s="188">
        <v>3</v>
      </c>
      <c r="P9245" s="188">
        <v>7</v>
      </c>
      <c r="Q9245" s="188">
        <v>10</v>
      </c>
      <c r="R9245" s="188">
        <v>2</v>
      </c>
      <c r="S9245" s="188">
        <v>3</v>
      </c>
      <c r="T9245" s="188">
        <v>0</v>
      </c>
      <c r="U9245" s="188">
        <v>2</v>
      </c>
      <c r="V9245" s="188">
        <v>1</v>
      </c>
      <c r="W9245" s="188">
        <v>30</v>
      </c>
      <c r="X9245" s="237" t="str">
        <f t="shared" si="1760"/>
        <v>Marc Gasol</v>
      </c>
      <c r="Y9245" s="237" t="str">
        <f t="shared" si="1761"/>
        <v>MEM</v>
      </c>
      <c r="Z9245" s="237" t="str">
        <f t="shared" si="1759"/>
        <v>C</v>
      </c>
      <c r="AA9245" s="237">
        <f t="shared" si="1762"/>
        <v>52</v>
      </c>
      <c r="AB9245" s="237" t="str">
        <f t="shared" si="1763"/>
        <v>BOS</v>
      </c>
      <c r="AC9245" s="244">
        <v>43085</v>
      </c>
      <c r="AD9245" s="237" t="str">
        <f t="shared" si="1764"/>
        <v>H</v>
      </c>
      <c r="AE9245" s="245">
        <f t="shared" si="1765"/>
        <v>33.133333333333333</v>
      </c>
      <c r="AF9245" s="269">
        <f t="shared" si="1754"/>
        <v>0.28017241379310343</v>
      </c>
      <c r="AG9245" s="237" t="str">
        <f t="shared" si="1755"/>
        <v>Marc Gasol</v>
      </c>
      <c r="AH9245" s="269">
        <f t="shared" si="1756"/>
        <v>0.33785341724654322</v>
      </c>
      <c r="AI9245" s="188" t="b">
        <f t="shared" si="1757"/>
        <v>0</v>
      </c>
      <c r="AJ9245" s="188">
        <f t="shared" si="1758"/>
        <v>56</v>
      </c>
    </row>
    <row r="9246" spans="1:36" x14ac:dyDescent="0.2">
      <c r="A9246" s="188" t="s">
        <v>503</v>
      </c>
      <c r="B9246" s="188" t="s">
        <v>63</v>
      </c>
      <c r="D9246" s="188" t="s">
        <v>95</v>
      </c>
      <c r="E9246" s="246">
        <v>1.5840277777777778</v>
      </c>
      <c r="F9246" s="188">
        <v>7</v>
      </c>
      <c r="G9246" s="188">
        <v>16</v>
      </c>
      <c r="H9246" s="188">
        <v>0.438</v>
      </c>
      <c r="I9246" s="258">
        <v>4</v>
      </c>
      <c r="J9246" s="188">
        <v>8</v>
      </c>
      <c r="K9246" s="261">
        <v>0.5</v>
      </c>
      <c r="L9246" s="188">
        <v>7</v>
      </c>
      <c r="M9246" s="188">
        <v>8</v>
      </c>
      <c r="N9246" s="188">
        <v>0.875</v>
      </c>
      <c r="O9246" s="188">
        <v>0</v>
      </c>
      <c r="P9246" s="188">
        <v>3</v>
      </c>
      <c r="Q9246" s="188">
        <v>3</v>
      </c>
      <c r="R9246" s="188">
        <v>5</v>
      </c>
      <c r="S9246" s="188">
        <v>1</v>
      </c>
      <c r="T9246" s="188">
        <v>1</v>
      </c>
      <c r="U9246" s="188">
        <v>1</v>
      </c>
      <c r="V9246" s="188">
        <v>0</v>
      </c>
      <c r="W9246" s="188">
        <v>25</v>
      </c>
      <c r="X9246" s="237" t="str">
        <f t="shared" si="1760"/>
        <v>Tyreke Evans</v>
      </c>
      <c r="Y9246" s="237" t="str">
        <f t="shared" si="1761"/>
        <v>MEM</v>
      </c>
      <c r="Z9246" s="237" t="str">
        <f t="shared" si="1759"/>
        <v>SG</v>
      </c>
      <c r="AA9246" s="237">
        <f t="shared" si="1762"/>
        <v>41.1</v>
      </c>
      <c r="AB9246" s="237" t="str">
        <f t="shared" si="1763"/>
        <v>BOS</v>
      </c>
      <c r="AC9246" s="244">
        <v>43085</v>
      </c>
      <c r="AD9246" s="237" t="str">
        <f t="shared" si="1764"/>
        <v>H</v>
      </c>
      <c r="AE9246" s="245">
        <f t="shared" si="1765"/>
        <v>38.016666666666666</v>
      </c>
      <c r="AF9246" s="269">
        <f t="shared" si="1754"/>
        <v>0.22144396551724135</v>
      </c>
      <c r="AG9246" s="237" t="str">
        <f t="shared" si="1755"/>
        <v>Tyreke Evans</v>
      </c>
      <c r="AH9246" s="269">
        <f t="shared" si="1756"/>
        <v>0.26044065704574798</v>
      </c>
      <c r="AI9246" s="188" t="b">
        <f t="shared" si="1757"/>
        <v>0</v>
      </c>
      <c r="AJ9246" s="188">
        <f t="shared" si="1758"/>
        <v>43.75</v>
      </c>
    </row>
    <row r="9247" spans="1:36" x14ac:dyDescent="0.2">
      <c r="A9247" s="188" t="s">
        <v>566</v>
      </c>
      <c r="B9247" s="188" t="s">
        <v>63</v>
      </c>
      <c r="D9247" s="188" t="s">
        <v>95</v>
      </c>
      <c r="E9247" s="246">
        <v>1.4513888888888891</v>
      </c>
      <c r="F9247" s="188">
        <v>5</v>
      </c>
      <c r="G9247" s="188">
        <v>12</v>
      </c>
      <c r="H9247" s="188">
        <v>0.41699999999999998</v>
      </c>
      <c r="I9247" s="258">
        <v>4</v>
      </c>
      <c r="J9247" s="188">
        <v>5</v>
      </c>
      <c r="K9247" s="261">
        <v>0.8</v>
      </c>
      <c r="L9247" s="188">
        <v>0</v>
      </c>
      <c r="M9247" s="188">
        <v>0</v>
      </c>
      <c r="O9247" s="188">
        <v>0</v>
      </c>
      <c r="P9247" s="188">
        <v>1</v>
      </c>
      <c r="Q9247" s="188">
        <v>1</v>
      </c>
      <c r="R9247" s="188">
        <v>1</v>
      </c>
      <c r="S9247" s="188">
        <v>0</v>
      </c>
      <c r="T9247" s="188">
        <v>0</v>
      </c>
      <c r="U9247" s="188">
        <v>0</v>
      </c>
      <c r="V9247" s="188">
        <v>0</v>
      </c>
      <c r="W9247" s="188">
        <v>14</v>
      </c>
      <c r="X9247" s="237" t="str">
        <f t="shared" si="1760"/>
        <v>Dillon Brooks</v>
      </c>
      <c r="Y9247" s="237" t="str">
        <f t="shared" si="1761"/>
        <v>MEM</v>
      </c>
      <c r="Z9247" s="237" t="str">
        <f t="shared" si="1759"/>
        <v>SF</v>
      </c>
      <c r="AA9247" s="237">
        <f t="shared" si="1762"/>
        <v>16.7</v>
      </c>
      <c r="AB9247" s="237" t="str">
        <f t="shared" si="1763"/>
        <v>BOS</v>
      </c>
      <c r="AC9247" s="244">
        <v>43085</v>
      </c>
      <c r="AD9247" s="237" t="str">
        <f t="shared" si="1764"/>
        <v>H</v>
      </c>
      <c r="AE9247" s="245">
        <f t="shared" si="1765"/>
        <v>34.833333333333336</v>
      </c>
      <c r="AF9247" s="269">
        <f t="shared" si="1754"/>
        <v>8.9978448275862058E-2</v>
      </c>
      <c r="AG9247" s="237" t="str">
        <f t="shared" si="1755"/>
        <v>Dillon Brooks</v>
      </c>
      <c r="AH9247" s="269">
        <f t="shared" si="1756"/>
        <v>0.16622321237901203</v>
      </c>
      <c r="AI9247" s="188" t="b">
        <f t="shared" si="1757"/>
        <v>0</v>
      </c>
      <c r="AJ9247" s="188">
        <f t="shared" si="1758"/>
        <v>17.25</v>
      </c>
    </row>
    <row r="9248" spans="1:36" x14ac:dyDescent="0.2">
      <c r="A9248" s="188" t="s">
        <v>245</v>
      </c>
      <c r="B9248" s="188" t="s">
        <v>63</v>
      </c>
      <c r="D9248" s="188" t="s">
        <v>95</v>
      </c>
      <c r="E9248" s="247">
        <v>0.8256944444444444</v>
      </c>
      <c r="F9248" s="188">
        <v>2</v>
      </c>
      <c r="G9248" s="188">
        <v>5</v>
      </c>
      <c r="H9248" s="188">
        <v>0.4</v>
      </c>
      <c r="I9248" s="258">
        <v>0</v>
      </c>
      <c r="J9248" s="188">
        <v>1</v>
      </c>
      <c r="K9248" s="261">
        <v>0</v>
      </c>
      <c r="L9248" s="188">
        <v>4</v>
      </c>
      <c r="M9248" s="188">
        <v>4</v>
      </c>
      <c r="N9248" s="188">
        <v>1</v>
      </c>
      <c r="O9248" s="188">
        <v>3</v>
      </c>
      <c r="P9248" s="188">
        <v>3</v>
      </c>
      <c r="Q9248" s="188">
        <v>6</v>
      </c>
      <c r="R9248" s="188">
        <v>1</v>
      </c>
      <c r="S9248" s="188">
        <v>2</v>
      </c>
      <c r="T9248" s="188">
        <v>1</v>
      </c>
      <c r="U9248" s="188">
        <v>0</v>
      </c>
      <c r="V9248" s="188">
        <v>0</v>
      </c>
      <c r="W9248" s="188">
        <v>8</v>
      </c>
      <c r="X9248" s="237" t="str">
        <f t="shared" si="1760"/>
        <v>Jarell Martin</v>
      </c>
      <c r="Y9248" s="237" t="str">
        <f t="shared" si="1761"/>
        <v>MEM</v>
      </c>
      <c r="Z9248" s="237" t="str">
        <f t="shared" si="1759"/>
        <v>PF</v>
      </c>
      <c r="AA9248" s="237">
        <f t="shared" si="1762"/>
        <v>25.7</v>
      </c>
      <c r="AB9248" s="237" t="str">
        <f t="shared" si="1763"/>
        <v>BOS</v>
      </c>
      <c r="AC9248" s="244">
        <v>43085</v>
      </c>
      <c r="AD9248" s="237" t="str">
        <f t="shared" si="1764"/>
        <v>H</v>
      </c>
      <c r="AE9248" s="245">
        <f t="shared" si="1765"/>
        <v>19.816666666666666</v>
      </c>
      <c r="AF9248" s="269">
        <f t="shared" si="1754"/>
        <v>0.13846982758620688</v>
      </c>
      <c r="AG9248" s="237" t="str">
        <f t="shared" si="1755"/>
        <v>Jarell Martin</v>
      </c>
      <c r="AH9248" s="269">
        <f t="shared" si="1756"/>
        <v>0.16459686247376179</v>
      </c>
      <c r="AI9248" s="188" t="b">
        <f t="shared" si="1757"/>
        <v>0</v>
      </c>
      <c r="AJ9248" s="188">
        <f t="shared" si="1758"/>
        <v>27.5</v>
      </c>
    </row>
    <row r="9249" spans="1:36" x14ac:dyDescent="0.2">
      <c r="A9249" s="188" t="s">
        <v>174</v>
      </c>
      <c r="B9249" s="188" t="s">
        <v>63</v>
      </c>
      <c r="D9249" s="188" t="s">
        <v>95</v>
      </c>
      <c r="E9249" s="246">
        <v>1.1743055555555555</v>
      </c>
      <c r="F9249" s="188">
        <v>3</v>
      </c>
      <c r="G9249" s="188">
        <v>6</v>
      </c>
      <c r="H9249" s="188">
        <v>0.5</v>
      </c>
      <c r="I9249" s="258">
        <v>1</v>
      </c>
      <c r="J9249" s="188">
        <v>3</v>
      </c>
      <c r="K9249" s="261">
        <v>0.33300000000000002</v>
      </c>
      <c r="L9249" s="188">
        <v>0</v>
      </c>
      <c r="M9249" s="188">
        <v>0</v>
      </c>
      <c r="O9249" s="188">
        <v>3</v>
      </c>
      <c r="P9249" s="188">
        <v>5</v>
      </c>
      <c r="Q9249" s="188">
        <v>8</v>
      </c>
      <c r="R9249" s="188">
        <v>0</v>
      </c>
      <c r="S9249" s="188">
        <v>0</v>
      </c>
      <c r="T9249" s="188">
        <v>0</v>
      </c>
      <c r="U9249" s="188">
        <v>4</v>
      </c>
      <c r="V9249" s="188">
        <v>4</v>
      </c>
      <c r="W9249" s="188">
        <v>7</v>
      </c>
      <c r="X9249" s="237" t="str">
        <f t="shared" si="1760"/>
        <v>JaMychal Green</v>
      </c>
      <c r="Y9249" s="237" t="str">
        <f t="shared" si="1761"/>
        <v>MEM</v>
      </c>
      <c r="Z9249" s="237" t="str">
        <f t="shared" si="1759"/>
        <v>PF</v>
      </c>
      <c r="AA9249" s="237">
        <f t="shared" si="1762"/>
        <v>12.600000000000001</v>
      </c>
      <c r="AB9249" s="237" t="str">
        <f t="shared" si="1763"/>
        <v>BOS</v>
      </c>
      <c r="AC9249" s="244">
        <v>43085</v>
      </c>
      <c r="AD9249" s="237" t="str">
        <f t="shared" si="1764"/>
        <v>H</v>
      </c>
      <c r="AE9249" s="245">
        <f t="shared" si="1765"/>
        <v>28.18333333333333</v>
      </c>
      <c r="AF9249" s="269">
        <f t="shared" si="1754"/>
        <v>6.7887931034482762E-2</v>
      </c>
      <c r="AG9249" s="237" t="str">
        <f t="shared" si="1755"/>
        <v>JaMychal Green</v>
      </c>
      <c r="AH9249" s="269">
        <f t="shared" si="1756"/>
        <v>0.17120368316190379</v>
      </c>
      <c r="AI9249" s="188" t="b">
        <f t="shared" si="1757"/>
        <v>0</v>
      </c>
      <c r="AJ9249" s="188">
        <f t="shared" si="1758"/>
        <v>16.5</v>
      </c>
    </row>
    <row r="9250" spans="1:36" x14ac:dyDescent="0.2">
      <c r="A9250" s="188" t="s">
        <v>567</v>
      </c>
      <c r="B9250" s="188" t="s">
        <v>63</v>
      </c>
      <c r="D9250" s="188" t="s">
        <v>95</v>
      </c>
      <c r="E9250" s="246">
        <v>1.0798611111111112</v>
      </c>
      <c r="F9250" s="188">
        <v>1</v>
      </c>
      <c r="G9250" s="188">
        <v>8</v>
      </c>
      <c r="H9250" s="188">
        <v>0.125</v>
      </c>
      <c r="I9250" s="258">
        <v>1</v>
      </c>
      <c r="J9250" s="188">
        <v>6</v>
      </c>
      <c r="K9250" s="261">
        <v>0.16700000000000001</v>
      </c>
      <c r="L9250" s="188">
        <v>0</v>
      </c>
      <c r="M9250" s="188">
        <v>0</v>
      </c>
      <c r="O9250" s="188">
        <v>0</v>
      </c>
      <c r="P9250" s="188">
        <v>2</v>
      </c>
      <c r="Q9250" s="188">
        <v>2</v>
      </c>
      <c r="R9250" s="188">
        <v>3</v>
      </c>
      <c r="S9250" s="188">
        <v>1</v>
      </c>
      <c r="T9250" s="188">
        <v>0</v>
      </c>
      <c r="U9250" s="188">
        <v>3</v>
      </c>
      <c r="V9250" s="188">
        <v>3</v>
      </c>
      <c r="W9250" s="188">
        <v>3</v>
      </c>
      <c r="X9250" s="237" t="str">
        <f t="shared" si="1760"/>
        <v>Mario Chalmers</v>
      </c>
      <c r="Y9250" s="237" t="str">
        <f t="shared" si="1761"/>
        <v>MEM</v>
      </c>
      <c r="Z9250" s="237" t="str">
        <f t="shared" si="1759"/>
        <v>PG</v>
      </c>
      <c r="AA9250" s="237">
        <f t="shared" si="1762"/>
        <v>9.9</v>
      </c>
      <c r="AB9250" s="237" t="str">
        <f t="shared" si="1763"/>
        <v>BOS</v>
      </c>
      <c r="AC9250" s="244">
        <v>43085</v>
      </c>
      <c r="AD9250" s="237" t="str">
        <f t="shared" si="1764"/>
        <v>H</v>
      </c>
      <c r="AE9250" s="245">
        <f t="shared" si="1765"/>
        <v>25.916666666666668</v>
      </c>
      <c r="AF9250" s="269">
        <f t="shared" si="1754"/>
        <v>5.3340517241379302E-2</v>
      </c>
      <c r="AG9250" s="237" t="str">
        <f t="shared" si="1755"/>
        <v>Mario Chalmers</v>
      </c>
      <c r="AH9250" s="269">
        <f t="shared" si="1756"/>
        <v>0.20479483668775386</v>
      </c>
      <c r="AI9250" s="188" t="b">
        <f t="shared" si="1757"/>
        <v>0</v>
      </c>
      <c r="AJ9250" s="188">
        <f t="shared" si="1758"/>
        <v>13</v>
      </c>
    </row>
    <row r="9251" spans="1:36" x14ac:dyDescent="0.2">
      <c r="A9251" s="188" t="s">
        <v>182</v>
      </c>
      <c r="B9251" s="188" t="s">
        <v>63</v>
      </c>
      <c r="D9251" s="188" t="s">
        <v>95</v>
      </c>
      <c r="E9251" s="247">
        <v>0.59166666666666667</v>
      </c>
      <c r="F9251" s="188">
        <v>1</v>
      </c>
      <c r="G9251" s="188">
        <v>4</v>
      </c>
      <c r="H9251" s="188">
        <v>0.25</v>
      </c>
      <c r="I9251" s="258">
        <v>0</v>
      </c>
      <c r="J9251" s="188">
        <v>2</v>
      </c>
      <c r="K9251" s="261">
        <v>0</v>
      </c>
      <c r="L9251" s="188">
        <v>0</v>
      </c>
      <c r="M9251" s="188">
        <v>0</v>
      </c>
      <c r="O9251" s="188">
        <v>0</v>
      </c>
      <c r="P9251" s="188">
        <v>0</v>
      </c>
      <c r="Q9251" s="188">
        <v>0</v>
      </c>
      <c r="R9251" s="188">
        <v>5</v>
      </c>
      <c r="S9251" s="188">
        <v>0</v>
      </c>
      <c r="T9251" s="188">
        <v>0</v>
      </c>
      <c r="U9251" s="188">
        <v>1</v>
      </c>
      <c r="V9251" s="188">
        <v>3</v>
      </c>
      <c r="W9251" s="188">
        <v>2</v>
      </c>
      <c r="X9251" s="237" t="str">
        <f t="shared" si="1760"/>
        <v>Andrew Harrison</v>
      </c>
      <c r="Y9251" s="237" t="str">
        <f t="shared" si="1761"/>
        <v>MEM</v>
      </c>
      <c r="Z9251" s="237" t="str">
        <f t="shared" si="1759"/>
        <v>PG</v>
      </c>
      <c r="AA9251" s="237">
        <f t="shared" si="1762"/>
        <v>8.5</v>
      </c>
      <c r="AB9251" s="237" t="str">
        <f t="shared" si="1763"/>
        <v>BOS</v>
      </c>
      <c r="AC9251" s="244">
        <v>43085</v>
      </c>
      <c r="AD9251" s="237" t="str">
        <f t="shared" si="1764"/>
        <v>H</v>
      </c>
      <c r="AE9251" s="245">
        <f t="shared" si="1765"/>
        <v>14.2</v>
      </c>
      <c r="AF9251" s="269">
        <f t="shared" si="1754"/>
        <v>4.5797413793103446E-2</v>
      </c>
      <c r="AG9251" s="237" t="str">
        <f t="shared" si="1755"/>
        <v>Andrew Harrison</v>
      </c>
      <c r="AH9251" s="269">
        <f t="shared" si="1756"/>
        <v>0.16989755177627894</v>
      </c>
      <c r="AI9251" s="188" t="b">
        <f t="shared" si="1757"/>
        <v>0</v>
      </c>
      <c r="AJ9251" s="188">
        <f t="shared" si="1758"/>
        <v>11.5</v>
      </c>
    </row>
    <row r="9252" spans="1:36" x14ac:dyDescent="0.2">
      <c r="A9252" s="188" t="s">
        <v>130</v>
      </c>
      <c r="B9252" s="188" t="s">
        <v>63</v>
      </c>
      <c r="D9252" s="188" t="s">
        <v>95</v>
      </c>
      <c r="E9252" s="247">
        <v>0.53472222222222221</v>
      </c>
      <c r="F9252" s="188">
        <v>1</v>
      </c>
      <c r="G9252" s="188">
        <v>2</v>
      </c>
      <c r="H9252" s="188">
        <v>0.5</v>
      </c>
      <c r="I9252" s="258">
        <v>0</v>
      </c>
      <c r="J9252" s="188">
        <v>0</v>
      </c>
      <c r="K9252" s="261"/>
      <c r="L9252" s="188">
        <v>0</v>
      </c>
      <c r="M9252" s="188">
        <v>0</v>
      </c>
      <c r="O9252" s="188">
        <v>1</v>
      </c>
      <c r="P9252" s="188">
        <v>3</v>
      </c>
      <c r="Q9252" s="188">
        <v>4</v>
      </c>
      <c r="R9252" s="188">
        <v>1</v>
      </c>
      <c r="S9252" s="188">
        <v>1</v>
      </c>
      <c r="T9252" s="188">
        <v>0</v>
      </c>
      <c r="U9252" s="188">
        <v>2</v>
      </c>
      <c r="V9252" s="188">
        <v>2</v>
      </c>
      <c r="W9252" s="188">
        <v>2</v>
      </c>
      <c r="X9252" s="237" t="str">
        <f t="shared" si="1760"/>
        <v>Deyonta Davis</v>
      </c>
      <c r="Y9252" s="237" t="str">
        <f t="shared" si="1761"/>
        <v>MEM</v>
      </c>
      <c r="Z9252" s="237" t="str">
        <f t="shared" si="1759"/>
        <v>C</v>
      </c>
      <c r="AA9252" s="237">
        <f t="shared" si="1762"/>
        <v>9.3000000000000007</v>
      </c>
      <c r="AB9252" s="237" t="str">
        <f t="shared" si="1763"/>
        <v>BOS</v>
      </c>
      <c r="AC9252" s="244">
        <v>43085</v>
      </c>
      <c r="AD9252" s="237" t="str">
        <f t="shared" si="1764"/>
        <v>H</v>
      </c>
      <c r="AE9252" s="245">
        <f t="shared" si="1765"/>
        <v>12.833333333333332</v>
      </c>
      <c r="AF9252" s="269">
        <f t="shared" si="1754"/>
        <v>5.0107758620689655E-2</v>
      </c>
      <c r="AG9252" s="237" t="str">
        <f t="shared" si="1755"/>
        <v>Deyonta Davis</v>
      </c>
      <c r="AH9252" s="269">
        <f t="shared" si="1756"/>
        <v>0.15039243024767757</v>
      </c>
      <c r="AI9252" s="188" t="b">
        <f t="shared" si="1757"/>
        <v>0</v>
      </c>
      <c r="AJ9252" s="188">
        <f t="shared" si="1758"/>
        <v>11.5</v>
      </c>
    </row>
    <row r="9253" spans="1:36" x14ac:dyDescent="0.2">
      <c r="A9253" s="188" t="s">
        <v>255</v>
      </c>
      <c r="B9253" s="188" t="s">
        <v>63</v>
      </c>
      <c r="D9253" s="188" t="s">
        <v>95</v>
      </c>
      <c r="E9253" s="247">
        <v>0.21875</v>
      </c>
      <c r="F9253" s="188">
        <v>1</v>
      </c>
      <c r="G9253" s="188">
        <v>2</v>
      </c>
      <c r="H9253" s="188">
        <v>0.5</v>
      </c>
      <c r="I9253" s="258">
        <v>0</v>
      </c>
      <c r="J9253" s="188">
        <v>1</v>
      </c>
      <c r="K9253" s="261">
        <v>0</v>
      </c>
      <c r="L9253" s="188">
        <v>0</v>
      </c>
      <c r="M9253" s="188">
        <v>0</v>
      </c>
      <c r="O9253" s="188">
        <v>0</v>
      </c>
      <c r="P9253" s="188">
        <v>0</v>
      </c>
      <c r="Q9253" s="188">
        <v>0</v>
      </c>
      <c r="R9253" s="188">
        <v>0</v>
      </c>
      <c r="S9253" s="188">
        <v>0</v>
      </c>
      <c r="T9253" s="188">
        <v>0</v>
      </c>
      <c r="U9253" s="188">
        <v>0</v>
      </c>
      <c r="V9253" s="188">
        <v>3</v>
      </c>
      <c r="W9253" s="188">
        <v>2</v>
      </c>
      <c r="X9253" s="237" t="str">
        <f t="shared" si="1760"/>
        <v>Ben McLemore</v>
      </c>
      <c r="Y9253" s="237" t="str">
        <f t="shared" si="1761"/>
        <v>MEM</v>
      </c>
      <c r="Z9253" s="237" t="str">
        <f t="shared" si="1759"/>
        <v>SG</v>
      </c>
      <c r="AA9253" s="237">
        <f t="shared" si="1762"/>
        <v>2</v>
      </c>
      <c r="AB9253" s="237" t="str">
        <f t="shared" si="1763"/>
        <v>BOS</v>
      </c>
      <c r="AC9253" s="244">
        <v>43085</v>
      </c>
      <c r="AD9253" s="237" t="str">
        <f t="shared" si="1764"/>
        <v>H</v>
      </c>
      <c r="AE9253" s="245">
        <f t="shared" si="1765"/>
        <v>5.25</v>
      </c>
      <c r="AF9253" s="269">
        <f t="shared" si="1754"/>
        <v>1.0775862068965516E-2</v>
      </c>
      <c r="AG9253" s="237" t="str">
        <f t="shared" si="1755"/>
        <v>Ben McLemore</v>
      </c>
      <c r="AH9253" s="269">
        <f t="shared" si="1756"/>
        <v>0.18381297030271701</v>
      </c>
      <c r="AI9253" s="188" t="b">
        <f t="shared" si="1757"/>
        <v>0</v>
      </c>
      <c r="AJ9253" s="188">
        <f t="shared" si="1758"/>
        <v>2</v>
      </c>
    </row>
    <row r="9254" spans="1:36" x14ac:dyDescent="0.2">
      <c r="A9254" s="188" t="s">
        <v>641</v>
      </c>
      <c r="B9254" s="188" t="s">
        <v>63</v>
      </c>
      <c r="D9254" s="188" t="s">
        <v>95</v>
      </c>
      <c r="E9254" s="247">
        <v>0.60763888888888895</v>
      </c>
      <c r="F9254" s="188">
        <v>0</v>
      </c>
      <c r="G9254" s="188">
        <v>3</v>
      </c>
      <c r="H9254" s="188">
        <v>0</v>
      </c>
      <c r="I9254" s="258">
        <v>0</v>
      </c>
      <c r="J9254" s="188">
        <v>1</v>
      </c>
      <c r="K9254" s="261">
        <v>0</v>
      </c>
      <c r="L9254" s="188">
        <v>0</v>
      </c>
      <c r="M9254" s="188">
        <v>0</v>
      </c>
      <c r="O9254" s="188">
        <v>0</v>
      </c>
      <c r="P9254" s="188">
        <v>2</v>
      </c>
      <c r="Q9254" s="188">
        <v>2</v>
      </c>
      <c r="R9254" s="188">
        <v>0</v>
      </c>
      <c r="S9254" s="188">
        <v>0</v>
      </c>
      <c r="T9254" s="188">
        <v>1</v>
      </c>
      <c r="U9254" s="188">
        <v>0</v>
      </c>
      <c r="V9254" s="188">
        <v>2</v>
      </c>
      <c r="W9254" s="188">
        <v>0</v>
      </c>
      <c r="X9254" s="237" t="str">
        <f t="shared" si="1760"/>
        <v>Kobi Simmons</v>
      </c>
      <c r="Y9254" s="237" t="str">
        <f t="shared" si="1761"/>
        <v>MEM</v>
      </c>
      <c r="Z9254" s="237" t="str">
        <f t="shared" si="1759"/>
        <v>PG</v>
      </c>
      <c r="AA9254" s="237">
        <f t="shared" si="1762"/>
        <v>5.4</v>
      </c>
      <c r="AB9254" s="237" t="str">
        <f t="shared" si="1763"/>
        <v>BOS</v>
      </c>
      <c r="AC9254" s="244">
        <v>43085</v>
      </c>
      <c r="AD9254" s="237" t="str">
        <f t="shared" si="1764"/>
        <v>H</v>
      </c>
      <c r="AE9254" s="245">
        <f t="shared" si="1765"/>
        <v>14.583333333333336</v>
      </c>
      <c r="AF9254" s="269">
        <f t="shared" si="1754"/>
        <v>2.9094827586206896E-2</v>
      </c>
      <c r="AG9254" s="237" t="str">
        <f t="shared" si="1755"/>
        <v>Kobi Simmons</v>
      </c>
      <c r="AH9254" s="269">
        <f t="shared" si="1756"/>
        <v>9.9259003963467179E-2</v>
      </c>
      <c r="AI9254" s="188" t="b">
        <f t="shared" si="1757"/>
        <v>0</v>
      </c>
      <c r="AJ9254" s="188">
        <f t="shared" si="1758"/>
        <v>5</v>
      </c>
    </row>
    <row r="9255" spans="1:36" x14ac:dyDescent="0.2">
      <c r="A9255" s="188" t="s">
        <v>147</v>
      </c>
      <c r="B9255" s="188" t="s">
        <v>63</v>
      </c>
      <c r="D9255" s="188" t="s">
        <v>95</v>
      </c>
      <c r="E9255" s="247">
        <v>0.53194444444444444</v>
      </c>
      <c r="F9255" s="188">
        <v>0</v>
      </c>
      <c r="G9255" s="188">
        <v>2</v>
      </c>
      <c r="H9255" s="188">
        <v>0</v>
      </c>
      <c r="I9255" s="258">
        <v>0</v>
      </c>
      <c r="J9255" s="188">
        <v>1</v>
      </c>
      <c r="K9255" s="261">
        <v>0</v>
      </c>
      <c r="L9255" s="188">
        <v>0</v>
      </c>
      <c r="M9255" s="188">
        <v>0</v>
      </c>
      <c r="O9255" s="188">
        <v>0</v>
      </c>
      <c r="P9255" s="188">
        <v>2</v>
      </c>
      <c r="Q9255" s="188">
        <v>2</v>
      </c>
      <c r="R9255" s="188">
        <v>0</v>
      </c>
      <c r="S9255" s="188">
        <v>0</v>
      </c>
      <c r="T9255" s="188">
        <v>0</v>
      </c>
      <c r="U9255" s="188">
        <v>0</v>
      </c>
      <c r="V9255" s="188">
        <v>1</v>
      </c>
      <c r="W9255" s="188">
        <v>0</v>
      </c>
      <c r="X9255" s="237" t="str">
        <f t="shared" si="1760"/>
        <v>James Ennis</v>
      </c>
      <c r="Y9255" s="237" t="str">
        <f t="shared" si="1761"/>
        <v>MEM</v>
      </c>
      <c r="Z9255" s="237" t="str">
        <f t="shared" si="1759"/>
        <v>SF</v>
      </c>
      <c r="AA9255" s="237">
        <f t="shared" si="1762"/>
        <v>2.4</v>
      </c>
      <c r="AB9255" s="237" t="str">
        <f t="shared" si="1763"/>
        <v>BOS</v>
      </c>
      <c r="AC9255" s="244">
        <v>43085</v>
      </c>
      <c r="AD9255" s="237" t="str">
        <f t="shared" si="1764"/>
        <v>H</v>
      </c>
      <c r="AE9255" s="245">
        <f t="shared" si="1765"/>
        <v>12.766666666666666</v>
      </c>
      <c r="AF9255" s="269">
        <f t="shared" si="1754"/>
        <v>1.2931034482758619E-2</v>
      </c>
      <c r="AG9255" s="237" t="str">
        <f t="shared" si="1755"/>
        <v>James Ennis</v>
      </c>
      <c r="AH9255" s="269">
        <f t="shared" si="1756"/>
        <v>7.5588884654511565E-2</v>
      </c>
      <c r="AI9255" s="188" t="b">
        <f t="shared" si="1757"/>
        <v>0</v>
      </c>
      <c r="AJ9255" s="188">
        <f t="shared" si="1758"/>
        <v>2.5</v>
      </c>
    </row>
    <row r="9256" spans="1:36" x14ac:dyDescent="0.2">
      <c r="A9256" s="188" t="s">
        <v>639</v>
      </c>
      <c r="B9256" s="188" t="s">
        <v>63</v>
      </c>
      <c r="D9256" s="188" t="s">
        <v>95</v>
      </c>
      <c r="E9256" s="247">
        <v>1.9444444444444445E-2</v>
      </c>
      <c r="F9256" s="188">
        <v>0</v>
      </c>
      <c r="G9256" s="188">
        <v>0</v>
      </c>
      <c r="H9256" s="188"/>
      <c r="I9256" s="258">
        <v>0</v>
      </c>
      <c r="J9256" s="188">
        <v>0</v>
      </c>
      <c r="K9256" s="261"/>
      <c r="L9256" s="188">
        <v>0</v>
      </c>
      <c r="M9256" s="188">
        <v>0</v>
      </c>
      <c r="O9256" s="188">
        <v>0</v>
      </c>
      <c r="P9256" s="188">
        <v>0</v>
      </c>
      <c r="Q9256" s="188">
        <v>0</v>
      </c>
      <c r="R9256" s="188">
        <v>0</v>
      </c>
      <c r="S9256" s="188">
        <v>0</v>
      </c>
      <c r="T9256" s="188">
        <v>0</v>
      </c>
      <c r="U9256" s="188">
        <v>0</v>
      </c>
      <c r="V9256" s="188">
        <v>0</v>
      </c>
      <c r="W9256" s="188">
        <v>0</v>
      </c>
      <c r="X9256" s="237" t="str">
        <f t="shared" si="1760"/>
        <v>Vince Hunter</v>
      </c>
      <c r="Y9256" s="237" t="str">
        <f t="shared" si="1761"/>
        <v>MEM</v>
      </c>
      <c r="Z9256" s="237" t="str">
        <f t="shared" si="1759"/>
        <v>SF</v>
      </c>
      <c r="AA9256" s="237">
        <f t="shared" si="1762"/>
        <v>0</v>
      </c>
      <c r="AB9256" s="237" t="str">
        <f t="shared" si="1763"/>
        <v>BOS</v>
      </c>
      <c r="AC9256" s="244">
        <v>43085</v>
      </c>
      <c r="AD9256" s="237" t="str">
        <f t="shared" si="1764"/>
        <v>H</v>
      </c>
      <c r="AE9256" s="245">
        <f t="shared" si="1765"/>
        <v>0.46666666666666667</v>
      </c>
      <c r="AF9256" s="269">
        <f t="shared" si="1754"/>
        <v>0</v>
      </c>
      <c r="AG9256" s="237" t="str">
        <f t="shared" si="1755"/>
        <v>Vince Hunter</v>
      </c>
      <c r="AH9256" s="269">
        <f t="shared" si="1756"/>
        <v>0</v>
      </c>
      <c r="AI9256" s="188" t="b">
        <f t="shared" si="1757"/>
        <v>0</v>
      </c>
      <c r="AJ9256" s="188">
        <f t="shared" si="1758"/>
        <v>0</v>
      </c>
    </row>
    <row r="9257" spans="1:36" x14ac:dyDescent="0.2">
      <c r="A9257" s="188" t="s">
        <v>179</v>
      </c>
      <c r="B9257" s="188" t="s">
        <v>69</v>
      </c>
      <c r="C9257" s="188" t="s">
        <v>373</v>
      </c>
      <c r="D9257" s="188" t="s">
        <v>61</v>
      </c>
      <c r="E9257" s="247">
        <v>0.66180555555555554</v>
      </c>
      <c r="F9257" s="188">
        <v>7</v>
      </c>
      <c r="G9257" s="188">
        <v>10</v>
      </c>
      <c r="H9257" s="188">
        <v>0.7</v>
      </c>
      <c r="I9257" s="258">
        <v>0</v>
      </c>
      <c r="J9257" s="188">
        <v>0</v>
      </c>
      <c r="K9257" s="261"/>
      <c r="L9257" s="188">
        <v>1</v>
      </c>
      <c r="M9257" s="188">
        <v>2</v>
      </c>
      <c r="N9257" s="188">
        <v>0.5</v>
      </c>
      <c r="O9257" s="188">
        <v>2</v>
      </c>
      <c r="P9257" s="188">
        <v>0</v>
      </c>
      <c r="Q9257" s="188">
        <v>2</v>
      </c>
      <c r="R9257" s="188">
        <v>0</v>
      </c>
      <c r="S9257" s="188">
        <v>0</v>
      </c>
      <c r="T9257" s="188">
        <v>2</v>
      </c>
      <c r="U9257" s="188">
        <v>0</v>
      </c>
      <c r="V9257" s="188">
        <v>1</v>
      </c>
      <c r="W9257" s="188">
        <v>15</v>
      </c>
      <c r="X9257" s="237" t="str">
        <f t="shared" si="1760"/>
        <v>Montrezl Harrell</v>
      </c>
      <c r="Y9257" s="237" t="str">
        <f t="shared" si="1761"/>
        <v>LAC</v>
      </c>
      <c r="Z9257" s="237" t="str">
        <f t="shared" si="1759"/>
        <v>PF</v>
      </c>
      <c r="AA9257" s="237">
        <f t="shared" si="1762"/>
        <v>23.4</v>
      </c>
      <c r="AB9257" s="237" t="str">
        <f t="shared" si="1763"/>
        <v>MIA</v>
      </c>
      <c r="AC9257" s="244">
        <v>43085</v>
      </c>
      <c r="AD9257" s="237" t="str">
        <f t="shared" si="1764"/>
        <v>A</v>
      </c>
      <c r="AE9257" s="245">
        <f t="shared" si="1765"/>
        <v>15.883333333333333</v>
      </c>
      <c r="AF9257" s="269">
        <f t="shared" si="1754"/>
        <v>0.13432835820895522</v>
      </c>
      <c r="AG9257" s="237" t="str">
        <f t="shared" si="1755"/>
        <v>Montrezl Harrell</v>
      </c>
      <c r="AH9257" s="269">
        <f t="shared" si="1756"/>
        <v>0.3187700154651319</v>
      </c>
      <c r="AI9257" s="188" t="b">
        <f t="shared" si="1757"/>
        <v>0</v>
      </c>
      <c r="AJ9257" s="188">
        <f t="shared" si="1758"/>
        <v>23.5</v>
      </c>
    </row>
    <row r="9258" spans="1:36" x14ac:dyDescent="0.2">
      <c r="A9258" s="188" t="s">
        <v>353</v>
      </c>
      <c r="B9258" s="188" t="s">
        <v>69</v>
      </c>
      <c r="C9258" s="188" t="s">
        <v>373</v>
      </c>
      <c r="D9258" s="188" t="s">
        <v>61</v>
      </c>
      <c r="E9258" s="246">
        <v>1.5111111111111111</v>
      </c>
      <c r="F9258" s="188">
        <v>4</v>
      </c>
      <c r="G9258" s="188">
        <v>16</v>
      </c>
      <c r="H9258" s="188">
        <v>0.25</v>
      </c>
      <c r="I9258" s="258">
        <v>1</v>
      </c>
      <c r="J9258" s="188">
        <v>6</v>
      </c>
      <c r="K9258" s="261">
        <v>0.16700000000000001</v>
      </c>
      <c r="L9258" s="188">
        <v>4</v>
      </c>
      <c r="M9258" s="188">
        <v>4</v>
      </c>
      <c r="N9258" s="188">
        <v>1</v>
      </c>
      <c r="O9258" s="188">
        <v>0</v>
      </c>
      <c r="P9258" s="188">
        <v>1</v>
      </c>
      <c r="Q9258" s="188">
        <v>1</v>
      </c>
      <c r="R9258" s="188">
        <v>7</v>
      </c>
      <c r="S9258" s="188">
        <v>0</v>
      </c>
      <c r="T9258" s="188">
        <v>0</v>
      </c>
      <c r="U9258" s="188">
        <v>7</v>
      </c>
      <c r="V9258" s="188">
        <v>3</v>
      </c>
      <c r="W9258" s="188">
        <v>13</v>
      </c>
      <c r="X9258" s="237" t="str">
        <f t="shared" si="1760"/>
        <v>Lou Williams</v>
      </c>
      <c r="Y9258" s="237" t="str">
        <f t="shared" si="1761"/>
        <v>LAC</v>
      </c>
      <c r="Z9258" s="237" t="str">
        <f t="shared" si="1759"/>
        <v>SG</v>
      </c>
      <c r="AA9258" s="237">
        <f t="shared" si="1762"/>
        <v>17.7</v>
      </c>
      <c r="AB9258" s="237" t="str">
        <f t="shared" si="1763"/>
        <v>MIA</v>
      </c>
      <c r="AC9258" s="244">
        <v>43085</v>
      </c>
      <c r="AD9258" s="237" t="str">
        <f t="shared" si="1764"/>
        <v>A</v>
      </c>
      <c r="AE9258" s="245">
        <f t="shared" si="1765"/>
        <v>36.266666666666666</v>
      </c>
      <c r="AF9258" s="269">
        <f t="shared" si="1754"/>
        <v>0.10160734787600459</v>
      </c>
      <c r="AG9258" s="237" t="str">
        <f t="shared" si="1755"/>
        <v>Lou Williams</v>
      </c>
      <c r="AH9258" s="269">
        <f t="shared" si="1756"/>
        <v>0.31771170711402053</v>
      </c>
      <c r="AI9258" s="188" t="b">
        <f t="shared" si="1757"/>
        <v>0</v>
      </c>
      <c r="AJ9258" s="188">
        <f t="shared" si="1758"/>
        <v>24.75</v>
      </c>
    </row>
    <row r="9259" spans="1:36" x14ac:dyDescent="0.2">
      <c r="A9259" s="188" t="s">
        <v>621</v>
      </c>
      <c r="B9259" s="188" t="s">
        <v>69</v>
      </c>
      <c r="C9259" s="188" t="s">
        <v>373</v>
      </c>
      <c r="D9259" s="188" t="s">
        <v>61</v>
      </c>
      <c r="E9259" s="246">
        <v>1.1555555555555557</v>
      </c>
      <c r="F9259" s="188">
        <v>5</v>
      </c>
      <c r="G9259" s="188">
        <v>14</v>
      </c>
      <c r="H9259" s="188">
        <v>0.35699999999999998</v>
      </c>
      <c r="I9259" s="258">
        <v>2</v>
      </c>
      <c r="J9259" s="188">
        <v>10</v>
      </c>
      <c r="K9259" s="261">
        <v>0.2</v>
      </c>
      <c r="L9259" s="188">
        <v>1</v>
      </c>
      <c r="M9259" s="188">
        <v>2</v>
      </c>
      <c r="N9259" s="188">
        <v>0.5</v>
      </c>
      <c r="O9259" s="188">
        <v>2</v>
      </c>
      <c r="P9259" s="188">
        <v>4</v>
      </c>
      <c r="Q9259" s="188">
        <v>6</v>
      </c>
      <c r="R9259" s="188">
        <v>5</v>
      </c>
      <c r="S9259" s="188">
        <v>0</v>
      </c>
      <c r="T9259" s="188">
        <v>0</v>
      </c>
      <c r="U9259" s="188">
        <v>1</v>
      </c>
      <c r="V9259" s="188">
        <v>4</v>
      </c>
      <c r="W9259" s="188">
        <v>13</v>
      </c>
      <c r="X9259" s="237" t="str">
        <f t="shared" si="1760"/>
        <v>Milos Teodosic</v>
      </c>
      <c r="Y9259" s="237" t="str">
        <f t="shared" si="1761"/>
        <v>LAC</v>
      </c>
      <c r="Z9259" s="237" t="str">
        <f t="shared" si="1759"/>
        <v>PG</v>
      </c>
      <c r="AA9259" s="237">
        <f t="shared" si="1762"/>
        <v>26.7</v>
      </c>
      <c r="AB9259" s="237" t="str">
        <f t="shared" si="1763"/>
        <v>MIA</v>
      </c>
      <c r="AC9259" s="244">
        <v>43085</v>
      </c>
      <c r="AD9259" s="237" t="str">
        <f t="shared" si="1764"/>
        <v>A</v>
      </c>
      <c r="AE9259" s="245">
        <f t="shared" si="1765"/>
        <v>27.733333333333334</v>
      </c>
      <c r="AF9259" s="269">
        <f t="shared" si="1754"/>
        <v>0.15327210103329508</v>
      </c>
      <c r="AG9259" s="237" t="str">
        <f t="shared" si="1755"/>
        <v>Milos Teodosic</v>
      </c>
      <c r="AH9259" s="269">
        <f t="shared" si="1756"/>
        <v>0.26646406254660421</v>
      </c>
      <c r="AI9259" s="188" t="b">
        <f t="shared" si="1757"/>
        <v>0</v>
      </c>
      <c r="AJ9259" s="188">
        <f t="shared" si="1758"/>
        <v>31</v>
      </c>
    </row>
    <row r="9260" spans="1:36" x14ac:dyDescent="0.2">
      <c r="A9260" s="188" t="s">
        <v>213</v>
      </c>
      <c r="B9260" s="188" t="s">
        <v>69</v>
      </c>
      <c r="C9260" s="188" t="s">
        <v>373</v>
      </c>
      <c r="D9260" s="188" t="s">
        <v>61</v>
      </c>
      <c r="E9260" s="246">
        <v>1.3958333333333333</v>
      </c>
      <c r="F9260" s="188">
        <v>6</v>
      </c>
      <c r="G9260" s="188">
        <v>9</v>
      </c>
      <c r="H9260" s="188">
        <v>0.66700000000000004</v>
      </c>
      <c r="I9260" s="258">
        <v>0</v>
      </c>
      <c r="J9260" s="188">
        <v>0</v>
      </c>
      <c r="K9260" s="261"/>
      <c r="L9260" s="188">
        <v>0</v>
      </c>
      <c r="M9260" s="188">
        <v>4</v>
      </c>
      <c r="N9260" s="188">
        <v>0</v>
      </c>
      <c r="O9260" s="188">
        <v>8</v>
      </c>
      <c r="P9260" s="188">
        <v>12</v>
      </c>
      <c r="Q9260" s="188">
        <v>20</v>
      </c>
      <c r="R9260" s="188">
        <v>2</v>
      </c>
      <c r="S9260" s="188">
        <v>1</v>
      </c>
      <c r="T9260" s="188">
        <v>0</v>
      </c>
      <c r="U9260" s="188">
        <v>0</v>
      </c>
      <c r="V9260" s="188">
        <v>3</v>
      </c>
      <c r="W9260" s="188">
        <v>12</v>
      </c>
      <c r="X9260" s="237" t="str">
        <f t="shared" si="1760"/>
        <v>DeAndre Jordan</v>
      </c>
      <c r="Y9260" s="237" t="str">
        <f t="shared" si="1761"/>
        <v>LAC</v>
      </c>
      <c r="Z9260" s="237" t="str">
        <f t="shared" si="1759"/>
        <v>C</v>
      </c>
      <c r="AA9260" s="237">
        <f t="shared" si="1762"/>
        <v>42</v>
      </c>
      <c r="AB9260" s="237" t="str">
        <f t="shared" si="1763"/>
        <v>MIA</v>
      </c>
      <c r="AC9260" s="244">
        <v>43085</v>
      </c>
      <c r="AD9260" s="237" t="str">
        <f t="shared" si="1764"/>
        <v>A</v>
      </c>
      <c r="AE9260" s="245">
        <f t="shared" si="1765"/>
        <v>33.5</v>
      </c>
      <c r="AF9260" s="269">
        <f t="shared" si="1754"/>
        <v>0.24110218140068887</v>
      </c>
      <c r="AG9260" s="237" t="str">
        <f t="shared" si="1755"/>
        <v>DeAndre Jordan</v>
      </c>
      <c r="AH9260" s="269">
        <f t="shared" si="1756"/>
        <v>0.14947125558712834</v>
      </c>
      <c r="AI9260" s="188" t="b">
        <f t="shared" si="1757"/>
        <v>0</v>
      </c>
      <c r="AJ9260" s="188">
        <f t="shared" si="1758"/>
        <v>48</v>
      </c>
    </row>
    <row r="9261" spans="1:36" x14ac:dyDescent="0.2">
      <c r="A9261" s="188" t="s">
        <v>624</v>
      </c>
      <c r="B9261" s="188" t="s">
        <v>69</v>
      </c>
      <c r="C9261" s="188" t="s">
        <v>373</v>
      </c>
      <c r="D9261" s="188" t="s">
        <v>61</v>
      </c>
      <c r="E9261" s="247">
        <v>0.99236111111111114</v>
      </c>
      <c r="F9261" s="188">
        <v>3</v>
      </c>
      <c r="G9261" s="188">
        <v>7</v>
      </c>
      <c r="H9261" s="188">
        <v>0.42899999999999999</v>
      </c>
      <c r="I9261" s="258">
        <v>3</v>
      </c>
      <c r="J9261" s="188">
        <v>5</v>
      </c>
      <c r="K9261" s="261">
        <v>0.6</v>
      </c>
      <c r="L9261" s="188">
        <v>0</v>
      </c>
      <c r="M9261" s="188">
        <v>0</v>
      </c>
      <c r="O9261" s="188">
        <v>0</v>
      </c>
      <c r="P9261" s="188">
        <v>4</v>
      </c>
      <c r="Q9261" s="188">
        <v>4</v>
      </c>
      <c r="R9261" s="188">
        <v>0</v>
      </c>
      <c r="S9261" s="188">
        <v>0</v>
      </c>
      <c r="T9261" s="188">
        <v>1</v>
      </c>
      <c r="U9261" s="188">
        <v>0</v>
      </c>
      <c r="V9261" s="188">
        <v>2</v>
      </c>
      <c r="W9261" s="188">
        <v>9</v>
      </c>
      <c r="X9261" s="237" t="str">
        <f t="shared" si="1760"/>
        <v>Jamil Wilson</v>
      </c>
      <c r="Y9261" s="237" t="str">
        <f t="shared" si="1761"/>
        <v>LAC</v>
      </c>
      <c r="Z9261" s="237" t="str">
        <f t="shared" si="1759"/>
        <v>SF</v>
      </c>
      <c r="AA9261" s="237">
        <f t="shared" si="1762"/>
        <v>16.8</v>
      </c>
      <c r="AB9261" s="237" t="str">
        <f t="shared" si="1763"/>
        <v>MIA</v>
      </c>
      <c r="AC9261" s="244">
        <v>43085</v>
      </c>
      <c r="AD9261" s="237" t="str">
        <f t="shared" si="1764"/>
        <v>A</v>
      </c>
      <c r="AE9261" s="245">
        <f t="shared" si="1765"/>
        <v>23.816666666666666</v>
      </c>
      <c r="AF9261" s="269">
        <f t="shared" si="1754"/>
        <v>9.6440872560275559E-2</v>
      </c>
      <c r="AG9261" s="237" t="str">
        <f t="shared" si="1755"/>
        <v>Jamil Wilson</v>
      </c>
      <c r="AH9261" s="269">
        <f t="shared" si="1756"/>
        <v>0.13677517527990926</v>
      </c>
      <c r="AI9261" s="188" t="b">
        <f t="shared" si="1757"/>
        <v>0</v>
      </c>
      <c r="AJ9261" s="188">
        <f t="shared" si="1758"/>
        <v>16.5</v>
      </c>
    </row>
    <row r="9262" spans="1:36" x14ac:dyDescent="0.2">
      <c r="A9262" s="188" t="s">
        <v>623</v>
      </c>
      <c r="B9262" s="188" t="s">
        <v>69</v>
      </c>
      <c r="C9262" s="188" t="s">
        <v>373</v>
      </c>
      <c r="D9262" s="188" t="s">
        <v>61</v>
      </c>
      <c r="E9262" s="246">
        <v>1.195138888888889</v>
      </c>
      <c r="F9262" s="188">
        <v>4</v>
      </c>
      <c r="G9262" s="188">
        <v>7</v>
      </c>
      <c r="H9262" s="188">
        <v>0.57099999999999995</v>
      </c>
      <c r="I9262" s="258">
        <v>1</v>
      </c>
      <c r="J9262" s="188">
        <v>3</v>
      </c>
      <c r="K9262" s="261">
        <v>0.33300000000000002</v>
      </c>
      <c r="L9262" s="188">
        <v>0</v>
      </c>
      <c r="M9262" s="188">
        <v>0</v>
      </c>
      <c r="O9262" s="188">
        <v>0</v>
      </c>
      <c r="P9262" s="188">
        <v>2</v>
      </c>
      <c r="Q9262" s="188">
        <v>2</v>
      </c>
      <c r="R9262" s="188">
        <v>0</v>
      </c>
      <c r="S9262" s="188">
        <v>1</v>
      </c>
      <c r="T9262" s="188">
        <v>0</v>
      </c>
      <c r="U9262" s="188">
        <v>1</v>
      </c>
      <c r="V9262" s="188">
        <v>2</v>
      </c>
      <c r="W9262" s="188">
        <v>9</v>
      </c>
      <c r="X9262" s="237" t="str">
        <f t="shared" si="1760"/>
        <v>C.J. Williams</v>
      </c>
      <c r="Y9262" s="237" t="str">
        <f t="shared" si="1761"/>
        <v>LAC</v>
      </c>
      <c r="Z9262" s="237" t="str">
        <f t="shared" si="1759"/>
        <v>SG</v>
      </c>
      <c r="AA9262" s="237">
        <f t="shared" si="1762"/>
        <v>13.4</v>
      </c>
      <c r="AB9262" s="237" t="str">
        <f t="shared" si="1763"/>
        <v>MIA</v>
      </c>
      <c r="AC9262" s="244">
        <v>43085</v>
      </c>
      <c r="AD9262" s="237" t="str">
        <f t="shared" si="1764"/>
        <v>A</v>
      </c>
      <c r="AE9262" s="245">
        <f t="shared" si="1765"/>
        <v>28.683333333333337</v>
      </c>
      <c r="AF9262" s="269">
        <f t="shared" si="1754"/>
        <v>7.6923076923076927E-2</v>
      </c>
      <c r="AG9262" s="237" t="str">
        <f t="shared" si="1755"/>
        <v>C.J. Williams</v>
      </c>
      <c r="AH9262" s="269">
        <f t="shared" si="1756"/>
        <v>0.12979279520211856</v>
      </c>
      <c r="AI9262" s="188" t="b">
        <f t="shared" si="1757"/>
        <v>0</v>
      </c>
      <c r="AJ9262" s="188">
        <f t="shared" si="1758"/>
        <v>14</v>
      </c>
    </row>
    <row r="9263" spans="1:36" x14ac:dyDescent="0.2">
      <c r="A9263" s="188" t="s">
        <v>620</v>
      </c>
      <c r="B9263" s="188" t="s">
        <v>69</v>
      </c>
      <c r="C9263" s="188" t="s">
        <v>373</v>
      </c>
      <c r="D9263" s="188" t="s">
        <v>61</v>
      </c>
      <c r="E9263" s="246">
        <v>1.0673611111111112</v>
      </c>
      <c r="F9263" s="188">
        <v>3</v>
      </c>
      <c r="G9263" s="188">
        <v>7</v>
      </c>
      <c r="H9263" s="188">
        <v>0.42899999999999999</v>
      </c>
      <c r="I9263" s="258">
        <v>1</v>
      </c>
      <c r="J9263" s="188">
        <v>2</v>
      </c>
      <c r="K9263" s="261">
        <v>0.5</v>
      </c>
      <c r="L9263" s="188">
        <v>1</v>
      </c>
      <c r="M9263" s="188">
        <v>2</v>
      </c>
      <c r="N9263" s="188">
        <v>0.5</v>
      </c>
      <c r="O9263" s="188">
        <v>0</v>
      </c>
      <c r="P9263" s="188">
        <v>2</v>
      </c>
      <c r="Q9263" s="188">
        <v>2</v>
      </c>
      <c r="R9263" s="188">
        <v>2</v>
      </c>
      <c r="S9263" s="188">
        <v>0</v>
      </c>
      <c r="T9263" s="188">
        <v>0</v>
      </c>
      <c r="U9263" s="188">
        <v>4</v>
      </c>
      <c r="V9263" s="188">
        <v>4</v>
      </c>
      <c r="W9263" s="188">
        <v>8</v>
      </c>
      <c r="X9263" s="237" t="str">
        <f t="shared" si="1760"/>
        <v>Jawun Evans</v>
      </c>
      <c r="Y9263" s="237" t="str">
        <f t="shared" si="1761"/>
        <v>LAC</v>
      </c>
      <c r="Z9263" s="237" t="str">
        <f t="shared" si="1759"/>
        <v>PG</v>
      </c>
      <c r="AA9263" s="237">
        <f t="shared" si="1762"/>
        <v>9.4</v>
      </c>
      <c r="AB9263" s="237" t="str">
        <f t="shared" si="1763"/>
        <v>MIA</v>
      </c>
      <c r="AC9263" s="244">
        <v>43085</v>
      </c>
      <c r="AD9263" s="237" t="str">
        <f t="shared" si="1764"/>
        <v>A</v>
      </c>
      <c r="AE9263" s="245">
        <f t="shared" si="1765"/>
        <v>25.616666666666667</v>
      </c>
      <c r="AF9263" s="269">
        <f t="shared" si="1754"/>
        <v>5.3960964408725609E-2</v>
      </c>
      <c r="AG9263" s="237" t="str">
        <f t="shared" si="1755"/>
        <v>Jawun Evans</v>
      </c>
      <c r="AH9263" s="269">
        <f t="shared" si="1756"/>
        <v>0.21581620026423318</v>
      </c>
      <c r="AI9263" s="188" t="b">
        <f t="shared" si="1757"/>
        <v>0</v>
      </c>
      <c r="AJ9263" s="188">
        <f t="shared" si="1758"/>
        <v>12.5</v>
      </c>
    </row>
    <row r="9264" spans="1:36" x14ac:dyDescent="0.2">
      <c r="A9264" s="188" t="s">
        <v>211</v>
      </c>
      <c r="B9264" s="188" t="s">
        <v>69</v>
      </c>
      <c r="C9264" s="188" t="s">
        <v>373</v>
      </c>
      <c r="D9264" s="188" t="s">
        <v>61</v>
      </c>
      <c r="E9264" s="247">
        <v>0.50138888888888888</v>
      </c>
      <c r="F9264" s="188">
        <v>2</v>
      </c>
      <c r="G9264" s="188">
        <v>5</v>
      </c>
      <c r="H9264" s="188">
        <v>0.4</v>
      </c>
      <c r="I9264" s="258">
        <v>0</v>
      </c>
      <c r="J9264" s="188">
        <v>1</v>
      </c>
      <c r="K9264" s="261">
        <v>0</v>
      </c>
      <c r="L9264" s="188">
        <v>0</v>
      </c>
      <c r="M9264" s="188">
        <v>0</v>
      </c>
      <c r="O9264" s="188">
        <v>0</v>
      </c>
      <c r="P9264" s="188">
        <v>1</v>
      </c>
      <c r="Q9264" s="188">
        <v>1</v>
      </c>
      <c r="R9264" s="188">
        <v>1</v>
      </c>
      <c r="S9264" s="188">
        <v>1</v>
      </c>
      <c r="T9264" s="188">
        <v>1</v>
      </c>
      <c r="U9264" s="188">
        <v>1</v>
      </c>
      <c r="V9264" s="188">
        <v>1</v>
      </c>
      <c r="W9264" s="188">
        <v>4</v>
      </c>
      <c r="X9264" s="237" t="str">
        <f t="shared" si="1760"/>
        <v>Wesley Johnson</v>
      </c>
      <c r="Y9264" s="237" t="str">
        <f t="shared" si="1761"/>
        <v>LAC</v>
      </c>
      <c r="Z9264" s="237" t="str">
        <f t="shared" si="1759"/>
        <v>SF</v>
      </c>
      <c r="AA9264" s="237">
        <f t="shared" si="1762"/>
        <v>11.7</v>
      </c>
      <c r="AB9264" s="237" t="str">
        <f t="shared" si="1763"/>
        <v>MIA</v>
      </c>
      <c r="AC9264" s="244">
        <v>43085</v>
      </c>
      <c r="AD9264" s="237" t="str">
        <f t="shared" si="1764"/>
        <v>A</v>
      </c>
      <c r="AE9264" s="245">
        <f t="shared" si="1765"/>
        <v>12.033333333333333</v>
      </c>
      <c r="AF9264" s="269">
        <f t="shared" si="1754"/>
        <v>6.7164179104477612E-2</v>
      </c>
      <c r="AG9264" s="237" t="str">
        <f t="shared" si="1755"/>
        <v>Wesley Johnson</v>
      </c>
      <c r="AH9264" s="269">
        <f t="shared" si="1756"/>
        <v>0.23203608089630828</v>
      </c>
      <c r="AI9264" s="188" t="b">
        <f t="shared" si="1757"/>
        <v>0</v>
      </c>
      <c r="AJ9264" s="188">
        <f t="shared" si="1758"/>
        <v>12.25</v>
      </c>
    </row>
    <row r="9265" spans="1:36" x14ac:dyDescent="0.2">
      <c r="A9265" s="188" t="s">
        <v>296</v>
      </c>
      <c r="B9265" s="188" t="s">
        <v>69</v>
      </c>
      <c r="C9265" s="188" t="s">
        <v>373</v>
      </c>
      <c r="D9265" s="188" t="s">
        <v>61</v>
      </c>
      <c r="E9265" s="247">
        <v>0.16041666666666668</v>
      </c>
      <c r="F9265" s="188">
        <v>1</v>
      </c>
      <c r="G9265" s="188">
        <v>1</v>
      </c>
      <c r="H9265" s="188">
        <v>1</v>
      </c>
      <c r="I9265" s="258">
        <v>0</v>
      </c>
      <c r="J9265" s="188">
        <v>0</v>
      </c>
      <c r="K9265" s="261"/>
      <c r="L9265" s="188">
        <v>0</v>
      </c>
      <c r="M9265" s="188">
        <v>0</v>
      </c>
      <c r="O9265" s="188">
        <v>0</v>
      </c>
      <c r="P9265" s="188">
        <v>0</v>
      </c>
      <c r="Q9265" s="188">
        <v>0</v>
      </c>
      <c r="R9265" s="188">
        <v>0</v>
      </c>
      <c r="S9265" s="188">
        <v>0</v>
      </c>
      <c r="T9265" s="188">
        <v>0</v>
      </c>
      <c r="U9265" s="188">
        <v>0</v>
      </c>
      <c r="V9265" s="188">
        <v>0</v>
      </c>
      <c r="W9265" s="188">
        <v>2</v>
      </c>
      <c r="X9265" s="237" t="str">
        <f t="shared" si="1760"/>
        <v>Willie Reed</v>
      </c>
      <c r="Y9265" s="237" t="str">
        <f t="shared" si="1761"/>
        <v>LAC</v>
      </c>
      <c r="Z9265" s="237" t="str">
        <f t="shared" si="1759"/>
        <v>C</v>
      </c>
      <c r="AA9265" s="237">
        <f t="shared" si="1762"/>
        <v>2</v>
      </c>
      <c r="AB9265" s="237" t="str">
        <f t="shared" si="1763"/>
        <v>MIA</v>
      </c>
      <c r="AC9265" s="244">
        <v>43085</v>
      </c>
      <c r="AD9265" s="237" t="str">
        <f t="shared" si="1764"/>
        <v>A</v>
      </c>
      <c r="AE9265" s="245">
        <f t="shared" si="1765"/>
        <v>3.8500000000000005</v>
      </c>
      <c r="AF9265" s="269">
        <f t="shared" si="1754"/>
        <v>1.1481056257175661E-2</v>
      </c>
      <c r="AG9265" s="237" t="str">
        <f t="shared" si="1755"/>
        <v>Willie Reed</v>
      </c>
      <c r="AH9265" s="269">
        <f t="shared" si="1756"/>
        <v>0.12087305224179981</v>
      </c>
      <c r="AI9265" s="188" t="b">
        <f t="shared" si="1757"/>
        <v>0</v>
      </c>
      <c r="AJ9265" s="188">
        <f t="shared" si="1758"/>
        <v>2</v>
      </c>
    </row>
    <row r="9266" spans="1:36" x14ac:dyDescent="0.2">
      <c r="A9266" s="188" t="s">
        <v>133</v>
      </c>
      <c r="B9266" s="188" t="s">
        <v>69</v>
      </c>
      <c r="C9266" s="188" t="s">
        <v>373</v>
      </c>
      <c r="D9266" s="188" t="s">
        <v>61</v>
      </c>
      <c r="E9266" s="247">
        <v>0.78888888888888886</v>
      </c>
      <c r="F9266" s="188">
        <v>0</v>
      </c>
      <c r="G9266" s="188">
        <v>4</v>
      </c>
      <c r="H9266" s="188">
        <v>0</v>
      </c>
      <c r="I9266" s="258">
        <v>0</v>
      </c>
      <c r="J9266" s="188">
        <v>1</v>
      </c>
      <c r="K9266" s="261">
        <v>0</v>
      </c>
      <c r="L9266" s="188">
        <v>0</v>
      </c>
      <c r="M9266" s="188">
        <v>0</v>
      </c>
      <c r="O9266" s="188">
        <v>0</v>
      </c>
      <c r="P9266" s="188">
        <v>5</v>
      </c>
      <c r="Q9266" s="188">
        <v>5</v>
      </c>
      <c r="R9266" s="188">
        <v>1</v>
      </c>
      <c r="S9266" s="188">
        <v>0</v>
      </c>
      <c r="T9266" s="188">
        <v>0</v>
      </c>
      <c r="U9266" s="188">
        <v>0</v>
      </c>
      <c r="V9266" s="188">
        <v>0</v>
      </c>
      <c r="W9266" s="188">
        <v>0</v>
      </c>
      <c r="X9266" s="237" t="str">
        <f t="shared" si="1760"/>
        <v>Sam Dekker</v>
      </c>
      <c r="Y9266" s="237" t="str">
        <f t="shared" si="1761"/>
        <v>LAC</v>
      </c>
      <c r="Z9266" s="237" t="str">
        <f t="shared" si="1759"/>
        <v>SF</v>
      </c>
      <c r="AA9266" s="237">
        <f t="shared" si="1762"/>
        <v>7.5</v>
      </c>
      <c r="AB9266" s="237" t="str">
        <f t="shared" si="1763"/>
        <v>MIA</v>
      </c>
      <c r="AC9266" s="244">
        <v>43085</v>
      </c>
      <c r="AD9266" s="237" t="str">
        <f t="shared" si="1764"/>
        <v>A</v>
      </c>
      <c r="AE9266" s="245">
        <f t="shared" si="1765"/>
        <v>18.933333333333334</v>
      </c>
      <c r="AF9266" s="269">
        <f t="shared" si="1754"/>
        <v>4.3053960964408729E-2</v>
      </c>
      <c r="AG9266" s="237" t="str">
        <f t="shared" si="1755"/>
        <v>Sam Dekker</v>
      </c>
      <c r="AH9266" s="269">
        <f t="shared" si="1756"/>
        <v>9.8315757281182248E-2</v>
      </c>
      <c r="AI9266" s="188" t="b">
        <f t="shared" si="1757"/>
        <v>0</v>
      </c>
      <c r="AJ9266" s="188">
        <f t="shared" si="1758"/>
        <v>8.25</v>
      </c>
    </row>
    <row r="9267" spans="1:36" x14ac:dyDescent="0.2">
      <c r="A9267" s="188" t="s">
        <v>622</v>
      </c>
      <c r="B9267" s="188" t="s">
        <v>69</v>
      </c>
      <c r="C9267" s="188" t="s">
        <v>373</v>
      </c>
      <c r="D9267" s="188" t="s">
        <v>61</v>
      </c>
      <c r="E9267" s="247">
        <v>0.57152777777777775</v>
      </c>
      <c r="F9267" s="188">
        <v>0</v>
      </c>
      <c r="G9267" s="188">
        <v>0</v>
      </c>
      <c r="H9267" s="188"/>
      <c r="I9267" s="258">
        <v>0</v>
      </c>
      <c r="J9267" s="188">
        <v>0</v>
      </c>
      <c r="K9267" s="261"/>
      <c r="L9267" s="188">
        <v>0</v>
      </c>
      <c r="M9267" s="188">
        <v>0</v>
      </c>
      <c r="O9267" s="188">
        <v>0</v>
      </c>
      <c r="P9267" s="188">
        <v>3</v>
      </c>
      <c r="Q9267" s="188">
        <v>3</v>
      </c>
      <c r="R9267" s="188">
        <v>0</v>
      </c>
      <c r="S9267" s="188">
        <v>0</v>
      </c>
      <c r="T9267" s="188">
        <v>1</v>
      </c>
      <c r="U9267" s="188">
        <v>3</v>
      </c>
      <c r="V9267" s="188">
        <v>2</v>
      </c>
      <c r="W9267" s="188">
        <v>0</v>
      </c>
      <c r="X9267" s="237" t="str">
        <f t="shared" si="1760"/>
        <v>Sindarius Thornwell</v>
      </c>
      <c r="Y9267" s="237" t="str">
        <f t="shared" si="1761"/>
        <v>LAC</v>
      </c>
      <c r="Z9267" s="237" t="str">
        <f t="shared" si="1759"/>
        <v>SG</v>
      </c>
      <c r="AA9267" s="237">
        <f t="shared" si="1762"/>
        <v>3.5999999999999996</v>
      </c>
      <c r="AB9267" s="237" t="str">
        <f t="shared" si="1763"/>
        <v>MIA</v>
      </c>
      <c r="AC9267" s="244">
        <v>43085</v>
      </c>
      <c r="AD9267" s="237" t="str">
        <f t="shared" si="1764"/>
        <v>A</v>
      </c>
      <c r="AE9267" s="245">
        <f t="shared" si="1765"/>
        <v>13.716666666666665</v>
      </c>
      <c r="AF9267" s="269">
        <f t="shared" si="1754"/>
        <v>2.0665901262916189E-2</v>
      </c>
      <c r="AG9267" s="237" t="str">
        <f t="shared" si="1755"/>
        <v>Sindarius Thornwell</v>
      </c>
      <c r="AH9267" s="269">
        <f t="shared" si="1756"/>
        <v>0.1017801035280283</v>
      </c>
      <c r="AI9267" s="188" t="b">
        <f t="shared" si="1757"/>
        <v>0</v>
      </c>
      <c r="AJ9267" s="188">
        <f t="shared" si="1758"/>
        <v>4.75</v>
      </c>
    </row>
    <row r="9268" spans="1:36" x14ac:dyDescent="0.2">
      <c r="A9268" s="188" t="s">
        <v>455</v>
      </c>
      <c r="B9268" s="188" t="s">
        <v>61</v>
      </c>
      <c r="D9268" s="188" t="s">
        <v>69</v>
      </c>
      <c r="E9268" s="246">
        <v>1.5</v>
      </c>
      <c r="F9268" s="188">
        <v>10</v>
      </c>
      <c r="G9268" s="188">
        <v>16</v>
      </c>
      <c r="H9268" s="188">
        <v>0.625</v>
      </c>
      <c r="I9268" s="258">
        <v>6</v>
      </c>
      <c r="J9268" s="188">
        <v>8</v>
      </c>
      <c r="K9268" s="261">
        <v>0.75</v>
      </c>
      <c r="L9268" s="188">
        <v>2</v>
      </c>
      <c r="M9268" s="188">
        <v>2</v>
      </c>
      <c r="N9268" s="188">
        <v>1</v>
      </c>
      <c r="O9268" s="188">
        <v>0</v>
      </c>
      <c r="P9268" s="188">
        <v>3</v>
      </c>
      <c r="Q9268" s="188">
        <v>3</v>
      </c>
      <c r="R9268" s="188">
        <v>2</v>
      </c>
      <c r="S9268" s="188">
        <v>1</v>
      </c>
      <c r="T9268" s="188">
        <v>3</v>
      </c>
      <c r="U9268" s="188">
        <v>2</v>
      </c>
      <c r="V9268" s="188">
        <v>2</v>
      </c>
      <c r="W9268" s="188">
        <v>28</v>
      </c>
      <c r="X9268" s="237" t="str">
        <f t="shared" si="1760"/>
        <v>Josh Richardson</v>
      </c>
      <c r="Y9268" s="237" t="str">
        <f t="shared" si="1761"/>
        <v>MIA</v>
      </c>
      <c r="Z9268" s="237" t="str">
        <f t="shared" si="1759"/>
        <v>SG</v>
      </c>
      <c r="AA9268" s="237">
        <f t="shared" si="1762"/>
        <v>44.6</v>
      </c>
      <c r="AB9268" s="237" t="str">
        <f t="shared" si="1763"/>
        <v>LAC</v>
      </c>
      <c r="AC9268" s="244">
        <v>43085</v>
      </c>
      <c r="AD9268" s="237" t="str">
        <f t="shared" si="1764"/>
        <v>H</v>
      </c>
      <c r="AE9268" s="245">
        <f t="shared" si="1765"/>
        <v>36</v>
      </c>
      <c r="AF9268" s="269">
        <f t="shared" si="1754"/>
        <v>0.20899718837863171</v>
      </c>
      <c r="AG9268" s="237" t="str">
        <f t="shared" si="1755"/>
        <v>Josh Richardson</v>
      </c>
      <c r="AH9268" s="269">
        <f t="shared" si="1756"/>
        <v>0.25366115813516055</v>
      </c>
      <c r="AI9268" s="188" t="b">
        <f t="shared" si="1757"/>
        <v>0</v>
      </c>
      <c r="AJ9268" s="188">
        <f t="shared" si="1758"/>
        <v>45.25</v>
      </c>
    </row>
    <row r="9269" spans="1:36" x14ac:dyDescent="0.2">
      <c r="A9269" s="188" t="s">
        <v>343</v>
      </c>
      <c r="B9269" s="188" t="s">
        <v>61</v>
      </c>
      <c r="D9269" s="188" t="s">
        <v>69</v>
      </c>
      <c r="E9269" s="246">
        <v>1.2597222222222222</v>
      </c>
      <c r="F9269" s="188">
        <v>4</v>
      </c>
      <c r="G9269" s="188">
        <v>11</v>
      </c>
      <c r="H9269" s="188">
        <v>0.36399999999999999</v>
      </c>
      <c r="I9269" s="258">
        <v>2</v>
      </c>
      <c r="J9269" s="188">
        <v>6</v>
      </c>
      <c r="K9269" s="261">
        <v>0.33300000000000002</v>
      </c>
      <c r="L9269" s="188">
        <v>3</v>
      </c>
      <c r="M9269" s="188">
        <v>4</v>
      </c>
      <c r="N9269" s="188">
        <v>0.75</v>
      </c>
      <c r="O9269" s="188">
        <v>0</v>
      </c>
      <c r="P9269" s="188">
        <v>6</v>
      </c>
      <c r="Q9269" s="188">
        <v>6</v>
      </c>
      <c r="R9269" s="188">
        <v>3</v>
      </c>
      <c r="S9269" s="188">
        <v>0</v>
      </c>
      <c r="T9269" s="188">
        <v>1</v>
      </c>
      <c r="U9269" s="188">
        <v>0</v>
      </c>
      <c r="V9269" s="188">
        <v>0</v>
      </c>
      <c r="W9269" s="188">
        <v>13</v>
      </c>
      <c r="X9269" s="237" t="str">
        <f t="shared" si="1760"/>
        <v>Dion Waiters</v>
      </c>
      <c r="Y9269" s="237" t="str">
        <f t="shared" si="1761"/>
        <v>MIA</v>
      </c>
      <c r="Z9269" s="237" t="str">
        <f t="shared" si="1759"/>
        <v>SG</v>
      </c>
      <c r="AA9269" s="237">
        <f t="shared" si="1762"/>
        <v>27.7</v>
      </c>
      <c r="AB9269" s="237" t="str">
        <f t="shared" si="1763"/>
        <v>LAC</v>
      </c>
      <c r="AC9269" s="244">
        <v>43085</v>
      </c>
      <c r="AD9269" s="237" t="str">
        <f t="shared" si="1764"/>
        <v>H</v>
      </c>
      <c r="AE9269" s="245">
        <f t="shared" si="1765"/>
        <v>30.233333333333334</v>
      </c>
      <c r="AF9269" s="269">
        <f t="shared" si="1754"/>
        <v>0.12980318650421743</v>
      </c>
      <c r="AG9269" s="237" t="str">
        <f t="shared" si="1755"/>
        <v>Dion Waiters</v>
      </c>
      <c r="AH9269" s="269">
        <f t="shared" si="1756"/>
        <v>0.204135775887928</v>
      </c>
      <c r="AI9269" s="188" t="b">
        <f t="shared" si="1757"/>
        <v>0</v>
      </c>
      <c r="AJ9269" s="188">
        <f t="shared" si="1758"/>
        <v>29</v>
      </c>
    </row>
    <row r="9270" spans="1:36" x14ac:dyDescent="0.2">
      <c r="A9270" s="188" t="s">
        <v>470</v>
      </c>
      <c r="B9270" s="188" t="s">
        <v>61</v>
      </c>
      <c r="D9270" s="188" t="s">
        <v>69</v>
      </c>
      <c r="E9270" s="246">
        <v>1.4333333333333333</v>
      </c>
      <c r="F9270" s="188">
        <v>4</v>
      </c>
      <c r="G9270" s="188">
        <v>10</v>
      </c>
      <c r="H9270" s="188">
        <v>0.4</v>
      </c>
      <c r="I9270" s="258">
        <v>1</v>
      </c>
      <c r="J9270" s="188">
        <v>4</v>
      </c>
      <c r="K9270" s="261">
        <v>0.25</v>
      </c>
      <c r="L9270" s="188">
        <v>2</v>
      </c>
      <c r="M9270" s="188">
        <v>3</v>
      </c>
      <c r="N9270" s="188">
        <v>0.66700000000000004</v>
      </c>
      <c r="O9270" s="188">
        <v>2</v>
      </c>
      <c r="P9270" s="188">
        <v>3</v>
      </c>
      <c r="Q9270" s="188">
        <v>5</v>
      </c>
      <c r="R9270" s="188">
        <v>4</v>
      </c>
      <c r="S9270" s="188">
        <v>5</v>
      </c>
      <c r="T9270" s="188">
        <v>0</v>
      </c>
      <c r="U9270" s="188">
        <v>1</v>
      </c>
      <c r="V9270" s="188">
        <v>2</v>
      </c>
      <c r="W9270" s="188">
        <v>11</v>
      </c>
      <c r="X9270" s="237" t="str">
        <f t="shared" si="1760"/>
        <v>Kelly Olynyk</v>
      </c>
      <c r="Y9270" s="237" t="str">
        <f t="shared" si="1761"/>
        <v>MIA</v>
      </c>
      <c r="Z9270" s="237" t="str">
        <f t="shared" si="1759"/>
        <v>C</v>
      </c>
      <c r="AA9270" s="237">
        <f t="shared" si="1762"/>
        <v>37</v>
      </c>
      <c r="AB9270" s="237" t="str">
        <f t="shared" si="1763"/>
        <v>LAC</v>
      </c>
      <c r="AC9270" s="244">
        <v>43085</v>
      </c>
      <c r="AD9270" s="237" t="str">
        <f t="shared" si="1764"/>
        <v>H</v>
      </c>
      <c r="AE9270" s="245">
        <f t="shared" si="1765"/>
        <v>34.4</v>
      </c>
      <c r="AF9270" s="269">
        <f t="shared" si="1754"/>
        <v>0.17338331771321464</v>
      </c>
      <c r="AG9270" s="237" t="str">
        <f t="shared" si="1755"/>
        <v>Kelly Olynyk</v>
      </c>
      <c r="AH9270" s="269">
        <f t="shared" si="1756"/>
        <v>0.17322347515536685</v>
      </c>
      <c r="AI9270" s="188" t="b">
        <f t="shared" si="1757"/>
        <v>0</v>
      </c>
      <c r="AJ9270" s="188">
        <f t="shared" si="1758"/>
        <v>40.75</v>
      </c>
    </row>
    <row r="9271" spans="1:36" x14ac:dyDescent="0.2">
      <c r="A9271" s="188" t="s">
        <v>140</v>
      </c>
      <c r="B9271" s="188" t="s">
        <v>61</v>
      </c>
      <c r="D9271" s="188" t="s">
        <v>69</v>
      </c>
      <c r="E9271" s="246">
        <v>1.2548611111111112</v>
      </c>
      <c r="F9271" s="188">
        <v>4</v>
      </c>
      <c r="G9271" s="188">
        <v>11</v>
      </c>
      <c r="H9271" s="188">
        <v>0.36399999999999999</v>
      </c>
      <c r="I9271" s="258">
        <v>1</v>
      </c>
      <c r="J9271" s="188">
        <v>3</v>
      </c>
      <c r="K9271" s="261">
        <v>0.33300000000000002</v>
      </c>
      <c r="L9271" s="188">
        <v>1</v>
      </c>
      <c r="M9271" s="188">
        <v>3</v>
      </c>
      <c r="N9271" s="188">
        <v>0.33300000000000002</v>
      </c>
      <c r="O9271" s="188">
        <v>0</v>
      </c>
      <c r="P9271" s="188">
        <v>2</v>
      </c>
      <c r="Q9271" s="188">
        <v>2</v>
      </c>
      <c r="R9271" s="188">
        <v>2</v>
      </c>
      <c r="S9271" s="188">
        <v>1</v>
      </c>
      <c r="T9271" s="188">
        <v>1</v>
      </c>
      <c r="U9271" s="188">
        <v>1</v>
      </c>
      <c r="V9271" s="188">
        <v>5</v>
      </c>
      <c r="W9271" s="188">
        <v>10</v>
      </c>
      <c r="X9271" s="237" t="str">
        <f t="shared" si="1760"/>
        <v>Goran Dragic</v>
      </c>
      <c r="Y9271" s="237" t="str">
        <f t="shared" si="1761"/>
        <v>MIA</v>
      </c>
      <c r="Z9271" s="237" t="str">
        <f t="shared" si="1759"/>
        <v>PG</v>
      </c>
      <c r="AA9271" s="237">
        <f t="shared" si="1762"/>
        <v>20.399999999999999</v>
      </c>
      <c r="AB9271" s="237" t="str">
        <f t="shared" si="1763"/>
        <v>LAC</v>
      </c>
      <c r="AC9271" s="244">
        <v>43085</v>
      </c>
      <c r="AD9271" s="237" t="str">
        <f t="shared" si="1764"/>
        <v>H</v>
      </c>
      <c r="AE9271" s="245">
        <f t="shared" si="1765"/>
        <v>30.116666666666667</v>
      </c>
      <c r="AF9271" s="269">
        <f t="shared" si="1754"/>
        <v>9.5595126522961579E-2</v>
      </c>
      <c r="AG9271" s="237" t="str">
        <f t="shared" si="1755"/>
        <v>Goran Dragic</v>
      </c>
      <c r="AH9271" s="269">
        <f t="shared" si="1756"/>
        <v>0.21392020417709179</v>
      </c>
      <c r="AI9271" s="188" t="b">
        <f t="shared" si="1757"/>
        <v>0</v>
      </c>
      <c r="AJ9271" s="188">
        <f t="shared" si="1758"/>
        <v>21.5</v>
      </c>
    </row>
    <row r="9272" spans="1:36" x14ac:dyDescent="0.2">
      <c r="A9272" s="188" t="s">
        <v>257</v>
      </c>
      <c r="B9272" s="188" t="s">
        <v>61</v>
      </c>
      <c r="D9272" s="188" t="s">
        <v>69</v>
      </c>
      <c r="E9272" s="246">
        <v>1.1354166666666667</v>
      </c>
      <c r="F9272" s="188">
        <v>3</v>
      </c>
      <c r="G9272" s="188">
        <v>6</v>
      </c>
      <c r="H9272" s="188">
        <v>0.5</v>
      </c>
      <c r="I9272" s="258">
        <v>0</v>
      </c>
      <c r="J9272" s="188">
        <v>1</v>
      </c>
      <c r="K9272" s="261">
        <v>0</v>
      </c>
      <c r="L9272" s="188">
        <v>3</v>
      </c>
      <c r="M9272" s="188">
        <v>3</v>
      </c>
      <c r="N9272" s="188">
        <v>1</v>
      </c>
      <c r="O9272" s="188">
        <v>1</v>
      </c>
      <c r="P9272" s="188">
        <v>3</v>
      </c>
      <c r="Q9272" s="188">
        <v>4</v>
      </c>
      <c r="R9272" s="188">
        <v>2</v>
      </c>
      <c r="S9272" s="188">
        <v>2</v>
      </c>
      <c r="T9272" s="188">
        <v>3</v>
      </c>
      <c r="U9272" s="188">
        <v>0</v>
      </c>
      <c r="V9272" s="188">
        <v>2</v>
      </c>
      <c r="W9272" s="188">
        <v>9</v>
      </c>
      <c r="X9272" s="237" t="str">
        <f t="shared" si="1760"/>
        <v>Jordan Mickey</v>
      </c>
      <c r="Y9272" s="237" t="str">
        <f t="shared" si="1761"/>
        <v>MIA</v>
      </c>
      <c r="Z9272" s="237" t="str">
        <f t="shared" si="1759"/>
        <v>PF</v>
      </c>
      <c r="AA9272" s="237">
        <f t="shared" si="1762"/>
        <v>31.8</v>
      </c>
      <c r="AB9272" s="237" t="str">
        <f t="shared" si="1763"/>
        <v>LAC</v>
      </c>
      <c r="AC9272" s="244">
        <v>43085</v>
      </c>
      <c r="AD9272" s="237" t="str">
        <f t="shared" si="1764"/>
        <v>H</v>
      </c>
      <c r="AE9272" s="245">
        <f t="shared" si="1765"/>
        <v>27.25</v>
      </c>
      <c r="AF9272" s="269">
        <f t="shared" si="1754"/>
        <v>0.14901593252108719</v>
      </c>
      <c r="AG9272" s="237" t="str">
        <f t="shared" si="1755"/>
        <v>Jordan Mickey</v>
      </c>
      <c r="AH9272" s="269">
        <f t="shared" si="1756"/>
        <v>0.12992689393519186</v>
      </c>
      <c r="AI9272" s="188" t="b">
        <f t="shared" si="1757"/>
        <v>0</v>
      </c>
      <c r="AJ9272" s="188">
        <f t="shared" si="1758"/>
        <v>32</v>
      </c>
    </row>
    <row r="9273" spans="1:36" x14ac:dyDescent="0.2">
      <c r="A9273" s="188" t="s">
        <v>489</v>
      </c>
      <c r="B9273" s="188" t="s">
        <v>61</v>
      </c>
      <c r="D9273" s="188" t="s">
        <v>69</v>
      </c>
      <c r="E9273" s="247">
        <v>0.99305555555555547</v>
      </c>
      <c r="F9273" s="188">
        <v>3</v>
      </c>
      <c r="G9273" s="188">
        <v>9</v>
      </c>
      <c r="H9273" s="188">
        <v>0.33300000000000002</v>
      </c>
      <c r="I9273" s="258">
        <v>2</v>
      </c>
      <c r="J9273" s="188">
        <v>7</v>
      </c>
      <c r="K9273" s="261">
        <v>0.28599999999999998</v>
      </c>
      <c r="L9273" s="188">
        <v>1</v>
      </c>
      <c r="M9273" s="188">
        <v>1</v>
      </c>
      <c r="N9273" s="188">
        <v>1</v>
      </c>
      <c r="O9273" s="188">
        <v>0</v>
      </c>
      <c r="P9273" s="188">
        <v>3</v>
      </c>
      <c r="Q9273" s="188">
        <v>3</v>
      </c>
      <c r="R9273" s="188">
        <v>2</v>
      </c>
      <c r="S9273" s="188">
        <v>0</v>
      </c>
      <c r="T9273" s="188">
        <v>0</v>
      </c>
      <c r="U9273" s="188">
        <v>2</v>
      </c>
      <c r="V9273" s="188">
        <v>0</v>
      </c>
      <c r="W9273" s="188">
        <v>9</v>
      </c>
      <c r="X9273" s="237" t="str">
        <f t="shared" si="1760"/>
        <v>Wayne Ellington</v>
      </c>
      <c r="Y9273" s="237" t="str">
        <f t="shared" si="1761"/>
        <v>MIA</v>
      </c>
      <c r="Z9273" s="237" t="str">
        <f t="shared" si="1759"/>
        <v>SG</v>
      </c>
      <c r="AA9273" s="237">
        <f t="shared" si="1762"/>
        <v>13.6</v>
      </c>
      <c r="AB9273" s="237" t="str">
        <f t="shared" si="1763"/>
        <v>LAC</v>
      </c>
      <c r="AC9273" s="244">
        <v>43085</v>
      </c>
      <c r="AD9273" s="237" t="str">
        <f t="shared" si="1764"/>
        <v>H</v>
      </c>
      <c r="AE9273" s="245">
        <f t="shared" si="1765"/>
        <v>23.833333333333332</v>
      </c>
      <c r="AF9273" s="269">
        <f t="shared" si="1754"/>
        <v>6.3730084348641053E-2</v>
      </c>
      <c r="AG9273" s="237" t="str">
        <f t="shared" si="1755"/>
        <v>Wayne Ellington</v>
      </c>
      <c r="AH9273" s="269">
        <f t="shared" si="1756"/>
        <v>0.23216444981862155</v>
      </c>
      <c r="AI9273" s="188" t="b">
        <f t="shared" si="1757"/>
        <v>0</v>
      </c>
      <c r="AJ9273" s="188">
        <f t="shared" si="1758"/>
        <v>15.75</v>
      </c>
    </row>
    <row r="9274" spans="1:36" x14ac:dyDescent="0.2">
      <c r="A9274" s="188" t="s">
        <v>568</v>
      </c>
      <c r="B9274" s="188" t="s">
        <v>61</v>
      </c>
      <c r="D9274" s="188" t="s">
        <v>69</v>
      </c>
      <c r="E9274" s="246">
        <v>1.1763888888888889</v>
      </c>
      <c r="F9274" s="188">
        <v>2</v>
      </c>
      <c r="G9274" s="188">
        <v>7</v>
      </c>
      <c r="H9274" s="188">
        <v>0.28599999999999998</v>
      </c>
      <c r="I9274" s="258">
        <v>0</v>
      </c>
      <c r="J9274" s="188">
        <v>0</v>
      </c>
      <c r="K9274" s="261"/>
      <c r="L9274" s="188">
        <v>3</v>
      </c>
      <c r="M9274" s="188">
        <v>4</v>
      </c>
      <c r="N9274" s="188">
        <v>0.75</v>
      </c>
      <c r="O9274" s="188">
        <v>4</v>
      </c>
      <c r="P9274" s="188">
        <v>1</v>
      </c>
      <c r="Q9274" s="188">
        <v>5</v>
      </c>
      <c r="R9274" s="188">
        <v>3</v>
      </c>
      <c r="S9274" s="188">
        <v>0</v>
      </c>
      <c r="T9274" s="188">
        <v>0</v>
      </c>
      <c r="U9274" s="188">
        <v>0</v>
      </c>
      <c r="V9274" s="188">
        <v>3</v>
      </c>
      <c r="W9274" s="188">
        <v>7</v>
      </c>
      <c r="X9274" s="237" t="str">
        <f t="shared" si="1760"/>
        <v>Bam Adebayo</v>
      </c>
      <c r="Y9274" s="237" t="str">
        <f t="shared" si="1761"/>
        <v>MIA</v>
      </c>
      <c r="Z9274" s="237" t="str">
        <f t="shared" si="1759"/>
        <v>PF</v>
      </c>
      <c r="AA9274" s="237">
        <f t="shared" si="1762"/>
        <v>17.5</v>
      </c>
      <c r="AB9274" s="237" t="str">
        <f t="shared" si="1763"/>
        <v>LAC</v>
      </c>
      <c r="AC9274" s="244">
        <v>43085</v>
      </c>
      <c r="AD9274" s="237" t="str">
        <f t="shared" si="1764"/>
        <v>H</v>
      </c>
      <c r="AE9274" s="245">
        <f t="shared" si="1765"/>
        <v>28.233333333333334</v>
      </c>
      <c r="AF9274" s="269">
        <f t="shared" si="1754"/>
        <v>8.200562324273665E-2</v>
      </c>
      <c r="AG9274" s="237" t="str">
        <f t="shared" si="1755"/>
        <v>Bam Adebayo</v>
      </c>
      <c r="AH9274" s="269">
        <f t="shared" si="1756"/>
        <v>0.15007088108110425</v>
      </c>
      <c r="AI9274" s="188" t="b">
        <f t="shared" si="1757"/>
        <v>0</v>
      </c>
      <c r="AJ9274" s="188">
        <f t="shared" si="1758"/>
        <v>21.25</v>
      </c>
    </row>
    <row r="9275" spans="1:36" x14ac:dyDescent="0.2">
      <c r="A9275" s="188" t="s">
        <v>207</v>
      </c>
      <c r="B9275" s="188" t="s">
        <v>61</v>
      </c>
      <c r="D9275" s="188" t="s">
        <v>69</v>
      </c>
      <c r="E9275" s="247">
        <v>0.23958333333333334</v>
      </c>
      <c r="F9275" s="188">
        <v>1</v>
      </c>
      <c r="G9275" s="188">
        <v>3</v>
      </c>
      <c r="H9275" s="188">
        <v>0.33300000000000002</v>
      </c>
      <c r="I9275" s="258">
        <v>0</v>
      </c>
      <c r="J9275" s="188">
        <v>2</v>
      </c>
      <c r="K9275" s="261">
        <v>0</v>
      </c>
      <c r="L9275" s="188">
        <v>1</v>
      </c>
      <c r="M9275" s="188">
        <v>1</v>
      </c>
      <c r="N9275" s="188">
        <v>1</v>
      </c>
      <c r="O9275" s="188">
        <v>0</v>
      </c>
      <c r="P9275" s="188">
        <v>3</v>
      </c>
      <c r="Q9275" s="188">
        <v>3</v>
      </c>
      <c r="R9275" s="188">
        <v>1</v>
      </c>
      <c r="S9275" s="188">
        <v>0</v>
      </c>
      <c r="T9275" s="188">
        <v>0</v>
      </c>
      <c r="U9275" s="188">
        <v>1</v>
      </c>
      <c r="V9275" s="188">
        <v>0</v>
      </c>
      <c r="W9275" s="188">
        <v>3</v>
      </c>
      <c r="X9275" s="237" t="str">
        <f t="shared" si="1760"/>
        <v>James Johnson</v>
      </c>
      <c r="Y9275" s="237" t="str">
        <f t="shared" si="1761"/>
        <v>MIA</v>
      </c>
      <c r="Z9275" s="237" t="str">
        <f t="shared" si="1759"/>
        <v>PF</v>
      </c>
      <c r="AA9275" s="237">
        <f t="shared" si="1762"/>
        <v>7.1</v>
      </c>
      <c r="AB9275" s="237" t="str">
        <f t="shared" si="1763"/>
        <v>LAC</v>
      </c>
      <c r="AC9275" s="244">
        <v>43085</v>
      </c>
      <c r="AD9275" s="237" t="str">
        <f t="shared" si="1764"/>
        <v>H</v>
      </c>
      <c r="AE9275" s="245">
        <f t="shared" si="1765"/>
        <v>5.75</v>
      </c>
      <c r="AF9275" s="269">
        <f t="shared" si="1754"/>
        <v>3.3270852858481727E-2</v>
      </c>
      <c r="AG9275" s="237" t="str">
        <f t="shared" si="1755"/>
        <v>James Johnson</v>
      </c>
      <c r="AH9275" s="269">
        <f t="shared" si="1756"/>
        <v>0.37348194101256504</v>
      </c>
      <c r="AI9275" s="188" t="b">
        <f t="shared" si="1757"/>
        <v>0</v>
      </c>
      <c r="AJ9275" s="188">
        <f t="shared" si="1758"/>
        <v>8.25</v>
      </c>
    </row>
    <row r="9276" spans="1:36" x14ac:dyDescent="0.2">
      <c r="A9276" s="188" t="s">
        <v>210</v>
      </c>
      <c r="B9276" s="188" t="s">
        <v>61</v>
      </c>
      <c r="D9276" s="188" t="s">
        <v>69</v>
      </c>
      <c r="E9276" s="246">
        <v>1.007638888888889</v>
      </c>
      <c r="F9276" s="188">
        <v>0</v>
      </c>
      <c r="G9276" s="188">
        <v>9</v>
      </c>
      <c r="H9276" s="188">
        <v>0</v>
      </c>
      <c r="I9276" s="258">
        <v>0</v>
      </c>
      <c r="J9276" s="188">
        <v>4</v>
      </c>
      <c r="K9276" s="261">
        <v>0</v>
      </c>
      <c r="L9276" s="188">
        <v>0</v>
      </c>
      <c r="M9276" s="188">
        <v>0</v>
      </c>
      <c r="O9276" s="188">
        <v>2</v>
      </c>
      <c r="P9276" s="188">
        <v>4</v>
      </c>
      <c r="Q9276" s="188">
        <v>6</v>
      </c>
      <c r="R9276" s="188">
        <v>3</v>
      </c>
      <c r="S9276" s="188">
        <v>1</v>
      </c>
      <c r="T9276" s="188">
        <v>0</v>
      </c>
      <c r="U9276" s="188">
        <v>1</v>
      </c>
      <c r="V9276" s="188">
        <v>1</v>
      </c>
      <c r="W9276" s="188">
        <v>0</v>
      </c>
      <c r="X9276" s="237" t="str">
        <f t="shared" si="1760"/>
        <v>Tyler Johnson</v>
      </c>
      <c r="Y9276" s="237" t="str">
        <f t="shared" si="1761"/>
        <v>MIA</v>
      </c>
      <c r="Z9276" s="237" t="str">
        <f t="shared" si="1759"/>
        <v>SG</v>
      </c>
      <c r="AA9276" s="237">
        <f t="shared" si="1762"/>
        <v>13.7</v>
      </c>
      <c r="AB9276" s="237" t="str">
        <f t="shared" si="1763"/>
        <v>LAC</v>
      </c>
      <c r="AC9276" s="244">
        <v>43085</v>
      </c>
      <c r="AD9276" s="237" t="str">
        <f t="shared" si="1764"/>
        <v>H</v>
      </c>
      <c r="AE9276" s="245">
        <f t="shared" si="1765"/>
        <v>24.183333333333337</v>
      </c>
      <c r="AF9276" s="269">
        <f t="shared" si="1754"/>
        <v>6.4198687910028127E-2</v>
      </c>
      <c r="AG9276" s="237" t="str">
        <f t="shared" si="1755"/>
        <v>Tyler Johnson</v>
      </c>
      <c r="AH9276" s="269">
        <f t="shared" si="1756"/>
        <v>0.20000383340680694</v>
      </c>
      <c r="AI9276" s="188" t="b">
        <f t="shared" si="1757"/>
        <v>0</v>
      </c>
      <c r="AJ9276" s="188">
        <f t="shared" si="1758"/>
        <v>17</v>
      </c>
    </row>
    <row r="9277" spans="1:36" x14ac:dyDescent="0.2">
      <c r="A9277" s="188" t="s">
        <v>81</v>
      </c>
      <c r="B9277" s="188" t="s">
        <v>64</v>
      </c>
      <c r="C9277" s="188" t="s">
        <v>373</v>
      </c>
      <c r="D9277" s="188" t="s">
        <v>39</v>
      </c>
      <c r="E9277" s="246">
        <v>1.2368055555555555</v>
      </c>
      <c r="F9277" s="188">
        <v>6</v>
      </c>
      <c r="G9277" s="188">
        <v>10</v>
      </c>
      <c r="H9277" s="188">
        <v>0.6</v>
      </c>
      <c r="I9277" s="258">
        <v>5</v>
      </c>
      <c r="J9277" s="188">
        <v>8</v>
      </c>
      <c r="K9277" s="261">
        <v>0.625</v>
      </c>
      <c r="L9277" s="188">
        <v>0</v>
      </c>
      <c r="M9277" s="188">
        <v>0</v>
      </c>
      <c r="O9277" s="188">
        <v>0</v>
      </c>
      <c r="P9277" s="188">
        <v>2</v>
      </c>
      <c r="Q9277" s="188">
        <v>2</v>
      </c>
      <c r="R9277" s="188">
        <v>1</v>
      </c>
      <c r="S9277" s="188">
        <v>1</v>
      </c>
      <c r="T9277" s="188">
        <v>1</v>
      </c>
      <c r="U9277" s="188">
        <v>1</v>
      </c>
      <c r="V9277" s="188">
        <v>2</v>
      </c>
      <c r="W9277" s="188">
        <v>17</v>
      </c>
      <c r="X9277" s="237" t="str">
        <f t="shared" si="1760"/>
        <v>Dragan Bender</v>
      </c>
      <c r="Y9277" s="237" t="str">
        <f t="shared" si="1761"/>
        <v>PHO</v>
      </c>
      <c r="Z9277" s="237" t="str">
        <f t="shared" si="1759"/>
        <v>PF</v>
      </c>
      <c r="AA9277" s="237">
        <f t="shared" si="1762"/>
        <v>25.9</v>
      </c>
      <c r="AB9277" s="237" t="str">
        <f t="shared" si="1763"/>
        <v>MIN</v>
      </c>
      <c r="AC9277" s="244">
        <v>43085</v>
      </c>
      <c r="AD9277" s="237" t="str">
        <f t="shared" si="1764"/>
        <v>A</v>
      </c>
      <c r="AE9277" s="245">
        <f t="shared" si="1765"/>
        <v>29.68333333333333</v>
      </c>
      <c r="AF9277" s="269">
        <f t="shared" si="1754"/>
        <v>0.12859980139026814</v>
      </c>
      <c r="AG9277" s="237" t="str">
        <f t="shared" si="1755"/>
        <v>Dragan Bender</v>
      </c>
      <c r="AH9277" s="269">
        <f t="shared" si="1756"/>
        <v>0.16112101164465489</v>
      </c>
      <c r="AI9277" s="188" t="b">
        <f t="shared" si="1757"/>
        <v>0</v>
      </c>
      <c r="AJ9277" s="188">
        <f t="shared" si="1758"/>
        <v>26.5</v>
      </c>
    </row>
    <row r="9278" spans="1:36" x14ac:dyDescent="0.2">
      <c r="A9278" s="188" t="s">
        <v>128</v>
      </c>
      <c r="B9278" s="188" t="s">
        <v>64</v>
      </c>
      <c r="C9278" s="188" t="s">
        <v>373</v>
      </c>
      <c r="D9278" s="188" t="s">
        <v>39</v>
      </c>
      <c r="E9278" s="246">
        <v>1.1624999999999999</v>
      </c>
      <c r="F9278" s="188">
        <v>5</v>
      </c>
      <c r="G9278" s="188">
        <v>8</v>
      </c>
      <c r="H9278" s="188">
        <v>0.625</v>
      </c>
      <c r="I9278" s="258">
        <v>4</v>
      </c>
      <c r="J9278" s="188">
        <v>6</v>
      </c>
      <c r="K9278" s="261">
        <v>0.66700000000000004</v>
      </c>
      <c r="L9278" s="188">
        <v>3</v>
      </c>
      <c r="M9278" s="188">
        <v>3</v>
      </c>
      <c r="N9278" s="188">
        <v>1</v>
      </c>
      <c r="O9278" s="188">
        <v>0</v>
      </c>
      <c r="P9278" s="188">
        <v>1</v>
      </c>
      <c r="Q9278" s="188">
        <v>1</v>
      </c>
      <c r="R9278" s="188">
        <v>0</v>
      </c>
      <c r="S9278" s="188">
        <v>0</v>
      </c>
      <c r="T9278" s="188">
        <v>0</v>
      </c>
      <c r="U9278" s="188">
        <v>2</v>
      </c>
      <c r="V9278" s="188">
        <v>0</v>
      </c>
      <c r="W9278" s="188">
        <v>17</v>
      </c>
      <c r="X9278" s="237" t="str">
        <f t="shared" si="1760"/>
        <v>Troy Daniels</v>
      </c>
      <c r="Y9278" s="237" t="str">
        <f t="shared" si="1761"/>
        <v>PHO</v>
      </c>
      <c r="Z9278" s="237" t="str">
        <f t="shared" si="1759"/>
        <v>SG</v>
      </c>
      <c r="AA9278" s="237">
        <f t="shared" si="1762"/>
        <v>16.2</v>
      </c>
      <c r="AB9278" s="237" t="str">
        <f t="shared" si="1763"/>
        <v>MIN</v>
      </c>
      <c r="AC9278" s="244">
        <v>43085</v>
      </c>
      <c r="AD9278" s="237" t="str">
        <f t="shared" si="1764"/>
        <v>A</v>
      </c>
      <c r="AE9278" s="245">
        <f t="shared" si="1765"/>
        <v>27.9</v>
      </c>
      <c r="AF9278" s="269">
        <f t="shared" si="1754"/>
        <v>8.0436941410129095E-2</v>
      </c>
      <c r="AG9278" s="237" t="str">
        <f t="shared" si="1755"/>
        <v>Troy Daniels</v>
      </c>
      <c r="AH9278" s="269">
        <f t="shared" si="1756"/>
        <v>0.1764064204456911</v>
      </c>
      <c r="AI9278" s="188" t="b">
        <f t="shared" si="1757"/>
        <v>0</v>
      </c>
      <c r="AJ9278" s="188">
        <f t="shared" si="1758"/>
        <v>17.25</v>
      </c>
    </row>
    <row r="9279" spans="1:36" x14ac:dyDescent="0.2">
      <c r="A9279" s="188" t="s">
        <v>346</v>
      </c>
      <c r="B9279" s="188" t="s">
        <v>64</v>
      </c>
      <c r="C9279" s="188" t="s">
        <v>373</v>
      </c>
      <c r="D9279" s="188" t="s">
        <v>39</v>
      </c>
      <c r="E9279" s="246">
        <v>1.33125</v>
      </c>
      <c r="F9279" s="188">
        <v>4</v>
      </c>
      <c r="G9279" s="188">
        <v>14</v>
      </c>
      <c r="H9279" s="188">
        <v>0.28599999999999998</v>
      </c>
      <c r="I9279" s="258">
        <v>0</v>
      </c>
      <c r="J9279" s="188">
        <v>1</v>
      </c>
      <c r="K9279" s="261">
        <v>0</v>
      </c>
      <c r="L9279" s="188">
        <v>7</v>
      </c>
      <c r="M9279" s="188">
        <v>8</v>
      </c>
      <c r="N9279" s="188">
        <v>0.875</v>
      </c>
      <c r="O9279" s="188">
        <v>1</v>
      </c>
      <c r="P9279" s="188">
        <v>4</v>
      </c>
      <c r="Q9279" s="188">
        <v>5</v>
      </c>
      <c r="R9279" s="188">
        <v>2</v>
      </c>
      <c r="S9279" s="188">
        <v>1</v>
      </c>
      <c r="T9279" s="188">
        <v>0</v>
      </c>
      <c r="U9279" s="188">
        <v>1</v>
      </c>
      <c r="V9279" s="188">
        <v>1</v>
      </c>
      <c r="W9279" s="188">
        <v>15</v>
      </c>
      <c r="X9279" s="237" t="str">
        <f t="shared" si="1760"/>
        <v>T.J. Warren</v>
      </c>
      <c r="Y9279" s="237" t="str">
        <f t="shared" si="1761"/>
        <v>PHO</v>
      </c>
      <c r="Z9279" s="237" t="str">
        <f t="shared" si="1759"/>
        <v>SF</v>
      </c>
      <c r="AA9279" s="237">
        <f t="shared" si="1762"/>
        <v>26</v>
      </c>
      <c r="AB9279" s="237" t="str">
        <f t="shared" si="1763"/>
        <v>MIN</v>
      </c>
      <c r="AC9279" s="244">
        <v>43085</v>
      </c>
      <c r="AD9279" s="237" t="str">
        <f t="shared" si="1764"/>
        <v>A</v>
      </c>
      <c r="AE9279" s="245">
        <f t="shared" si="1765"/>
        <v>31.950000000000003</v>
      </c>
      <c r="AF9279" s="269">
        <f t="shared" si="1754"/>
        <v>0.1290963257199603</v>
      </c>
      <c r="AG9279" s="237" t="str">
        <f t="shared" si="1755"/>
        <v>T.J. Warren</v>
      </c>
      <c r="AH9279" s="269">
        <f t="shared" si="1756"/>
        <v>0.2520242226304687</v>
      </c>
      <c r="AI9279" s="188" t="b">
        <f t="shared" si="1757"/>
        <v>0</v>
      </c>
      <c r="AJ9279" s="188">
        <f t="shared" si="1758"/>
        <v>28.25</v>
      </c>
    </row>
    <row r="9280" spans="1:36" x14ac:dyDescent="0.2">
      <c r="A9280" s="188" t="s">
        <v>682</v>
      </c>
      <c r="B9280" s="188" t="s">
        <v>64</v>
      </c>
      <c r="C9280" s="188" t="s">
        <v>373</v>
      </c>
      <c r="D9280" s="188" t="s">
        <v>39</v>
      </c>
      <c r="E9280" s="246">
        <v>1.10625</v>
      </c>
      <c r="F9280" s="188">
        <v>3</v>
      </c>
      <c r="G9280" s="188">
        <v>5</v>
      </c>
      <c r="H9280" s="188">
        <v>0.6</v>
      </c>
      <c r="I9280" s="258">
        <v>1</v>
      </c>
      <c r="J9280" s="188">
        <v>2</v>
      </c>
      <c r="K9280" s="261">
        <v>0.5</v>
      </c>
      <c r="L9280" s="188">
        <v>8</v>
      </c>
      <c r="M9280" s="188">
        <v>8</v>
      </c>
      <c r="N9280" s="188">
        <v>1</v>
      </c>
      <c r="O9280" s="188">
        <v>0</v>
      </c>
      <c r="P9280" s="188">
        <v>5</v>
      </c>
      <c r="Q9280" s="188">
        <v>5</v>
      </c>
      <c r="R9280" s="188">
        <v>7</v>
      </c>
      <c r="S9280" s="188">
        <v>0</v>
      </c>
      <c r="T9280" s="188">
        <v>0</v>
      </c>
      <c r="U9280" s="188">
        <v>4</v>
      </c>
      <c r="V9280" s="188">
        <v>2</v>
      </c>
      <c r="W9280" s="188">
        <v>15</v>
      </c>
      <c r="X9280" s="237" t="str">
        <f t="shared" si="1760"/>
        <v>Isaiah Canaan</v>
      </c>
      <c r="Y9280" s="237" t="str">
        <f t="shared" si="1761"/>
        <v>PHO</v>
      </c>
      <c r="Z9280" s="237" t="str">
        <f t="shared" si="1759"/>
        <v>PG</v>
      </c>
      <c r="AA9280" s="237">
        <f t="shared" si="1762"/>
        <v>27.5</v>
      </c>
      <c r="AB9280" s="237" t="str">
        <f t="shared" si="1763"/>
        <v>MIN</v>
      </c>
      <c r="AC9280" s="244">
        <v>43085</v>
      </c>
      <c r="AD9280" s="237" t="str">
        <f t="shared" si="1764"/>
        <v>A</v>
      </c>
      <c r="AE9280" s="245">
        <f t="shared" si="1765"/>
        <v>26.549999999999997</v>
      </c>
      <c r="AF9280" s="269">
        <f t="shared" si="1754"/>
        <v>0.13654419066534262</v>
      </c>
      <c r="AG9280" s="237" t="str">
        <f t="shared" si="1755"/>
        <v>Isaiah Canaan</v>
      </c>
      <c r="AH9280" s="269">
        <f t="shared" si="1756"/>
        <v>0.20502742978793087</v>
      </c>
      <c r="AI9280" s="188" t="b">
        <f t="shared" si="1757"/>
        <v>0</v>
      </c>
      <c r="AJ9280" s="188">
        <f t="shared" si="1758"/>
        <v>33.25</v>
      </c>
    </row>
    <row r="9281" spans="1:36" x14ac:dyDescent="0.2">
      <c r="A9281" s="188" t="s">
        <v>572</v>
      </c>
      <c r="B9281" s="188" t="s">
        <v>64</v>
      </c>
      <c r="C9281" s="188" t="s">
        <v>373</v>
      </c>
      <c r="D9281" s="188" t="s">
        <v>39</v>
      </c>
      <c r="E9281" s="247">
        <v>0.90138888888888891</v>
      </c>
      <c r="F9281" s="188">
        <v>4</v>
      </c>
      <c r="G9281" s="188">
        <v>9</v>
      </c>
      <c r="H9281" s="188">
        <v>0.44400000000000001</v>
      </c>
      <c r="I9281" s="258">
        <v>0</v>
      </c>
      <c r="J9281" s="188">
        <v>2</v>
      </c>
      <c r="K9281" s="261">
        <v>0</v>
      </c>
      <c r="L9281" s="188">
        <v>5</v>
      </c>
      <c r="M9281" s="188">
        <v>7</v>
      </c>
      <c r="N9281" s="188">
        <v>0.71399999999999997</v>
      </c>
      <c r="O9281" s="188">
        <v>3</v>
      </c>
      <c r="P9281" s="188">
        <v>5</v>
      </c>
      <c r="Q9281" s="188">
        <v>8</v>
      </c>
      <c r="R9281" s="188">
        <v>1</v>
      </c>
      <c r="S9281" s="188">
        <v>0</v>
      </c>
      <c r="T9281" s="188">
        <v>0</v>
      </c>
      <c r="U9281" s="188">
        <v>1</v>
      </c>
      <c r="V9281" s="188">
        <v>2</v>
      </c>
      <c r="W9281" s="188">
        <v>13</v>
      </c>
      <c r="X9281" s="237" t="str">
        <f t="shared" si="1760"/>
        <v>Josh Jackson</v>
      </c>
      <c r="Y9281" s="237" t="str">
        <f t="shared" si="1761"/>
        <v>PHO</v>
      </c>
      <c r="Z9281" s="237" t="str">
        <f t="shared" si="1759"/>
        <v>SF</v>
      </c>
      <c r="AA9281" s="237">
        <f t="shared" si="1762"/>
        <v>23.1</v>
      </c>
      <c r="AB9281" s="237" t="str">
        <f t="shared" si="1763"/>
        <v>MIN</v>
      </c>
      <c r="AC9281" s="244">
        <v>43085</v>
      </c>
      <c r="AD9281" s="237" t="str">
        <f t="shared" si="1764"/>
        <v>A</v>
      </c>
      <c r="AE9281" s="245">
        <f t="shared" si="1765"/>
        <v>21.633333333333333</v>
      </c>
      <c r="AF9281" s="269">
        <f t="shared" si="1754"/>
        <v>0.11469712015888781</v>
      </c>
      <c r="AG9281" s="237" t="str">
        <f t="shared" si="1755"/>
        <v>Josh Jackson</v>
      </c>
      <c r="AH9281" s="269">
        <f t="shared" si="1756"/>
        <v>0.26287934615126946</v>
      </c>
      <c r="AI9281" s="188" t="b">
        <f t="shared" si="1757"/>
        <v>0</v>
      </c>
      <c r="AJ9281" s="188">
        <f t="shared" si="1758"/>
        <v>26</v>
      </c>
    </row>
    <row r="9282" spans="1:36" x14ac:dyDescent="0.2">
      <c r="A9282" s="188" t="s">
        <v>227</v>
      </c>
      <c r="B9282" s="188" t="s">
        <v>64</v>
      </c>
      <c r="C9282" s="188" t="s">
        <v>373</v>
      </c>
      <c r="D9282" s="188" t="s">
        <v>39</v>
      </c>
      <c r="E9282" s="246">
        <v>1.1666666666666667</v>
      </c>
      <c r="F9282" s="188">
        <v>6</v>
      </c>
      <c r="G9282" s="188">
        <v>9</v>
      </c>
      <c r="H9282" s="188">
        <v>0.66700000000000004</v>
      </c>
      <c r="I9282" s="258">
        <v>0</v>
      </c>
      <c r="J9282" s="188">
        <v>0</v>
      </c>
      <c r="K9282" s="261"/>
      <c r="L9282" s="188">
        <v>0</v>
      </c>
      <c r="M9282" s="188">
        <v>0</v>
      </c>
      <c r="O9282" s="188">
        <v>6</v>
      </c>
      <c r="P9282" s="188">
        <v>13</v>
      </c>
      <c r="Q9282" s="188">
        <v>19</v>
      </c>
      <c r="R9282" s="188">
        <v>6</v>
      </c>
      <c r="S9282" s="188">
        <v>2</v>
      </c>
      <c r="T9282" s="188">
        <v>1</v>
      </c>
      <c r="U9282" s="188">
        <v>4</v>
      </c>
      <c r="V9282" s="188">
        <v>3</v>
      </c>
      <c r="W9282" s="188">
        <v>12</v>
      </c>
      <c r="X9282" s="237" t="str">
        <f t="shared" si="1760"/>
        <v>Alex Len</v>
      </c>
      <c r="Y9282" s="237" t="str">
        <f t="shared" si="1761"/>
        <v>PHO</v>
      </c>
      <c r="Z9282" s="237" t="str">
        <f t="shared" si="1759"/>
        <v>C</v>
      </c>
      <c r="AA9282" s="237">
        <f t="shared" si="1762"/>
        <v>48.8</v>
      </c>
      <c r="AB9282" s="237" t="str">
        <f t="shared" si="1763"/>
        <v>MIN</v>
      </c>
      <c r="AC9282" s="244">
        <v>43085</v>
      </c>
      <c r="AD9282" s="237" t="str">
        <f t="shared" si="1764"/>
        <v>A</v>
      </c>
      <c r="AE9282" s="245">
        <f t="shared" si="1765"/>
        <v>28</v>
      </c>
      <c r="AF9282" s="269">
        <f t="shared" ref="AF9282:AF9345" si="1766">AA9282/SUMIFS(AA:AA,Y:Y,Y9282,AC:AC,AC9282)</f>
        <v>0.24230387288977162</v>
      </c>
      <c r="AG9282" s="237" t="str">
        <f t="shared" ref="AG9282:AG9345" si="1767">X9282</f>
        <v>Alex Len</v>
      </c>
      <c r="AH9282" s="269">
        <f t="shared" ref="AH9282:AH9345" si="1768">(G9282+(0.44*M9282)+U9282)*(SUMIFS(AE:AE,AC:AC,AC9282,Y:Y,Y9282)/5)/(AE9282*(SUMIFS(G:G,AC:AC,AC9282,Y:Y,Y9282)+(0.44*SUMIFS(M:M,AC:AC,AC9282,Y:Y,Y9282))+SUMIFS(U:U,AC:AC,AC9282,Y:Y,Y9282)))</f>
        <v>0.20186335403726702</v>
      </c>
      <c r="AI9282" s="188" t="b">
        <f t="shared" si="1757"/>
        <v>0</v>
      </c>
      <c r="AJ9282" s="188">
        <f t="shared" si="1758"/>
        <v>57.25</v>
      </c>
    </row>
    <row r="9283" spans="1:36" x14ac:dyDescent="0.2">
      <c r="A9283" s="188" t="s">
        <v>698</v>
      </c>
      <c r="B9283" s="188" t="s">
        <v>64</v>
      </c>
      <c r="C9283" s="188" t="s">
        <v>373</v>
      </c>
      <c r="D9283" s="188" t="s">
        <v>39</v>
      </c>
      <c r="E9283" s="247">
        <v>0.61249999999999993</v>
      </c>
      <c r="F9283" s="188">
        <v>2</v>
      </c>
      <c r="G9283" s="188">
        <v>3</v>
      </c>
      <c r="H9283" s="188">
        <v>0.66700000000000004</v>
      </c>
      <c r="I9283" s="258">
        <v>1</v>
      </c>
      <c r="J9283" s="188">
        <v>1</v>
      </c>
      <c r="K9283" s="261">
        <v>1</v>
      </c>
      <c r="L9283" s="188">
        <v>3</v>
      </c>
      <c r="M9283" s="188">
        <v>3</v>
      </c>
      <c r="N9283" s="188">
        <v>1</v>
      </c>
      <c r="O9283" s="188">
        <v>0</v>
      </c>
      <c r="P9283" s="188">
        <v>0</v>
      </c>
      <c r="Q9283" s="188">
        <v>0</v>
      </c>
      <c r="R9283" s="188">
        <v>1</v>
      </c>
      <c r="S9283" s="188">
        <v>0</v>
      </c>
      <c r="T9283" s="188">
        <v>0</v>
      </c>
      <c r="U9283" s="188">
        <v>0</v>
      </c>
      <c r="V9283" s="188">
        <v>1</v>
      </c>
      <c r="W9283" s="188">
        <v>8</v>
      </c>
      <c r="X9283" s="237" t="str">
        <f t="shared" si="1760"/>
        <v>Danuel House</v>
      </c>
      <c r="Y9283" s="237" t="str">
        <f t="shared" si="1761"/>
        <v>PHO</v>
      </c>
      <c r="Z9283" s="237" t="str">
        <f t="shared" si="1759"/>
        <v>SF</v>
      </c>
      <c r="AA9283" s="237">
        <f t="shared" si="1762"/>
        <v>9.5</v>
      </c>
      <c r="AB9283" s="237" t="str">
        <f t="shared" si="1763"/>
        <v>MIN</v>
      </c>
      <c r="AC9283" s="244">
        <v>43085</v>
      </c>
      <c r="AD9283" s="237" t="str">
        <f t="shared" si="1764"/>
        <v>A</v>
      </c>
      <c r="AE9283" s="245">
        <f t="shared" si="1765"/>
        <v>14.7</v>
      </c>
      <c r="AF9283" s="269">
        <f t="shared" si="1766"/>
        <v>4.716981132075472E-2</v>
      </c>
      <c r="AG9283" s="237" t="str">
        <f t="shared" si="1767"/>
        <v>Danuel House</v>
      </c>
      <c r="AH9283" s="269">
        <f t="shared" si="1768"/>
        <v>0.12777284826974267</v>
      </c>
      <c r="AI9283" s="188" t="b">
        <f t="shared" ref="AI9283:AI9346" si="1769">IF((IF(W9283&gt;=10,1,0)+IF(Q9283&gt;=10,1,0)+IF(R9283&gt;=10,1,0)+IF(S9283&gt;=10,1,0)+IF(T9283&gt;=10,1,0))&gt;=3,TRUE,FALSE)</f>
        <v>0</v>
      </c>
      <c r="AJ9283" s="188">
        <f t="shared" ref="AJ9283:AJ9346" si="1770">W9283+(O9283*1.75)+(P9283*1.25)+(R9283*2)+(2.5*T9283)+(3*S9283)-(0.5*U9283)+(AI9283*16.75)</f>
        <v>10</v>
      </c>
    </row>
    <row r="9284" spans="1:36" x14ac:dyDescent="0.2">
      <c r="A9284" s="188" t="s">
        <v>336</v>
      </c>
      <c r="B9284" s="188" t="s">
        <v>64</v>
      </c>
      <c r="C9284" s="188" t="s">
        <v>373</v>
      </c>
      <c r="D9284" s="188" t="s">
        <v>39</v>
      </c>
      <c r="E9284" s="247">
        <v>0.88958333333333339</v>
      </c>
      <c r="F9284" s="188">
        <v>2</v>
      </c>
      <c r="G9284" s="188">
        <v>8</v>
      </c>
      <c r="H9284" s="188">
        <v>0.25</v>
      </c>
      <c r="I9284" s="258">
        <v>0</v>
      </c>
      <c r="J9284" s="188">
        <v>1</v>
      </c>
      <c r="K9284" s="261">
        <v>0</v>
      </c>
      <c r="L9284" s="188">
        <v>0</v>
      </c>
      <c r="M9284" s="188">
        <v>0</v>
      </c>
      <c r="O9284" s="188">
        <v>1</v>
      </c>
      <c r="P9284" s="188">
        <v>2</v>
      </c>
      <c r="Q9284" s="188">
        <v>3</v>
      </c>
      <c r="R9284" s="188">
        <v>1</v>
      </c>
      <c r="S9284" s="188">
        <v>0</v>
      </c>
      <c r="T9284" s="188">
        <v>0</v>
      </c>
      <c r="U9284" s="188">
        <v>5</v>
      </c>
      <c r="V9284" s="188">
        <v>2</v>
      </c>
      <c r="W9284" s="188">
        <v>4</v>
      </c>
      <c r="X9284" s="237" t="str">
        <f t="shared" si="1760"/>
        <v>Tyler Ulis</v>
      </c>
      <c r="Y9284" s="237" t="str">
        <f t="shared" si="1761"/>
        <v>PHO</v>
      </c>
      <c r="Z9284" s="237" t="str">
        <f t="shared" si="1759"/>
        <v>PG</v>
      </c>
      <c r="AA9284" s="237">
        <f t="shared" si="1762"/>
        <v>4.0999999999999996</v>
      </c>
      <c r="AB9284" s="237" t="str">
        <f t="shared" si="1763"/>
        <v>MIN</v>
      </c>
      <c r="AC9284" s="244">
        <v>43085</v>
      </c>
      <c r="AD9284" s="237" t="str">
        <f t="shared" si="1764"/>
        <v>A</v>
      </c>
      <c r="AE9284" s="245">
        <f t="shared" si="1765"/>
        <v>21.35</v>
      </c>
      <c r="AF9284" s="269">
        <f t="shared" si="1766"/>
        <v>2.0357497517378351E-2</v>
      </c>
      <c r="AG9284" s="237" t="str">
        <f t="shared" si="1767"/>
        <v>Tyler Ulis</v>
      </c>
      <c r="AH9284" s="269">
        <f t="shared" si="1768"/>
        <v>0.26473882496690754</v>
      </c>
      <c r="AI9284" s="188" t="b">
        <f t="shared" si="1769"/>
        <v>0</v>
      </c>
      <c r="AJ9284" s="188">
        <f t="shared" si="1770"/>
        <v>7.75</v>
      </c>
    </row>
    <row r="9285" spans="1:36" x14ac:dyDescent="0.2">
      <c r="A9285" s="188" t="s">
        <v>112</v>
      </c>
      <c r="B9285" s="188" t="s">
        <v>64</v>
      </c>
      <c r="C9285" s="188" t="s">
        <v>373</v>
      </c>
      <c r="D9285" s="188" t="s">
        <v>39</v>
      </c>
      <c r="E9285" s="247">
        <v>0.83333333333333337</v>
      </c>
      <c r="F9285" s="188">
        <v>0</v>
      </c>
      <c r="G9285" s="188">
        <v>0</v>
      </c>
      <c r="H9285" s="188"/>
      <c r="I9285" s="258">
        <v>0</v>
      </c>
      <c r="J9285" s="188">
        <v>0</v>
      </c>
      <c r="K9285" s="261"/>
      <c r="L9285" s="188">
        <v>4</v>
      </c>
      <c r="M9285" s="188">
        <v>4</v>
      </c>
      <c r="N9285" s="188">
        <v>1</v>
      </c>
      <c r="O9285" s="188">
        <v>2</v>
      </c>
      <c r="P9285" s="188">
        <v>4</v>
      </c>
      <c r="Q9285" s="188">
        <v>6</v>
      </c>
      <c r="R9285" s="188">
        <v>1</v>
      </c>
      <c r="S9285" s="188">
        <v>0</v>
      </c>
      <c r="T9285" s="188">
        <v>1</v>
      </c>
      <c r="U9285" s="188">
        <v>3</v>
      </c>
      <c r="V9285" s="188">
        <v>4</v>
      </c>
      <c r="W9285" s="188">
        <v>4</v>
      </c>
      <c r="X9285" s="237" t="str">
        <f t="shared" si="1760"/>
        <v>Tyson Chandler</v>
      </c>
      <c r="Y9285" s="237" t="str">
        <f t="shared" si="1761"/>
        <v>PHO</v>
      </c>
      <c r="Z9285" s="237" t="str">
        <f t="shared" si="1759"/>
        <v>C</v>
      </c>
      <c r="AA9285" s="237">
        <f t="shared" si="1762"/>
        <v>12.7</v>
      </c>
      <c r="AB9285" s="237" t="str">
        <f t="shared" si="1763"/>
        <v>MIN</v>
      </c>
      <c r="AC9285" s="244">
        <v>43085</v>
      </c>
      <c r="AD9285" s="237" t="str">
        <f t="shared" si="1764"/>
        <v>A</v>
      </c>
      <c r="AE9285" s="245">
        <f t="shared" si="1765"/>
        <v>20</v>
      </c>
      <c r="AF9285" s="269">
        <f t="shared" si="1766"/>
        <v>6.3058589870903681E-2</v>
      </c>
      <c r="AG9285" s="237" t="str">
        <f t="shared" si="1767"/>
        <v>Tyson Chandler</v>
      </c>
      <c r="AH9285" s="269">
        <f t="shared" si="1768"/>
        <v>0.1034782608695652</v>
      </c>
      <c r="AI9285" s="188" t="b">
        <f t="shared" si="1769"/>
        <v>0</v>
      </c>
      <c r="AJ9285" s="188">
        <f t="shared" si="1770"/>
        <v>15.5</v>
      </c>
    </row>
    <row r="9286" spans="1:36" x14ac:dyDescent="0.2">
      <c r="A9286" s="188" t="s">
        <v>114</v>
      </c>
      <c r="B9286" s="188" t="s">
        <v>64</v>
      </c>
      <c r="C9286" s="188" t="s">
        <v>373</v>
      </c>
      <c r="D9286" s="188" t="s">
        <v>39</v>
      </c>
      <c r="E9286" s="247">
        <v>0.68541666666666667</v>
      </c>
      <c r="F9286" s="188">
        <v>1</v>
      </c>
      <c r="G9286" s="188">
        <v>6</v>
      </c>
      <c r="H9286" s="188">
        <v>0.16700000000000001</v>
      </c>
      <c r="I9286" s="258">
        <v>0</v>
      </c>
      <c r="J9286" s="188">
        <v>3</v>
      </c>
      <c r="K9286" s="261">
        <v>0</v>
      </c>
      <c r="L9286" s="188">
        <v>1</v>
      </c>
      <c r="M9286" s="188">
        <v>2</v>
      </c>
      <c r="N9286" s="188">
        <v>0.5</v>
      </c>
      <c r="O9286" s="188">
        <v>0</v>
      </c>
      <c r="P9286" s="188">
        <v>2</v>
      </c>
      <c r="Q9286" s="188">
        <v>2</v>
      </c>
      <c r="R9286" s="188">
        <v>2</v>
      </c>
      <c r="S9286" s="188">
        <v>0</v>
      </c>
      <c r="T9286" s="188">
        <v>0</v>
      </c>
      <c r="U9286" s="188">
        <v>2</v>
      </c>
      <c r="V9286" s="188">
        <v>4</v>
      </c>
      <c r="W9286" s="188">
        <v>3</v>
      </c>
      <c r="X9286" s="237" t="str">
        <f t="shared" si="1760"/>
        <v>Marquese Chriss</v>
      </c>
      <c r="Y9286" s="237" t="str">
        <f t="shared" si="1761"/>
        <v>PHO</v>
      </c>
      <c r="Z9286" s="237" t="str">
        <f t="shared" si="1759"/>
        <v>SF</v>
      </c>
      <c r="AA9286" s="237">
        <f t="shared" si="1762"/>
        <v>6.4</v>
      </c>
      <c r="AB9286" s="237" t="str">
        <f t="shared" si="1763"/>
        <v>MIN</v>
      </c>
      <c r="AC9286" s="244">
        <v>43085</v>
      </c>
      <c r="AD9286" s="237" t="str">
        <f t="shared" si="1764"/>
        <v>A</v>
      </c>
      <c r="AE9286" s="245">
        <f t="shared" si="1765"/>
        <v>16.45</v>
      </c>
      <c r="AF9286" s="269">
        <f t="shared" si="1766"/>
        <v>3.1777557100297921E-2</v>
      </c>
      <c r="AG9286" s="237" t="str">
        <f t="shared" si="1767"/>
        <v>Marquese Chriss</v>
      </c>
      <c r="AH9286" s="269">
        <f t="shared" si="1768"/>
        <v>0.23470331703449182</v>
      </c>
      <c r="AI9286" s="188" t="b">
        <f t="shared" si="1769"/>
        <v>0</v>
      </c>
      <c r="AJ9286" s="188">
        <f t="shared" si="1770"/>
        <v>8.5</v>
      </c>
    </row>
    <row r="9287" spans="1:36" x14ac:dyDescent="0.2">
      <c r="A9287" s="188" t="s">
        <v>142</v>
      </c>
      <c r="B9287" s="188" t="s">
        <v>64</v>
      </c>
      <c r="C9287" s="188" t="s">
        <v>373</v>
      </c>
      <c r="D9287" s="188" t="s">
        <v>39</v>
      </c>
      <c r="E9287" s="247">
        <v>7.4305555555555555E-2</v>
      </c>
      <c r="F9287" s="188">
        <v>0</v>
      </c>
      <c r="G9287" s="188">
        <v>0</v>
      </c>
      <c r="H9287" s="188"/>
      <c r="I9287" s="258">
        <v>0</v>
      </c>
      <c r="J9287" s="188">
        <v>0</v>
      </c>
      <c r="K9287" s="261"/>
      <c r="L9287" s="188">
        <v>0</v>
      </c>
      <c r="M9287" s="188">
        <v>0</v>
      </c>
      <c r="O9287" s="188">
        <v>0</v>
      </c>
      <c r="P9287" s="188">
        <v>1</v>
      </c>
      <c r="Q9287" s="188">
        <v>1</v>
      </c>
      <c r="R9287" s="188">
        <v>0</v>
      </c>
      <c r="S9287" s="188">
        <v>0</v>
      </c>
      <c r="T9287" s="188">
        <v>0</v>
      </c>
      <c r="U9287" s="188">
        <v>0</v>
      </c>
      <c r="V9287" s="188">
        <v>0</v>
      </c>
      <c r="W9287" s="188">
        <v>0</v>
      </c>
      <c r="X9287" s="237" t="str">
        <f t="shared" si="1760"/>
        <v>Jared Dudley</v>
      </c>
      <c r="Y9287" s="237" t="str">
        <f t="shared" si="1761"/>
        <v>PHO</v>
      </c>
      <c r="Z9287" s="237" t="str">
        <f t="shared" si="1759"/>
        <v>SF</v>
      </c>
      <c r="AA9287" s="237">
        <f t="shared" si="1762"/>
        <v>1.2</v>
      </c>
      <c r="AB9287" s="237" t="str">
        <f t="shared" si="1763"/>
        <v>MIN</v>
      </c>
      <c r="AC9287" s="244">
        <v>43085</v>
      </c>
      <c r="AD9287" s="237" t="str">
        <f t="shared" si="1764"/>
        <v>A</v>
      </c>
      <c r="AE9287" s="245">
        <f t="shared" si="1765"/>
        <v>1.7833333333333332</v>
      </c>
      <c r="AF9287" s="269">
        <f t="shared" si="1766"/>
        <v>5.9582919563058593E-3</v>
      </c>
      <c r="AG9287" s="237" t="str">
        <f t="shared" si="1767"/>
        <v>Jared Dudley</v>
      </c>
      <c r="AH9287" s="269">
        <f t="shared" si="1768"/>
        <v>0</v>
      </c>
      <c r="AI9287" s="188" t="b">
        <f t="shared" si="1769"/>
        <v>0</v>
      </c>
      <c r="AJ9287" s="188">
        <f t="shared" si="1770"/>
        <v>1.25</v>
      </c>
    </row>
    <row r="9288" spans="1:36" x14ac:dyDescent="0.2">
      <c r="A9288" s="188" t="s">
        <v>332</v>
      </c>
      <c r="B9288" s="188" t="s">
        <v>39</v>
      </c>
      <c r="D9288" s="188" t="s">
        <v>64</v>
      </c>
      <c r="E9288" s="246">
        <v>1.6715277777777777</v>
      </c>
      <c r="F9288" s="188">
        <v>7</v>
      </c>
      <c r="G9288" s="188">
        <v>17</v>
      </c>
      <c r="H9288" s="188">
        <v>0.41199999999999998</v>
      </c>
      <c r="I9288" s="258">
        <v>4</v>
      </c>
      <c r="J9288" s="188">
        <v>7</v>
      </c>
      <c r="K9288" s="261">
        <v>0.57099999999999995</v>
      </c>
      <c r="L9288" s="188">
        <v>10</v>
      </c>
      <c r="M9288" s="188">
        <v>12</v>
      </c>
      <c r="N9288" s="188">
        <v>0.83299999999999996</v>
      </c>
      <c r="O9288" s="188">
        <v>4</v>
      </c>
      <c r="P9288" s="188">
        <v>7</v>
      </c>
      <c r="Q9288" s="188">
        <v>11</v>
      </c>
      <c r="R9288" s="188">
        <v>4</v>
      </c>
      <c r="S9288" s="188">
        <v>2</v>
      </c>
      <c r="T9288" s="188">
        <v>1</v>
      </c>
      <c r="U9288" s="188">
        <v>1</v>
      </c>
      <c r="V9288" s="188">
        <v>5</v>
      </c>
      <c r="W9288" s="188">
        <v>28</v>
      </c>
      <c r="X9288" s="237" t="str">
        <f t="shared" si="1760"/>
        <v>Karl-Anthony Towns</v>
      </c>
      <c r="Y9288" s="237" t="str">
        <f t="shared" si="1761"/>
        <v>MIN</v>
      </c>
      <c r="Z9288" s="237" t="str">
        <f t="shared" si="1759"/>
        <v>C</v>
      </c>
      <c r="AA9288" s="237">
        <f t="shared" si="1762"/>
        <v>55.2</v>
      </c>
      <c r="AB9288" s="237" t="str">
        <f t="shared" si="1763"/>
        <v>PHO</v>
      </c>
      <c r="AC9288" s="244">
        <v>43085</v>
      </c>
      <c r="AD9288" s="237" t="str">
        <f t="shared" si="1764"/>
        <v>H</v>
      </c>
      <c r="AE9288" s="245">
        <f t="shared" si="1765"/>
        <v>40.116666666666667</v>
      </c>
      <c r="AF9288" s="269">
        <f t="shared" si="1766"/>
        <v>0.23519386450788243</v>
      </c>
      <c r="AG9288" s="237" t="str">
        <f t="shared" si="1767"/>
        <v>Karl-Anthony Towns</v>
      </c>
      <c r="AH9288" s="269">
        <f t="shared" si="1768"/>
        <v>0.24968408891063074</v>
      </c>
      <c r="AI9288" s="188" t="b">
        <f t="shared" si="1769"/>
        <v>0</v>
      </c>
      <c r="AJ9288" s="188">
        <f t="shared" si="1770"/>
        <v>59.75</v>
      </c>
    </row>
    <row r="9289" spans="1:36" x14ac:dyDescent="0.2">
      <c r="A9289" s="188" t="s">
        <v>166</v>
      </c>
      <c r="B9289" s="188" t="s">
        <v>39</v>
      </c>
      <c r="D9289" s="188" t="s">
        <v>64</v>
      </c>
      <c r="E9289" s="246">
        <v>1.6756944444444446</v>
      </c>
      <c r="F9289" s="188">
        <v>8</v>
      </c>
      <c r="G9289" s="188">
        <v>14</v>
      </c>
      <c r="H9289" s="188">
        <v>0.57099999999999995</v>
      </c>
      <c r="I9289" s="258">
        <v>0</v>
      </c>
      <c r="J9289" s="188">
        <v>0</v>
      </c>
      <c r="K9289" s="261"/>
      <c r="L9289" s="188">
        <v>2</v>
      </c>
      <c r="M9289" s="188">
        <v>2</v>
      </c>
      <c r="N9289" s="188">
        <v>1</v>
      </c>
      <c r="O9289" s="188">
        <v>3</v>
      </c>
      <c r="P9289" s="188">
        <v>7</v>
      </c>
      <c r="Q9289" s="188">
        <v>10</v>
      </c>
      <c r="R9289" s="188">
        <v>1</v>
      </c>
      <c r="S9289" s="188">
        <v>0</v>
      </c>
      <c r="T9289" s="188">
        <v>2</v>
      </c>
      <c r="U9289" s="188">
        <v>0</v>
      </c>
      <c r="V9289" s="188">
        <v>3</v>
      </c>
      <c r="W9289" s="188">
        <v>18</v>
      </c>
      <c r="X9289" s="237" t="str">
        <f t="shared" si="1760"/>
        <v>Taj Gibson</v>
      </c>
      <c r="Y9289" s="237" t="str">
        <f t="shared" si="1761"/>
        <v>MIN</v>
      </c>
      <c r="Z9289" s="237" t="str">
        <f t="shared" si="1759"/>
        <v>PF</v>
      </c>
      <c r="AA9289" s="237">
        <f t="shared" si="1762"/>
        <v>37.5</v>
      </c>
      <c r="AB9289" s="237" t="str">
        <f t="shared" si="1763"/>
        <v>PHO</v>
      </c>
      <c r="AC9289" s="244">
        <v>43085</v>
      </c>
      <c r="AD9289" s="237" t="str">
        <f t="shared" si="1764"/>
        <v>H</v>
      </c>
      <c r="AE9289" s="245">
        <f t="shared" si="1765"/>
        <v>40.216666666666669</v>
      </c>
      <c r="AF9289" s="269">
        <f t="shared" si="1766"/>
        <v>0.15977844056242013</v>
      </c>
      <c r="AG9289" s="237" t="str">
        <f t="shared" si="1767"/>
        <v>Taj Gibson</v>
      </c>
      <c r="AH9289" s="269">
        <f t="shared" si="1768"/>
        <v>0.15919506164841243</v>
      </c>
      <c r="AI9289" s="188" t="b">
        <f t="shared" si="1769"/>
        <v>0</v>
      </c>
      <c r="AJ9289" s="188">
        <f t="shared" si="1770"/>
        <v>39</v>
      </c>
    </row>
    <row r="9290" spans="1:36" x14ac:dyDescent="0.2">
      <c r="A9290" s="188" t="s">
        <v>323</v>
      </c>
      <c r="B9290" s="188" t="s">
        <v>39</v>
      </c>
      <c r="D9290" s="188" t="s">
        <v>64</v>
      </c>
      <c r="E9290" s="246">
        <v>1.4555555555555555</v>
      </c>
      <c r="F9290" s="188">
        <v>8</v>
      </c>
      <c r="G9290" s="188">
        <v>14</v>
      </c>
      <c r="H9290" s="188">
        <v>0.57099999999999995</v>
      </c>
      <c r="I9290" s="258">
        <v>1</v>
      </c>
      <c r="J9290" s="188">
        <v>3</v>
      </c>
      <c r="K9290" s="261">
        <v>0.33300000000000002</v>
      </c>
      <c r="L9290" s="188">
        <v>0</v>
      </c>
      <c r="M9290" s="188">
        <v>1</v>
      </c>
      <c r="N9290" s="188">
        <v>0</v>
      </c>
      <c r="O9290" s="188">
        <v>0</v>
      </c>
      <c r="P9290" s="188">
        <v>1</v>
      </c>
      <c r="Q9290" s="188">
        <v>1</v>
      </c>
      <c r="R9290" s="188">
        <v>8</v>
      </c>
      <c r="S9290" s="188">
        <v>1</v>
      </c>
      <c r="T9290" s="188">
        <v>3</v>
      </c>
      <c r="U9290" s="188">
        <v>0</v>
      </c>
      <c r="V9290" s="188">
        <v>3</v>
      </c>
      <c r="W9290" s="188">
        <v>17</v>
      </c>
      <c r="X9290" s="237" t="str">
        <f t="shared" si="1760"/>
        <v>Jeff Teague</v>
      </c>
      <c r="Y9290" s="237" t="str">
        <f t="shared" si="1761"/>
        <v>MIN</v>
      </c>
      <c r="Z9290" s="237" t="str">
        <f t="shared" si="1759"/>
        <v>PG</v>
      </c>
      <c r="AA9290" s="237">
        <f t="shared" si="1762"/>
        <v>42.2</v>
      </c>
      <c r="AB9290" s="237" t="str">
        <f t="shared" si="1763"/>
        <v>PHO</v>
      </c>
      <c r="AC9290" s="244">
        <v>43085</v>
      </c>
      <c r="AD9290" s="237" t="str">
        <f t="shared" si="1764"/>
        <v>H</v>
      </c>
      <c r="AE9290" s="245">
        <f t="shared" si="1765"/>
        <v>34.93333333333333</v>
      </c>
      <c r="AF9290" s="269">
        <f t="shared" si="1766"/>
        <v>0.17980400511291011</v>
      </c>
      <c r="AG9290" s="237" t="str">
        <f t="shared" si="1767"/>
        <v>Jeff Teague</v>
      </c>
      <c r="AH9290" s="269">
        <f t="shared" si="1768"/>
        <v>0.17785246839410007</v>
      </c>
      <c r="AI9290" s="188" t="b">
        <f t="shared" si="1769"/>
        <v>0</v>
      </c>
      <c r="AJ9290" s="188">
        <f t="shared" si="1770"/>
        <v>44.75</v>
      </c>
    </row>
    <row r="9291" spans="1:36" x14ac:dyDescent="0.2">
      <c r="A9291" s="188" t="s">
        <v>351</v>
      </c>
      <c r="B9291" s="188" t="s">
        <v>39</v>
      </c>
      <c r="D9291" s="188" t="s">
        <v>64</v>
      </c>
      <c r="E9291" s="246">
        <v>1.5215277777777778</v>
      </c>
      <c r="F9291" s="188">
        <v>5</v>
      </c>
      <c r="G9291" s="188">
        <v>16</v>
      </c>
      <c r="H9291" s="188">
        <v>0.313</v>
      </c>
      <c r="I9291" s="258">
        <v>1</v>
      </c>
      <c r="J9291" s="188">
        <v>6</v>
      </c>
      <c r="K9291" s="261">
        <v>0.16700000000000001</v>
      </c>
      <c r="L9291" s="188">
        <v>2</v>
      </c>
      <c r="M9291" s="188">
        <v>4</v>
      </c>
      <c r="N9291" s="188">
        <v>0.5</v>
      </c>
      <c r="O9291" s="188">
        <v>1</v>
      </c>
      <c r="P9291" s="188">
        <v>0</v>
      </c>
      <c r="Q9291" s="188">
        <v>1</v>
      </c>
      <c r="R9291" s="188">
        <v>1</v>
      </c>
      <c r="S9291" s="188">
        <v>3</v>
      </c>
      <c r="T9291" s="188">
        <v>1</v>
      </c>
      <c r="U9291" s="188">
        <v>2</v>
      </c>
      <c r="V9291" s="188">
        <v>4</v>
      </c>
      <c r="W9291" s="188">
        <v>13</v>
      </c>
      <c r="X9291" s="237" t="str">
        <f t="shared" si="1760"/>
        <v>Andrew Wiggins</v>
      </c>
      <c r="Y9291" s="237" t="str">
        <f t="shared" si="1761"/>
        <v>MIN</v>
      </c>
      <c r="Z9291" s="237" t="str">
        <f t="shared" si="1759"/>
        <v>SG</v>
      </c>
      <c r="AA9291" s="237">
        <f t="shared" si="1762"/>
        <v>25.7</v>
      </c>
      <c r="AB9291" s="237" t="str">
        <f t="shared" si="1763"/>
        <v>PHO</v>
      </c>
      <c r="AC9291" s="244">
        <v>43085</v>
      </c>
      <c r="AD9291" s="237" t="str">
        <f t="shared" si="1764"/>
        <v>H</v>
      </c>
      <c r="AE9291" s="245">
        <f t="shared" si="1765"/>
        <v>36.516666666666666</v>
      </c>
      <c r="AF9291" s="269">
        <f t="shared" si="1766"/>
        <v>0.10950149126544526</v>
      </c>
      <c r="AG9291" s="237" t="str">
        <f t="shared" si="1767"/>
        <v>Andrew Wiggins</v>
      </c>
      <c r="AH9291" s="269">
        <f t="shared" si="1768"/>
        <v>0.23282442810552442</v>
      </c>
      <c r="AI9291" s="188" t="b">
        <f t="shared" si="1769"/>
        <v>0</v>
      </c>
      <c r="AJ9291" s="188">
        <f t="shared" si="1770"/>
        <v>27.25</v>
      </c>
    </row>
    <row r="9292" spans="1:36" x14ac:dyDescent="0.2">
      <c r="A9292" s="188" t="s">
        <v>101</v>
      </c>
      <c r="B9292" s="188" t="s">
        <v>39</v>
      </c>
      <c r="D9292" s="188" t="s">
        <v>64</v>
      </c>
      <c r="E9292" s="246">
        <v>1.5215277777777778</v>
      </c>
      <c r="F9292" s="188">
        <v>5</v>
      </c>
      <c r="G9292" s="188">
        <v>18</v>
      </c>
      <c r="H9292" s="188">
        <v>0.27800000000000002</v>
      </c>
      <c r="I9292" s="258">
        <v>0</v>
      </c>
      <c r="J9292" s="188">
        <v>3</v>
      </c>
      <c r="K9292" s="261">
        <v>0</v>
      </c>
      <c r="L9292" s="188">
        <v>0</v>
      </c>
      <c r="M9292" s="188">
        <v>0</v>
      </c>
      <c r="O9292" s="188">
        <v>1</v>
      </c>
      <c r="P9292" s="188">
        <v>5</v>
      </c>
      <c r="Q9292" s="188">
        <v>6</v>
      </c>
      <c r="R9292" s="188">
        <v>2</v>
      </c>
      <c r="S9292" s="188">
        <v>3</v>
      </c>
      <c r="T9292" s="188">
        <v>0</v>
      </c>
      <c r="U9292" s="188">
        <v>1</v>
      </c>
      <c r="V9292" s="188">
        <v>1</v>
      </c>
      <c r="W9292" s="188">
        <v>10</v>
      </c>
      <c r="X9292" s="237" t="str">
        <f t="shared" si="1760"/>
        <v>Jimmy Butler</v>
      </c>
      <c r="Y9292" s="237" t="str">
        <f t="shared" si="1761"/>
        <v>MIN</v>
      </c>
      <c r="Z9292" s="237" t="str">
        <f t="shared" si="1759"/>
        <v>SF</v>
      </c>
      <c r="AA9292" s="237">
        <f t="shared" si="1762"/>
        <v>28.2</v>
      </c>
      <c r="AB9292" s="237" t="str">
        <f t="shared" si="1763"/>
        <v>PHO</v>
      </c>
      <c r="AC9292" s="244">
        <v>43085</v>
      </c>
      <c r="AD9292" s="237" t="str">
        <f t="shared" si="1764"/>
        <v>H</v>
      </c>
      <c r="AE9292" s="245">
        <f t="shared" si="1765"/>
        <v>36.516666666666666</v>
      </c>
      <c r="AF9292" s="269">
        <f t="shared" si="1766"/>
        <v>0.12015338730293992</v>
      </c>
      <c r="AG9292" s="237" t="str">
        <f t="shared" si="1767"/>
        <v>Jimmy Butler</v>
      </c>
      <c r="AH9292" s="269">
        <f t="shared" si="1768"/>
        <v>0.2238696424091581</v>
      </c>
      <c r="AI9292" s="188" t="b">
        <f t="shared" si="1769"/>
        <v>0</v>
      </c>
      <c r="AJ9292" s="188">
        <f t="shared" si="1770"/>
        <v>30.5</v>
      </c>
    </row>
    <row r="9293" spans="1:36" x14ac:dyDescent="0.2">
      <c r="A9293" s="188" t="s">
        <v>418</v>
      </c>
      <c r="B9293" s="188" t="s">
        <v>39</v>
      </c>
      <c r="D9293" s="188" t="s">
        <v>64</v>
      </c>
      <c r="E9293" s="247">
        <v>0.5444444444444444</v>
      </c>
      <c r="F9293" s="188">
        <v>3</v>
      </c>
      <c r="G9293" s="188">
        <v>3</v>
      </c>
      <c r="H9293" s="188">
        <v>1</v>
      </c>
      <c r="I9293" s="258">
        <v>2</v>
      </c>
      <c r="J9293" s="188">
        <v>2</v>
      </c>
      <c r="K9293" s="261">
        <v>1</v>
      </c>
      <c r="L9293" s="188">
        <v>2</v>
      </c>
      <c r="M9293" s="188">
        <v>2</v>
      </c>
      <c r="N9293" s="188">
        <v>1</v>
      </c>
      <c r="O9293" s="188">
        <v>0</v>
      </c>
      <c r="P9293" s="188">
        <v>0</v>
      </c>
      <c r="Q9293" s="188">
        <v>0</v>
      </c>
      <c r="R9293" s="188">
        <v>1</v>
      </c>
      <c r="S9293" s="188">
        <v>3</v>
      </c>
      <c r="T9293" s="188">
        <v>0</v>
      </c>
      <c r="U9293" s="188">
        <v>0</v>
      </c>
      <c r="V9293" s="188">
        <v>0</v>
      </c>
      <c r="W9293" s="188">
        <v>10</v>
      </c>
      <c r="X9293" s="237" t="str">
        <f t="shared" si="1760"/>
        <v>Tyus Jones</v>
      </c>
      <c r="Y9293" s="237" t="str">
        <f t="shared" si="1761"/>
        <v>MIN</v>
      </c>
      <c r="Z9293" s="237" t="str">
        <f t="shared" si="1759"/>
        <v>PG</v>
      </c>
      <c r="AA9293" s="237">
        <f t="shared" si="1762"/>
        <v>20.5</v>
      </c>
      <c r="AB9293" s="237" t="str">
        <f t="shared" si="1763"/>
        <v>PHO</v>
      </c>
      <c r="AC9293" s="244">
        <v>43085</v>
      </c>
      <c r="AD9293" s="237" t="str">
        <f t="shared" si="1764"/>
        <v>H</v>
      </c>
      <c r="AE9293" s="245">
        <f t="shared" si="1765"/>
        <v>13.066666666666666</v>
      </c>
      <c r="AF9293" s="269">
        <f t="shared" si="1766"/>
        <v>8.7345547507456336E-2</v>
      </c>
      <c r="AG9293" s="237" t="str">
        <f t="shared" si="1767"/>
        <v>Tyus Jones</v>
      </c>
      <c r="AH9293" s="269">
        <f t="shared" si="1768"/>
        <v>0.1277613949846701</v>
      </c>
      <c r="AI9293" s="188" t="b">
        <f t="shared" si="1769"/>
        <v>0</v>
      </c>
      <c r="AJ9293" s="188">
        <f t="shared" si="1770"/>
        <v>21</v>
      </c>
    </row>
    <row r="9294" spans="1:36" x14ac:dyDescent="0.2">
      <c r="A9294" s="188" t="s">
        <v>123</v>
      </c>
      <c r="B9294" s="188" t="s">
        <v>39</v>
      </c>
      <c r="D9294" s="188" t="s">
        <v>64</v>
      </c>
      <c r="E9294" s="247">
        <v>0.72916666666666663</v>
      </c>
      <c r="F9294" s="188">
        <v>2</v>
      </c>
      <c r="G9294" s="188">
        <v>7</v>
      </c>
      <c r="H9294" s="188">
        <v>0.28599999999999998</v>
      </c>
      <c r="I9294" s="258">
        <v>1</v>
      </c>
      <c r="J9294" s="188">
        <v>4</v>
      </c>
      <c r="K9294" s="261">
        <v>0.25</v>
      </c>
      <c r="L9294" s="188">
        <v>1</v>
      </c>
      <c r="M9294" s="188">
        <v>1</v>
      </c>
      <c r="N9294" s="188">
        <v>1</v>
      </c>
      <c r="O9294" s="188">
        <v>0</v>
      </c>
      <c r="P9294" s="188">
        <v>0</v>
      </c>
      <c r="Q9294" s="188">
        <v>0</v>
      </c>
      <c r="R9294" s="188">
        <v>4</v>
      </c>
      <c r="S9294" s="188">
        <v>0</v>
      </c>
      <c r="T9294" s="188">
        <v>0</v>
      </c>
      <c r="U9294" s="188">
        <v>1</v>
      </c>
      <c r="V9294" s="188">
        <v>1</v>
      </c>
      <c r="W9294" s="188">
        <v>6</v>
      </c>
      <c r="X9294" s="237" t="str">
        <f t="shared" si="1760"/>
        <v>Jamal Crawford</v>
      </c>
      <c r="Y9294" s="237" t="str">
        <f t="shared" si="1761"/>
        <v>MIN</v>
      </c>
      <c r="Z9294" s="237" t="str">
        <f t="shared" si="1759"/>
        <v>SG</v>
      </c>
      <c r="AA9294" s="237">
        <f t="shared" si="1762"/>
        <v>11</v>
      </c>
      <c r="AB9294" s="237" t="str">
        <f t="shared" si="1763"/>
        <v>PHO</v>
      </c>
      <c r="AC9294" s="244">
        <v>43085</v>
      </c>
      <c r="AD9294" s="237" t="str">
        <f t="shared" si="1764"/>
        <v>H</v>
      </c>
      <c r="AE9294" s="245">
        <f t="shared" si="1765"/>
        <v>17.5</v>
      </c>
      <c r="AF9294" s="269">
        <f t="shared" si="1766"/>
        <v>4.6868342564976566E-2</v>
      </c>
      <c r="AG9294" s="237" t="str">
        <f t="shared" si="1767"/>
        <v>Jamal Crawford</v>
      </c>
      <c r="AH9294" s="269">
        <f t="shared" si="1768"/>
        <v>0.20750909184039343</v>
      </c>
      <c r="AI9294" s="188" t="b">
        <f t="shared" si="1769"/>
        <v>0</v>
      </c>
      <c r="AJ9294" s="188">
        <f t="shared" si="1770"/>
        <v>13.5</v>
      </c>
    </row>
    <row r="9295" spans="1:36" x14ac:dyDescent="0.2">
      <c r="A9295" s="188" t="s">
        <v>139</v>
      </c>
      <c r="B9295" s="188" t="s">
        <v>39</v>
      </c>
      <c r="D9295" s="188" t="s">
        <v>64</v>
      </c>
      <c r="E9295" s="247">
        <v>0.64861111111111114</v>
      </c>
      <c r="F9295" s="188">
        <v>1</v>
      </c>
      <c r="G9295" s="188">
        <v>4</v>
      </c>
      <c r="H9295" s="188">
        <v>0.25</v>
      </c>
      <c r="I9295" s="258">
        <v>0</v>
      </c>
      <c r="J9295" s="188">
        <v>1</v>
      </c>
      <c r="K9295" s="261">
        <v>0</v>
      </c>
      <c r="L9295" s="188">
        <v>0</v>
      </c>
      <c r="M9295" s="188">
        <v>0</v>
      </c>
      <c r="O9295" s="188">
        <v>1</v>
      </c>
      <c r="P9295" s="188">
        <v>1</v>
      </c>
      <c r="Q9295" s="188">
        <v>2</v>
      </c>
      <c r="R9295" s="188">
        <v>0</v>
      </c>
      <c r="S9295" s="188">
        <v>1</v>
      </c>
      <c r="T9295" s="188">
        <v>1</v>
      </c>
      <c r="U9295" s="188">
        <v>1</v>
      </c>
      <c r="V9295" s="188">
        <v>1</v>
      </c>
      <c r="W9295" s="188">
        <v>2</v>
      </c>
      <c r="X9295" s="237" t="str">
        <f t="shared" si="1760"/>
        <v>Gorgui Dieng</v>
      </c>
      <c r="Y9295" s="237" t="str">
        <f t="shared" si="1761"/>
        <v>MIN</v>
      </c>
      <c r="Z9295" s="237" t="str">
        <f t="shared" si="1759"/>
        <v>C</v>
      </c>
      <c r="AA9295" s="237">
        <f t="shared" si="1762"/>
        <v>9.4</v>
      </c>
      <c r="AB9295" s="237" t="str">
        <f t="shared" si="1763"/>
        <v>PHO</v>
      </c>
      <c r="AC9295" s="244">
        <v>43085</v>
      </c>
      <c r="AD9295" s="237" t="str">
        <f t="shared" si="1764"/>
        <v>H</v>
      </c>
      <c r="AE9295" s="245">
        <f t="shared" si="1765"/>
        <v>15.566666666666666</v>
      </c>
      <c r="AF9295" s="269">
        <f t="shared" si="1766"/>
        <v>4.0051129100979979E-2</v>
      </c>
      <c r="AG9295" s="237" t="str">
        <f t="shared" si="1767"/>
        <v>Gorgui Dieng</v>
      </c>
      <c r="AH9295" s="269">
        <f t="shared" si="1768"/>
        <v>0.13819970317774863</v>
      </c>
      <c r="AI9295" s="188" t="b">
        <f t="shared" si="1769"/>
        <v>0</v>
      </c>
      <c r="AJ9295" s="188">
        <f t="shared" si="1770"/>
        <v>10</v>
      </c>
    </row>
    <row r="9296" spans="1:36" x14ac:dyDescent="0.2">
      <c r="A9296" s="188" t="s">
        <v>545</v>
      </c>
      <c r="B9296" s="188" t="s">
        <v>39</v>
      </c>
      <c r="D9296" s="188" t="s">
        <v>64</v>
      </c>
      <c r="E9296" s="247">
        <v>0.23194444444444443</v>
      </c>
      <c r="F9296" s="188">
        <v>1</v>
      </c>
      <c r="G9296" s="188">
        <v>2</v>
      </c>
      <c r="H9296" s="188">
        <v>0.5</v>
      </c>
      <c r="I9296" s="258">
        <v>0</v>
      </c>
      <c r="J9296" s="188">
        <v>1</v>
      </c>
      <c r="K9296" s="261">
        <v>0</v>
      </c>
      <c r="L9296" s="188">
        <v>0</v>
      </c>
      <c r="M9296" s="188">
        <v>2</v>
      </c>
      <c r="N9296" s="188">
        <v>0</v>
      </c>
      <c r="O9296" s="188">
        <v>0</v>
      </c>
      <c r="P9296" s="188">
        <v>0</v>
      </c>
      <c r="Q9296" s="188">
        <v>0</v>
      </c>
      <c r="R9296" s="188">
        <v>0</v>
      </c>
      <c r="S9296" s="188">
        <v>1</v>
      </c>
      <c r="T9296" s="188">
        <v>0</v>
      </c>
      <c r="U9296" s="188">
        <v>0</v>
      </c>
      <c r="V9296" s="188">
        <v>1</v>
      </c>
      <c r="W9296" s="188">
        <v>2</v>
      </c>
      <c r="X9296" s="237" t="str">
        <f t="shared" si="1760"/>
        <v>Marcus Georges-Hunt</v>
      </c>
      <c r="Y9296" s="237" t="str">
        <f t="shared" si="1761"/>
        <v>MIN</v>
      </c>
      <c r="Z9296" s="237" t="str">
        <f t="shared" si="1759"/>
        <v>SG</v>
      </c>
      <c r="AA9296" s="237">
        <f t="shared" si="1762"/>
        <v>5</v>
      </c>
      <c r="AB9296" s="237" t="str">
        <f t="shared" si="1763"/>
        <v>PHO</v>
      </c>
      <c r="AC9296" s="244">
        <v>43085</v>
      </c>
      <c r="AD9296" s="237" t="str">
        <f t="shared" si="1764"/>
        <v>H</v>
      </c>
      <c r="AE9296" s="245">
        <f t="shared" si="1765"/>
        <v>5.5666666666666664</v>
      </c>
      <c r="AF9296" s="269">
        <f t="shared" si="1766"/>
        <v>2.130379207498935E-2</v>
      </c>
      <c r="AG9296" s="237" t="str">
        <f t="shared" si="1767"/>
        <v>Marcus Georges-Hunt</v>
      </c>
      <c r="AH9296" s="269">
        <f t="shared" si="1768"/>
        <v>0.22260248237837699</v>
      </c>
      <c r="AI9296" s="188" t="b">
        <f t="shared" si="1769"/>
        <v>0</v>
      </c>
      <c r="AJ9296" s="188">
        <f t="shared" si="1770"/>
        <v>5</v>
      </c>
    </row>
    <row r="9297" spans="1:36" x14ac:dyDescent="0.2">
      <c r="A9297" s="188" t="s">
        <v>348</v>
      </c>
      <c r="B9297" s="188" t="s">
        <v>29</v>
      </c>
      <c r="C9297" s="188" t="s">
        <v>373</v>
      </c>
      <c r="D9297" s="188" t="s">
        <v>54</v>
      </c>
      <c r="E9297" s="246">
        <v>1.4826388888888891</v>
      </c>
      <c r="F9297" s="188">
        <v>9</v>
      </c>
      <c r="G9297" s="188">
        <v>18</v>
      </c>
      <c r="H9297" s="188">
        <v>0.5</v>
      </c>
      <c r="I9297" s="258">
        <v>0</v>
      </c>
      <c r="J9297" s="188">
        <v>3</v>
      </c>
      <c r="K9297" s="261">
        <v>0</v>
      </c>
      <c r="L9297" s="188">
        <v>7</v>
      </c>
      <c r="M9297" s="188">
        <v>10</v>
      </c>
      <c r="N9297" s="188">
        <v>0.7</v>
      </c>
      <c r="O9297" s="188">
        <v>2</v>
      </c>
      <c r="P9297" s="188">
        <v>5</v>
      </c>
      <c r="Q9297" s="188">
        <v>7</v>
      </c>
      <c r="R9297" s="188">
        <v>7</v>
      </c>
      <c r="S9297" s="188">
        <v>2</v>
      </c>
      <c r="T9297" s="188">
        <v>0</v>
      </c>
      <c r="U9297" s="188">
        <v>4</v>
      </c>
      <c r="V9297" s="188">
        <v>3</v>
      </c>
      <c r="W9297" s="188">
        <v>25</v>
      </c>
      <c r="X9297" s="237" t="str">
        <f t="shared" si="1760"/>
        <v>Russell Westbrook</v>
      </c>
      <c r="Y9297" s="237" t="str">
        <f t="shared" si="1761"/>
        <v>OKC</v>
      </c>
      <c r="Z9297" s="237" t="str">
        <f t="shared" si="1759"/>
        <v>PG</v>
      </c>
      <c r="AA9297" s="237">
        <f t="shared" si="1762"/>
        <v>45.9</v>
      </c>
      <c r="AB9297" s="237" t="str">
        <f t="shared" si="1763"/>
        <v>NYK</v>
      </c>
      <c r="AC9297" s="244">
        <v>43085</v>
      </c>
      <c r="AD9297" s="237" t="str">
        <f t="shared" si="1764"/>
        <v>A</v>
      </c>
      <c r="AE9297" s="245">
        <f t="shared" si="1765"/>
        <v>35.583333333333336</v>
      </c>
      <c r="AF9297" s="269">
        <f t="shared" si="1766"/>
        <v>0.22131147540983612</v>
      </c>
      <c r="AG9297" s="237" t="str">
        <f t="shared" si="1767"/>
        <v>Russell Westbrook</v>
      </c>
      <c r="AH9297" s="269">
        <f t="shared" si="1768"/>
        <v>0.33035415571380772</v>
      </c>
      <c r="AI9297" s="188" t="b">
        <f t="shared" si="1769"/>
        <v>0</v>
      </c>
      <c r="AJ9297" s="188">
        <f t="shared" si="1770"/>
        <v>52.75</v>
      </c>
    </row>
    <row r="9298" spans="1:36" x14ac:dyDescent="0.2">
      <c r="A9298" s="188" t="s">
        <v>165</v>
      </c>
      <c r="B9298" s="188" t="s">
        <v>29</v>
      </c>
      <c r="C9298" s="188" t="s">
        <v>373</v>
      </c>
      <c r="D9298" s="188" t="s">
        <v>54</v>
      </c>
      <c r="E9298" s="246">
        <v>1.5388888888888888</v>
      </c>
      <c r="F9298" s="188">
        <v>6</v>
      </c>
      <c r="G9298" s="188">
        <v>14</v>
      </c>
      <c r="H9298" s="188">
        <v>0.42899999999999999</v>
      </c>
      <c r="I9298" s="258">
        <v>4</v>
      </c>
      <c r="J9298" s="188">
        <v>7</v>
      </c>
      <c r="K9298" s="261">
        <v>0.57099999999999995</v>
      </c>
      <c r="L9298" s="188">
        <v>2</v>
      </c>
      <c r="M9298" s="188">
        <v>4</v>
      </c>
      <c r="N9298" s="188">
        <v>0.5</v>
      </c>
      <c r="O9298" s="188">
        <v>4</v>
      </c>
      <c r="P9298" s="188">
        <v>5</v>
      </c>
      <c r="Q9298" s="188">
        <v>9</v>
      </c>
      <c r="R9298" s="188">
        <v>4</v>
      </c>
      <c r="S9298" s="188">
        <v>2</v>
      </c>
      <c r="T9298" s="188">
        <v>1</v>
      </c>
      <c r="U9298" s="188">
        <v>2</v>
      </c>
      <c r="V9298" s="188">
        <v>2</v>
      </c>
      <c r="W9298" s="188">
        <v>18</v>
      </c>
      <c r="X9298" s="237" t="str">
        <f t="shared" si="1760"/>
        <v>Paul George</v>
      </c>
      <c r="Y9298" s="237" t="str">
        <f t="shared" si="1761"/>
        <v>OKC</v>
      </c>
      <c r="Z9298" s="237" t="str">
        <f t="shared" si="1759"/>
        <v>SF</v>
      </c>
      <c r="AA9298" s="237">
        <f t="shared" si="1762"/>
        <v>41.8</v>
      </c>
      <c r="AB9298" s="237" t="str">
        <f t="shared" si="1763"/>
        <v>NYK</v>
      </c>
      <c r="AC9298" s="244">
        <v>43085</v>
      </c>
      <c r="AD9298" s="237" t="str">
        <f t="shared" si="1764"/>
        <v>A</v>
      </c>
      <c r="AE9298" s="245">
        <f t="shared" si="1765"/>
        <v>36.93333333333333</v>
      </c>
      <c r="AF9298" s="269">
        <f t="shared" si="1766"/>
        <v>0.20154291224686599</v>
      </c>
      <c r="AG9298" s="237" t="str">
        <f t="shared" si="1767"/>
        <v>Paul George</v>
      </c>
      <c r="AH9298" s="269">
        <f t="shared" si="1768"/>
        <v>0.2141149206646886</v>
      </c>
      <c r="AI9298" s="188" t="b">
        <f t="shared" si="1769"/>
        <v>0</v>
      </c>
      <c r="AJ9298" s="188">
        <f t="shared" si="1770"/>
        <v>46.75</v>
      </c>
    </row>
    <row r="9299" spans="1:36" x14ac:dyDescent="0.2">
      <c r="A9299" s="188" t="s">
        <v>53</v>
      </c>
      <c r="B9299" s="188" t="s">
        <v>29</v>
      </c>
      <c r="C9299" s="188" t="s">
        <v>373</v>
      </c>
      <c r="D9299" s="188" t="s">
        <v>54</v>
      </c>
      <c r="E9299" s="246">
        <v>1.3472222222222223</v>
      </c>
      <c r="F9299" s="188">
        <v>5</v>
      </c>
      <c r="G9299" s="188">
        <v>18</v>
      </c>
      <c r="H9299" s="188">
        <v>0.27800000000000002</v>
      </c>
      <c r="I9299" s="258">
        <v>2</v>
      </c>
      <c r="J9299" s="188">
        <v>4</v>
      </c>
      <c r="K9299" s="261">
        <v>0.5</v>
      </c>
      <c r="L9299" s="188">
        <v>0</v>
      </c>
      <c r="M9299" s="188">
        <v>0</v>
      </c>
      <c r="O9299" s="188">
        <v>1</v>
      </c>
      <c r="P9299" s="188">
        <v>4</v>
      </c>
      <c r="Q9299" s="188">
        <v>5</v>
      </c>
      <c r="R9299" s="188">
        <v>1</v>
      </c>
      <c r="S9299" s="188">
        <v>1</v>
      </c>
      <c r="T9299" s="188">
        <v>0</v>
      </c>
      <c r="U9299" s="188">
        <v>3</v>
      </c>
      <c r="V9299" s="188">
        <v>5</v>
      </c>
      <c r="W9299" s="188">
        <v>12</v>
      </c>
      <c r="X9299" s="237" t="str">
        <f t="shared" si="1760"/>
        <v>Carmelo Anthony</v>
      </c>
      <c r="Y9299" s="237" t="str">
        <f t="shared" si="1761"/>
        <v>OKC</v>
      </c>
      <c r="Z9299" s="237" t="str">
        <f t="shared" si="1759"/>
        <v>SF</v>
      </c>
      <c r="AA9299" s="237">
        <f t="shared" si="1762"/>
        <v>19.5</v>
      </c>
      <c r="AB9299" s="237" t="str">
        <f t="shared" si="1763"/>
        <v>NYK</v>
      </c>
      <c r="AC9299" s="244">
        <v>43085</v>
      </c>
      <c r="AD9299" s="237" t="str">
        <f t="shared" si="1764"/>
        <v>A</v>
      </c>
      <c r="AE9299" s="245">
        <f t="shared" si="1765"/>
        <v>32.333333333333336</v>
      </c>
      <c r="AF9299" s="269">
        <f t="shared" si="1766"/>
        <v>9.4021215043394432E-2</v>
      </c>
      <c r="AG9299" s="237" t="str">
        <f t="shared" si="1767"/>
        <v>Carmelo Anthony</v>
      </c>
      <c r="AH9299" s="269">
        <f t="shared" si="1768"/>
        <v>0.28919534074173248</v>
      </c>
      <c r="AI9299" s="188" t="b">
        <f t="shared" si="1769"/>
        <v>0</v>
      </c>
      <c r="AJ9299" s="188">
        <f t="shared" si="1770"/>
        <v>22.25</v>
      </c>
    </row>
    <row r="9300" spans="1:36" x14ac:dyDescent="0.2">
      <c r="A9300" s="188" t="s">
        <v>282</v>
      </c>
      <c r="B9300" s="188" t="s">
        <v>29</v>
      </c>
      <c r="C9300" s="188" t="s">
        <v>373</v>
      </c>
      <c r="D9300" s="188" t="s">
        <v>54</v>
      </c>
      <c r="E9300" s="246">
        <v>1.0305555555555557</v>
      </c>
      <c r="F9300" s="188">
        <v>4</v>
      </c>
      <c r="G9300" s="188">
        <v>6</v>
      </c>
      <c r="H9300" s="188">
        <v>0.66700000000000004</v>
      </c>
      <c r="I9300" s="258">
        <v>4</v>
      </c>
      <c r="J9300" s="188">
        <v>6</v>
      </c>
      <c r="K9300" s="261">
        <v>0.66700000000000004</v>
      </c>
      <c r="L9300" s="188">
        <v>0</v>
      </c>
      <c r="M9300" s="188">
        <v>0</v>
      </c>
      <c r="O9300" s="188">
        <v>1</v>
      </c>
      <c r="P9300" s="188">
        <v>4</v>
      </c>
      <c r="Q9300" s="188">
        <v>5</v>
      </c>
      <c r="R9300" s="188">
        <v>1</v>
      </c>
      <c r="S9300" s="188">
        <v>2</v>
      </c>
      <c r="T9300" s="188">
        <v>2</v>
      </c>
      <c r="U9300" s="188">
        <v>3</v>
      </c>
      <c r="V9300" s="188">
        <v>1</v>
      </c>
      <c r="W9300" s="188">
        <v>12</v>
      </c>
      <c r="X9300" s="237" t="str">
        <f t="shared" si="1760"/>
        <v>Patrick Patterson</v>
      </c>
      <c r="Y9300" s="237" t="str">
        <f t="shared" si="1761"/>
        <v>OKC</v>
      </c>
      <c r="Z9300" s="237" t="str">
        <f t="shared" si="1759"/>
        <v>PF</v>
      </c>
      <c r="AA9300" s="237">
        <f t="shared" si="1762"/>
        <v>28.5</v>
      </c>
      <c r="AB9300" s="237" t="str">
        <f t="shared" si="1763"/>
        <v>NYK</v>
      </c>
      <c r="AC9300" s="244">
        <v>43085</v>
      </c>
      <c r="AD9300" s="237" t="str">
        <f t="shared" si="1764"/>
        <v>A</v>
      </c>
      <c r="AE9300" s="245">
        <f t="shared" si="1765"/>
        <v>24.733333333333334</v>
      </c>
      <c r="AF9300" s="269">
        <f t="shared" si="1766"/>
        <v>0.13741562198649956</v>
      </c>
      <c r="AG9300" s="237" t="str">
        <f t="shared" si="1767"/>
        <v>Patrick Patterson</v>
      </c>
      <c r="AH9300" s="269">
        <f t="shared" si="1768"/>
        <v>0.16202511389265334</v>
      </c>
      <c r="AI9300" s="188" t="b">
        <f t="shared" si="1769"/>
        <v>0</v>
      </c>
      <c r="AJ9300" s="188">
        <f t="shared" si="1770"/>
        <v>30.25</v>
      </c>
    </row>
    <row r="9301" spans="1:36" x14ac:dyDescent="0.2">
      <c r="A9301" s="188" t="s">
        <v>154</v>
      </c>
      <c r="B9301" s="188" t="s">
        <v>29</v>
      </c>
      <c r="C9301" s="188" t="s">
        <v>373</v>
      </c>
      <c r="D9301" s="188" t="s">
        <v>54</v>
      </c>
      <c r="E9301" s="247">
        <v>0.64097222222222217</v>
      </c>
      <c r="F9301" s="188">
        <v>4</v>
      </c>
      <c r="G9301" s="188">
        <v>8</v>
      </c>
      <c r="H9301" s="188">
        <v>0.5</v>
      </c>
      <c r="I9301" s="258">
        <v>2</v>
      </c>
      <c r="J9301" s="188">
        <v>3</v>
      </c>
      <c r="K9301" s="261">
        <v>0.66700000000000004</v>
      </c>
      <c r="L9301" s="188">
        <v>0</v>
      </c>
      <c r="M9301" s="188">
        <v>0</v>
      </c>
      <c r="O9301" s="188">
        <v>1</v>
      </c>
      <c r="P9301" s="188">
        <v>0</v>
      </c>
      <c r="Q9301" s="188">
        <v>1</v>
      </c>
      <c r="R9301" s="188">
        <v>2</v>
      </c>
      <c r="S9301" s="188">
        <v>0</v>
      </c>
      <c r="T9301" s="188">
        <v>0</v>
      </c>
      <c r="U9301" s="188">
        <v>1</v>
      </c>
      <c r="V9301" s="188">
        <v>0</v>
      </c>
      <c r="W9301" s="188">
        <v>10</v>
      </c>
      <c r="X9301" s="237" t="str">
        <f t="shared" si="1760"/>
        <v>Raymond Felton</v>
      </c>
      <c r="Y9301" s="237" t="str">
        <f t="shared" si="1761"/>
        <v>OKC</v>
      </c>
      <c r="Z9301" s="237" t="str">
        <f t="shared" si="1759"/>
        <v>PG</v>
      </c>
      <c r="AA9301" s="237">
        <f t="shared" si="1762"/>
        <v>13.2</v>
      </c>
      <c r="AB9301" s="237" t="str">
        <f t="shared" si="1763"/>
        <v>NYK</v>
      </c>
      <c r="AC9301" s="244">
        <v>43085</v>
      </c>
      <c r="AD9301" s="237" t="str">
        <f t="shared" si="1764"/>
        <v>A</v>
      </c>
      <c r="AE9301" s="245">
        <f t="shared" si="1765"/>
        <v>15.383333333333333</v>
      </c>
      <c r="AF9301" s="269">
        <f t="shared" si="1766"/>
        <v>6.3645130183220835E-2</v>
      </c>
      <c r="AG9301" s="237" t="str">
        <f t="shared" si="1767"/>
        <v>Raymond Felton</v>
      </c>
      <c r="AH9301" s="269">
        <f t="shared" si="1768"/>
        <v>0.26050408344170922</v>
      </c>
      <c r="AI9301" s="188" t="b">
        <f t="shared" si="1769"/>
        <v>0</v>
      </c>
      <c r="AJ9301" s="188">
        <f t="shared" si="1770"/>
        <v>15.25</v>
      </c>
    </row>
    <row r="9302" spans="1:36" x14ac:dyDescent="0.2">
      <c r="A9302" s="188" t="s">
        <v>172</v>
      </c>
      <c r="B9302" s="188" t="s">
        <v>29</v>
      </c>
      <c r="C9302" s="188" t="s">
        <v>373</v>
      </c>
      <c r="D9302" s="188" t="s">
        <v>54</v>
      </c>
      <c r="E9302" s="247">
        <v>0.90833333333333333</v>
      </c>
      <c r="F9302" s="188">
        <v>4</v>
      </c>
      <c r="G9302" s="188">
        <v>7</v>
      </c>
      <c r="H9302" s="188">
        <v>0.57099999999999995</v>
      </c>
      <c r="I9302" s="258">
        <v>0</v>
      </c>
      <c r="J9302" s="188">
        <v>1</v>
      </c>
      <c r="K9302" s="261">
        <v>0</v>
      </c>
      <c r="L9302" s="188">
        <v>1</v>
      </c>
      <c r="M9302" s="188">
        <v>2</v>
      </c>
      <c r="N9302" s="188">
        <v>0.5</v>
      </c>
      <c r="O9302" s="188">
        <v>2</v>
      </c>
      <c r="P9302" s="188">
        <v>2</v>
      </c>
      <c r="Q9302" s="188">
        <v>4</v>
      </c>
      <c r="R9302" s="188">
        <v>1</v>
      </c>
      <c r="S9302" s="188">
        <v>0</v>
      </c>
      <c r="T9302" s="188">
        <v>1</v>
      </c>
      <c r="U9302" s="188">
        <v>0</v>
      </c>
      <c r="V9302" s="188">
        <v>5</v>
      </c>
      <c r="W9302" s="188">
        <v>9</v>
      </c>
      <c r="X9302" s="237" t="str">
        <f t="shared" si="1760"/>
        <v>Jerami Grant</v>
      </c>
      <c r="Y9302" s="237" t="str">
        <f t="shared" si="1761"/>
        <v>OKC</v>
      </c>
      <c r="Z9302" s="237" t="str">
        <f t="shared" si="1759"/>
        <v>SF</v>
      </c>
      <c r="AA9302" s="237">
        <f t="shared" si="1762"/>
        <v>18.3</v>
      </c>
      <c r="AB9302" s="237" t="str">
        <f t="shared" si="1763"/>
        <v>NYK</v>
      </c>
      <c r="AC9302" s="244">
        <v>43085</v>
      </c>
      <c r="AD9302" s="237" t="str">
        <f t="shared" si="1764"/>
        <v>A</v>
      </c>
      <c r="AE9302" s="245">
        <f t="shared" si="1765"/>
        <v>21.8</v>
      </c>
      <c r="AF9302" s="269">
        <f t="shared" si="1766"/>
        <v>8.8235294117647078E-2</v>
      </c>
      <c r="AG9302" s="237" t="str">
        <f t="shared" si="1767"/>
        <v>Jerami Grant</v>
      </c>
      <c r="AH9302" s="269">
        <f t="shared" si="1768"/>
        <v>0.16095045190720159</v>
      </c>
      <c r="AI9302" s="188" t="b">
        <f t="shared" si="1769"/>
        <v>0</v>
      </c>
      <c r="AJ9302" s="188">
        <f t="shared" si="1770"/>
        <v>19.5</v>
      </c>
    </row>
    <row r="9303" spans="1:36" x14ac:dyDescent="0.2">
      <c r="A9303" s="188" t="s">
        <v>299</v>
      </c>
      <c r="B9303" s="188" t="s">
        <v>29</v>
      </c>
      <c r="C9303" s="188" t="s">
        <v>373</v>
      </c>
      <c r="D9303" s="188" t="s">
        <v>54</v>
      </c>
      <c r="E9303" s="247">
        <v>0.87638888888888899</v>
      </c>
      <c r="F9303" s="188">
        <v>3</v>
      </c>
      <c r="G9303" s="188">
        <v>7</v>
      </c>
      <c r="H9303" s="188">
        <v>0.42899999999999999</v>
      </c>
      <c r="I9303" s="258">
        <v>0</v>
      </c>
      <c r="J9303" s="188">
        <v>0</v>
      </c>
      <c r="K9303" s="261"/>
      <c r="L9303" s="188">
        <v>0</v>
      </c>
      <c r="M9303" s="188">
        <v>0</v>
      </c>
      <c r="O9303" s="188">
        <v>4</v>
      </c>
      <c r="P9303" s="188">
        <v>1</v>
      </c>
      <c r="Q9303" s="188">
        <v>5</v>
      </c>
      <c r="R9303" s="188">
        <v>0</v>
      </c>
      <c r="S9303" s="188">
        <v>0</v>
      </c>
      <c r="T9303" s="188">
        <v>2</v>
      </c>
      <c r="U9303" s="188">
        <v>0</v>
      </c>
      <c r="V9303" s="188">
        <v>2</v>
      </c>
      <c r="W9303" s="188">
        <v>6</v>
      </c>
      <c r="X9303" s="237" t="str">
        <f t="shared" si="1760"/>
        <v>Andre Roberson</v>
      </c>
      <c r="Y9303" s="237" t="str">
        <f t="shared" si="1761"/>
        <v>OKC</v>
      </c>
      <c r="Z9303" s="237" t="str">
        <f t="shared" si="1759"/>
        <v>SG</v>
      </c>
      <c r="AA9303" s="237">
        <f t="shared" si="1762"/>
        <v>18</v>
      </c>
      <c r="AB9303" s="237" t="str">
        <f t="shared" si="1763"/>
        <v>NYK</v>
      </c>
      <c r="AC9303" s="244">
        <v>43085</v>
      </c>
      <c r="AD9303" s="237" t="str">
        <f t="shared" si="1764"/>
        <v>A</v>
      </c>
      <c r="AE9303" s="245">
        <f t="shared" si="1765"/>
        <v>21.033333333333335</v>
      </c>
      <c r="AF9303" s="269">
        <f t="shared" si="1766"/>
        <v>8.6788813886210237E-2</v>
      </c>
      <c r="AG9303" s="237" t="str">
        <f t="shared" si="1767"/>
        <v>Andre Roberson</v>
      </c>
      <c r="AH9303" s="269">
        <f t="shared" si="1768"/>
        <v>0.14818778685656656</v>
      </c>
      <c r="AI9303" s="188" t="b">
        <f t="shared" si="1769"/>
        <v>0</v>
      </c>
      <c r="AJ9303" s="188">
        <f t="shared" si="1770"/>
        <v>19.25</v>
      </c>
    </row>
    <row r="9304" spans="1:36" x14ac:dyDescent="0.2">
      <c r="A9304" s="188" t="s">
        <v>398</v>
      </c>
      <c r="B9304" s="188" t="s">
        <v>29</v>
      </c>
      <c r="C9304" s="188" t="s">
        <v>373</v>
      </c>
      <c r="D9304" s="188" t="s">
        <v>54</v>
      </c>
      <c r="E9304" s="247">
        <v>0.3888888888888889</v>
      </c>
      <c r="F9304" s="188">
        <v>1</v>
      </c>
      <c r="G9304" s="188">
        <v>1</v>
      </c>
      <c r="H9304" s="188">
        <v>1</v>
      </c>
      <c r="I9304" s="258">
        <v>0</v>
      </c>
      <c r="J9304" s="188">
        <v>0</v>
      </c>
      <c r="K9304" s="261"/>
      <c r="L9304" s="188">
        <v>1</v>
      </c>
      <c r="M9304" s="188">
        <v>2</v>
      </c>
      <c r="N9304" s="188">
        <v>0.5</v>
      </c>
      <c r="O9304" s="188">
        <v>0</v>
      </c>
      <c r="P9304" s="188">
        <v>1</v>
      </c>
      <c r="Q9304" s="188">
        <v>1</v>
      </c>
      <c r="R9304" s="188">
        <v>0</v>
      </c>
      <c r="S9304" s="188">
        <v>0</v>
      </c>
      <c r="T9304" s="188">
        <v>0</v>
      </c>
      <c r="U9304" s="188">
        <v>0</v>
      </c>
      <c r="V9304" s="188">
        <v>2</v>
      </c>
      <c r="W9304" s="188">
        <v>3</v>
      </c>
      <c r="X9304" s="237" t="str">
        <f t="shared" si="1760"/>
        <v>Nick Collison</v>
      </c>
      <c r="Y9304" s="237" t="str">
        <f t="shared" si="1761"/>
        <v>OKC</v>
      </c>
      <c r="Z9304" s="237" t="str">
        <f t="shared" ref="Z9304:Z9339" si="1771">VLOOKUP(X9304,BBRef,2,FALSE)</f>
        <v>PF</v>
      </c>
      <c r="AA9304" s="237">
        <f t="shared" si="1762"/>
        <v>4.2</v>
      </c>
      <c r="AB9304" s="237" t="str">
        <f t="shared" si="1763"/>
        <v>NYK</v>
      </c>
      <c r="AC9304" s="244">
        <v>43085</v>
      </c>
      <c r="AD9304" s="237" t="str">
        <f t="shared" si="1764"/>
        <v>A</v>
      </c>
      <c r="AE9304" s="245">
        <f t="shared" si="1765"/>
        <v>9.3333333333333339</v>
      </c>
      <c r="AF9304" s="269">
        <f t="shared" si="1766"/>
        <v>2.0250723240115724E-2</v>
      </c>
      <c r="AG9304" s="237" t="str">
        <f t="shared" si="1767"/>
        <v>Nick Collison</v>
      </c>
      <c r="AH9304" s="269">
        <f t="shared" si="1768"/>
        <v>8.9689901934799893E-2</v>
      </c>
      <c r="AI9304" s="188" t="b">
        <f t="shared" si="1769"/>
        <v>0</v>
      </c>
      <c r="AJ9304" s="188">
        <f t="shared" si="1770"/>
        <v>4.25</v>
      </c>
    </row>
    <row r="9305" spans="1:36" x14ac:dyDescent="0.2">
      <c r="A9305" s="188" t="s">
        <v>652</v>
      </c>
      <c r="B9305" s="188" t="s">
        <v>29</v>
      </c>
      <c r="C9305" s="188" t="s">
        <v>373</v>
      </c>
      <c r="D9305" s="188" t="s">
        <v>54</v>
      </c>
      <c r="E9305" s="247">
        <v>0.5756944444444444</v>
      </c>
      <c r="F9305" s="188">
        <v>0</v>
      </c>
      <c r="G9305" s="188">
        <v>2</v>
      </c>
      <c r="H9305" s="188">
        <v>0</v>
      </c>
      <c r="I9305" s="258">
        <v>0</v>
      </c>
      <c r="J9305" s="188">
        <v>0</v>
      </c>
      <c r="K9305" s="261"/>
      <c r="L9305" s="188">
        <v>1</v>
      </c>
      <c r="M9305" s="188">
        <v>2</v>
      </c>
      <c r="N9305" s="188">
        <v>0.5</v>
      </c>
      <c r="O9305" s="188">
        <v>0</v>
      </c>
      <c r="P9305" s="188">
        <v>3</v>
      </c>
      <c r="Q9305" s="188">
        <v>3</v>
      </c>
      <c r="R9305" s="188">
        <v>1</v>
      </c>
      <c r="S9305" s="188">
        <v>1</v>
      </c>
      <c r="T9305" s="188">
        <v>1</v>
      </c>
      <c r="U9305" s="188">
        <v>0</v>
      </c>
      <c r="V9305" s="188">
        <v>1</v>
      </c>
      <c r="W9305" s="188">
        <v>1</v>
      </c>
      <c r="X9305" s="237" t="str">
        <f t="shared" si="1760"/>
        <v>Dakari Johnson</v>
      </c>
      <c r="Y9305" s="237" t="str">
        <f t="shared" si="1761"/>
        <v>OKC</v>
      </c>
      <c r="Z9305" s="237" t="str">
        <f t="shared" si="1771"/>
        <v>C</v>
      </c>
      <c r="AA9305" s="237">
        <f t="shared" si="1762"/>
        <v>12.1</v>
      </c>
      <c r="AB9305" s="237" t="str">
        <f t="shared" si="1763"/>
        <v>NYK</v>
      </c>
      <c r="AC9305" s="244">
        <v>43085</v>
      </c>
      <c r="AD9305" s="237" t="str">
        <f t="shared" si="1764"/>
        <v>A</v>
      </c>
      <c r="AE9305" s="245">
        <f t="shared" si="1765"/>
        <v>13.816666666666666</v>
      </c>
      <c r="AF9305" s="269">
        <f t="shared" si="1766"/>
        <v>5.8341369334619107E-2</v>
      </c>
      <c r="AG9305" s="237" t="str">
        <f t="shared" si="1767"/>
        <v>Dakari Johnson</v>
      </c>
      <c r="AH9305" s="269">
        <f t="shared" si="1768"/>
        <v>9.2813614095709582E-2</v>
      </c>
      <c r="AI9305" s="188" t="b">
        <f t="shared" si="1769"/>
        <v>0</v>
      </c>
      <c r="AJ9305" s="188">
        <f t="shared" si="1770"/>
        <v>12.25</v>
      </c>
    </row>
    <row r="9306" spans="1:36" x14ac:dyDescent="0.2">
      <c r="A9306" s="188" t="s">
        <v>495</v>
      </c>
      <c r="B9306" s="188" t="s">
        <v>29</v>
      </c>
      <c r="C9306" s="188" t="s">
        <v>373</v>
      </c>
      <c r="D9306" s="188" t="s">
        <v>54</v>
      </c>
      <c r="E9306" s="247">
        <v>0.56874999999999998</v>
      </c>
      <c r="F9306" s="188">
        <v>0</v>
      </c>
      <c r="G9306" s="188">
        <v>1</v>
      </c>
      <c r="H9306" s="188">
        <v>0</v>
      </c>
      <c r="I9306" s="258">
        <v>0</v>
      </c>
      <c r="J9306" s="188">
        <v>0</v>
      </c>
      <c r="K9306" s="261"/>
      <c r="L9306" s="188">
        <v>0</v>
      </c>
      <c r="M9306" s="188">
        <v>0</v>
      </c>
      <c r="O9306" s="188">
        <v>1</v>
      </c>
      <c r="P9306" s="188">
        <v>0</v>
      </c>
      <c r="Q9306" s="188">
        <v>1</v>
      </c>
      <c r="R9306" s="188">
        <v>1</v>
      </c>
      <c r="S9306" s="188">
        <v>0</v>
      </c>
      <c r="T9306" s="188">
        <v>0</v>
      </c>
      <c r="U9306" s="188">
        <v>1</v>
      </c>
      <c r="V9306" s="188">
        <v>0</v>
      </c>
      <c r="W9306" s="188">
        <v>0</v>
      </c>
      <c r="X9306" s="237" t="str">
        <f t="shared" si="1760"/>
        <v>Josh Huestis</v>
      </c>
      <c r="Y9306" s="237" t="str">
        <f t="shared" si="1761"/>
        <v>OKC</v>
      </c>
      <c r="Z9306" s="237" t="str">
        <f t="shared" si="1771"/>
        <v>SF</v>
      </c>
      <c r="AA9306" s="237">
        <f t="shared" si="1762"/>
        <v>1.7000000000000002</v>
      </c>
      <c r="AB9306" s="237" t="str">
        <f t="shared" si="1763"/>
        <v>NYK</v>
      </c>
      <c r="AC9306" s="244">
        <v>43085</v>
      </c>
      <c r="AD9306" s="237" t="str">
        <f t="shared" si="1764"/>
        <v>A</v>
      </c>
      <c r="AE9306" s="245">
        <f t="shared" si="1765"/>
        <v>13.649999999999999</v>
      </c>
      <c r="AF9306" s="269">
        <f t="shared" si="1766"/>
        <v>8.196721311475412E-3</v>
      </c>
      <c r="AG9306" s="237" t="str">
        <f t="shared" si="1767"/>
        <v>Josh Huestis</v>
      </c>
      <c r="AH9306" s="269">
        <f t="shared" si="1768"/>
        <v>6.5240881567412187E-2</v>
      </c>
      <c r="AI9306" s="188" t="b">
        <f t="shared" si="1769"/>
        <v>0</v>
      </c>
      <c r="AJ9306" s="188">
        <f t="shared" si="1770"/>
        <v>3.25</v>
      </c>
    </row>
    <row r="9307" spans="1:36" x14ac:dyDescent="0.2">
      <c r="A9307" s="188" t="s">
        <v>27</v>
      </c>
      <c r="B9307" s="188" t="s">
        <v>29</v>
      </c>
      <c r="C9307" s="188" t="s">
        <v>373</v>
      </c>
      <c r="D9307" s="188" t="s">
        <v>54</v>
      </c>
      <c r="E9307" s="247">
        <v>0.34583333333333338</v>
      </c>
      <c r="F9307" s="188">
        <v>0</v>
      </c>
      <c r="G9307" s="188">
        <v>2</v>
      </c>
      <c r="H9307" s="188">
        <v>0</v>
      </c>
      <c r="I9307" s="258">
        <v>0</v>
      </c>
      <c r="J9307" s="188">
        <v>2</v>
      </c>
      <c r="K9307" s="261">
        <v>0</v>
      </c>
      <c r="L9307" s="188">
        <v>0</v>
      </c>
      <c r="M9307" s="188">
        <v>0</v>
      </c>
      <c r="O9307" s="188">
        <v>0</v>
      </c>
      <c r="P9307" s="188">
        <v>1</v>
      </c>
      <c r="Q9307" s="188">
        <v>1</v>
      </c>
      <c r="R9307" s="188">
        <v>0</v>
      </c>
      <c r="S9307" s="188">
        <v>1</v>
      </c>
      <c r="T9307" s="188">
        <v>0</v>
      </c>
      <c r="U9307" s="188">
        <v>0</v>
      </c>
      <c r="V9307" s="188">
        <v>0</v>
      </c>
      <c r="W9307" s="188">
        <v>0</v>
      </c>
      <c r="X9307" s="237" t="str">
        <f t="shared" si="1760"/>
        <v>Alex Abrines</v>
      </c>
      <c r="Y9307" s="237" t="str">
        <f t="shared" si="1761"/>
        <v>OKC</v>
      </c>
      <c r="Z9307" s="237" t="str">
        <f t="shared" si="1771"/>
        <v>SG</v>
      </c>
      <c r="AA9307" s="237">
        <f t="shared" si="1762"/>
        <v>4.2</v>
      </c>
      <c r="AB9307" s="237" t="str">
        <f t="shared" si="1763"/>
        <v>NYK</v>
      </c>
      <c r="AC9307" s="244">
        <v>43085</v>
      </c>
      <c r="AD9307" s="237" t="str">
        <f t="shared" si="1764"/>
        <v>A</v>
      </c>
      <c r="AE9307" s="245">
        <f t="shared" si="1765"/>
        <v>8.3000000000000007</v>
      </c>
      <c r="AF9307" s="269">
        <f t="shared" si="1766"/>
        <v>2.0250723240115724E-2</v>
      </c>
      <c r="AG9307" s="237" t="str">
        <f t="shared" si="1767"/>
        <v>Alex Abrines</v>
      </c>
      <c r="AH9307" s="269">
        <f t="shared" si="1768"/>
        <v>0.10729373896327425</v>
      </c>
      <c r="AI9307" s="188" t="b">
        <f t="shared" si="1769"/>
        <v>0</v>
      </c>
      <c r="AJ9307" s="188">
        <f t="shared" si="1770"/>
        <v>4.25</v>
      </c>
    </row>
    <row r="9308" spans="1:36" x14ac:dyDescent="0.2">
      <c r="A9308" s="188" t="s">
        <v>650</v>
      </c>
      <c r="B9308" s="188" t="s">
        <v>29</v>
      </c>
      <c r="C9308" s="188" t="s">
        <v>373</v>
      </c>
      <c r="D9308" s="188" t="s">
        <v>54</v>
      </c>
      <c r="E9308" s="247">
        <v>0.29583333333333334</v>
      </c>
      <c r="F9308" s="188">
        <v>0</v>
      </c>
      <c r="G9308" s="188">
        <v>1</v>
      </c>
      <c r="H9308" s="188">
        <v>0</v>
      </c>
      <c r="I9308" s="258">
        <v>0</v>
      </c>
      <c r="J9308" s="188">
        <v>1</v>
      </c>
      <c r="K9308" s="261">
        <v>0</v>
      </c>
      <c r="L9308" s="188">
        <v>0</v>
      </c>
      <c r="M9308" s="188">
        <v>0</v>
      </c>
      <c r="O9308" s="188">
        <v>0</v>
      </c>
      <c r="P9308" s="188">
        <v>0</v>
      </c>
      <c r="Q9308" s="188">
        <v>0</v>
      </c>
      <c r="R9308" s="188">
        <v>0</v>
      </c>
      <c r="S9308" s="188">
        <v>0</v>
      </c>
      <c r="T9308" s="188">
        <v>0</v>
      </c>
      <c r="U9308" s="188">
        <v>0</v>
      </c>
      <c r="V9308" s="188">
        <v>1</v>
      </c>
      <c r="W9308" s="188">
        <v>0</v>
      </c>
      <c r="X9308" s="237" t="str">
        <f t="shared" ref="X9308:X9371" si="1772">$A9308</f>
        <v>Terrance Ferguson</v>
      </c>
      <c r="Y9308" s="237" t="str">
        <f t="shared" ref="Y9308:Y9371" si="1773">$B9308</f>
        <v>OKC</v>
      </c>
      <c r="Z9308" s="237" t="str">
        <f t="shared" si="1771"/>
        <v>SG</v>
      </c>
      <c r="AA9308" s="237">
        <f t="shared" ref="AA9308:AA9371" si="1774">$W9308+($Q9308*1.2)+($R9308*1.5)+(3*$S9308)+(3*$T9308)+($U9308*-1)</f>
        <v>0</v>
      </c>
      <c r="AB9308" s="237" t="str">
        <f t="shared" ref="AB9308:AB9371" si="1775">$D9308</f>
        <v>NYK</v>
      </c>
      <c r="AC9308" s="244">
        <v>43085</v>
      </c>
      <c r="AD9308" s="237" t="str">
        <f t="shared" ref="AD9308:AD9371" si="1776">IF($C9308="@","A","H")</f>
        <v>A</v>
      </c>
      <c r="AE9308" s="245">
        <f t="shared" ref="AE9308:AE9371" si="1777">$E9308*24</f>
        <v>7.1</v>
      </c>
      <c r="AF9308" s="269">
        <f t="shared" si="1766"/>
        <v>0</v>
      </c>
      <c r="AG9308" s="237" t="str">
        <f t="shared" si="1767"/>
        <v>Terrance Ferguson</v>
      </c>
      <c r="AH9308" s="269">
        <f t="shared" si="1768"/>
        <v>6.2713946013744803E-2</v>
      </c>
      <c r="AI9308" s="188" t="b">
        <f t="shared" si="1769"/>
        <v>0</v>
      </c>
      <c r="AJ9308" s="188">
        <f t="shared" si="1770"/>
        <v>0</v>
      </c>
    </row>
    <row r="9309" spans="1:36" x14ac:dyDescent="0.2">
      <c r="A9309" s="188" t="s">
        <v>77</v>
      </c>
      <c r="B9309" s="188" t="s">
        <v>54</v>
      </c>
      <c r="D9309" s="188" t="s">
        <v>29</v>
      </c>
      <c r="E9309" s="246">
        <v>1.5645833333333332</v>
      </c>
      <c r="F9309" s="188">
        <v>11</v>
      </c>
      <c r="G9309" s="188">
        <v>18</v>
      </c>
      <c r="H9309" s="188">
        <v>0.61099999999999999</v>
      </c>
      <c r="I9309" s="258">
        <v>2</v>
      </c>
      <c r="J9309" s="188">
        <v>2</v>
      </c>
      <c r="K9309" s="261">
        <v>1</v>
      </c>
      <c r="L9309" s="188">
        <v>6</v>
      </c>
      <c r="M9309" s="188">
        <v>7</v>
      </c>
      <c r="N9309" s="188">
        <v>0.85699999999999998</v>
      </c>
      <c r="O9309" s="188">
        <v>0</v>
      </c>
      <c r="P9309" s="188">
        <v>5</v>
      </c>
      <c r="Q9309" s="188">
        <v>5</v>
      </c>
      <c r="R9309" s="188">
        <v>4</v>
      </c>
      <c r="S9309" s="188">
        <v>0</v>
      </c>
      <c r="T9309" s="188">
        <v>2</v>
      </c>
      <c r="U9309" s="188">
        <v>2</v>
      </c>
      <c r="V9309" s="188">
        <v>3</v>
      </c>
      <c r="W9309" s="188">
        <v>30</v>
      </c>
      <c r="X9309" s="237" t="str">
        <f t="shared" si="1772"/>
        <v>Michael Beasley</v>
      </c>
      <c r="Y9309" s="237" t="str">
        <f t="shared" si="1773"/>
        <v>NYK</v>
      </c>
      <c r="Z9309" s="237" t="str">
        <f t="shared" si="1771"/>
        <v>SF</v>
      </c>
      <c r="AA9309" s="237">
        <f t="shared" si="1774"/>
        <v>46</v>
      </c>
      <c r="AB9309" s="237" t="str">
        <f t="shared" si="1775"/>
        <v>OKC</v>
      </c>
      <c r="AC9309" s="244">
        <v>43085</v>
      </c>
      <c r="AD9309" s="237" t="str">
        <f t="shared" si="1776"/>
        <v>H</v>
      </c>
      <c r="AE9309" s="245">
        <f t="shared" si="1777"/>
        <v>37.549999999999997</v>
      </c>
      <c r="AF9309" s="269">
        <f t="shared" si="1766"/>
        <v>0.22168674698795179</v>
      </c>
      <c r="AG9309" s="237" t="str">
        <f t="shared" si="1767"/>
        <v>Michael Beasley</v>
      </c>
      <c r="AH9309" s="269">
        <f t="shared" si="1768"/>
        <v>0.31574339237181481</v>
      </c>
      <c r="AI9309" s="188" t="b">
        <f t="shared" si="1769"/>
        <v>0</v>
      </c>
      <c r="AJ9309" s="188">
        <f t="shared" si="1770"/>
        <v>48.25</v>
      </c>
    </row>
    <row r="9310" spans="1:36" x14ac:dyDescent="0.2">
      <c r="A9310" s="188" t="s">
        <v>226</v>
      </c>
      <c r="B9310" s="188" t="s">
        <v>54</v>
      </c>
      <c r="D9310" s="188" t="s">
        <v>29</v>
      </c>
      <c r="E9310" s="246">
        <v>1.3173611111111112</v>
      </c>
      <c r="F9310" s="188">
        <v>5</v>
      </c>
      <c r="G9310" s="188">
        <v>12</v>
      </c>
      <c r="H9310" s="188">
        <v>0.41699999999999998</v>
      </c>
      <c r="I9310" s="258">
        <v>3</v>
      </c>
      <c r="J9310" s="188">
        <v>6</v>
      </c>
      <c r="K9310" s="261">
        <v>0.5</v>
      </c>
      <c r="L9310" s="188">
        <v>7</v>
      </c>
      <c r="M9310" s="188">
        <v>7</v>
      </c>
      <c r="N9310" s="188">
        <v>1</v>
      </c>
      <c r="O9310" s="188">
        <v>1</v>
      </c>
      <c r="P9310" s="188">
        <v>4</v>
      </c>
      <c r="Q9310" s="188">
        <v>5</v>
      </c>
      <c r="R9310" s="188">
        <v>2</v>
      </c>
      <c r="S9310" s="188">
        <v>2</v>
      </c>
      <c r="T9310" s="188">
        <v>0</v>
      </c>
      <c r="U9310" s="188">
        <v>1</v>
      </c>
      <c r="V9310" s="188">
        <v>2</v>
      </c>
      <c r="W9310" s="188">
        <v>20</v>
      </c>
      <c r="X9310" s="237" t="str">
        <f t="shared" si="1772"/>
        <v>Courtney Lee</v>
      </c>
      <c r="Y9310" s="237" t="str">
        <f t="shared" si="1773"/>
        <v>NYK</v>
      </c>
      <c r="Z9310" s="237" t="str">
        <f t="shared" si="1771"/>
        <v>SG</v>
      </c>
      <c r="AA9310" s="237">
        <f t="shared" si="1774"/>
        <v>34</v>
      </c>
      <c r="AB9310" s="237" t="str">
        <f t="shared" si="1775"/>
        <v>OKC</v>
      </c>
      <c r="AC9310" s="244">
        <v>43085</v>
      </c>
      <c r="AD9310" s="237" t="str">
        <f t="shared" si="1776"/>
        <v>H</v>
      </c>
      <c r="AE9310" s="245">
        <f t="shared" si="1777"/>
        <v>31.616666666666667</v>
      </c>
      <c r="AF9310" s="269">
        <f t="shared" si="1766"/>
        <v>0.16385542168674699</v>
      </c>
      <c r="AG9310" s="237" t="str">
        <f t="shared" si="1767"/>
        <v>Courtney Lee</v>
      </c>
      <c r="AH9310" s="269">
        <f t="shared" si="1768"/>
        <v>0.26126327799481519</v>
      </c>
      <c r="AI9310" s="188" t="b">
        <f t="shared" si="1769"/>
        <v>0</v>
      </c>
      <c r="AJ9310" s="188">
        <f t="shared" si="1770"/>
        <v>36.25</v>
      </c>
    </row>
    <row r="9311" spans="1:36" x14ac:dyDescent="0.2">
      <c r="A9311" s="188" t="s">
        <v>252</v>
      </c>
      <c r="B9311" s="188" t="s">
        <v>54</v>
      </c>
      <c r="D9311" s="188" t="s">
        <v>29</v>
      </c>
      <c r="E9311" s="246">
        <v>1.3520833333333335</v>
      </c>
      <c r="F9311" s="188">
        <v>5</v>
      </c>
      <c r="G9311" s="188">
        <v>9</v>
      </c>
      <c r="H9311" s="188">
        <v>0.55600000000000005</v>
      </c>
      <c r="I9311" s="258">
        <v>3</v>
      </c>
      <c r="J9311" s="188">
        <v>5</v>
      </c>
      <c r="K9311" s="261">
        <v>0.6</v>
      </c>
      <c r="L9311" s="188">
        <v>0</v>
      </c>
      <c r="M9311" s="188">
        <v>0</v>
      </c>
      <c r="O9311" s="188">
        <v>0</v>
      </c>
      <c r="P9311" s="188">
        <v>1</v>
      </c>
      <c r="Q9311" s="188">
        <v>1</v>
      </c>
      <c r="R9311" s="188">
        <v>1</v>
      </c>
      <c r="S9311" s="188">
        <v>0</v>
      </c>
      <c r="T9311" s="188">
        <v>0</v>
      </c>
      <c r="U9311" s="188">
        <v>0</v>
      </c>
      <c r="V9311" s="188">
        <v>0</v>
      </c>
      <c r="W9311" s="188">
        <v>13</v>
      </c>
      <c r="X9311" s="237" t="str">
        <f t="shared" si="1772"/>
        <v>Doug McDermott</v>
      </c>
      <c r="Y9311" s="237" t="str">
        <f t="shared" si="1773"/>
        <v>NYK</v>
      </c>
      <c r="Z9311" s="237" t="str">
        <f t="shared" si="1771"/>
        <v>SF</v>
      </c>
      <c r="AA9311" s="237">
        <f t="shared" si="1774"/>
        <v>15.7</v>
      </c>
      <c r="AB9311" s="237" t="str">
        <f t="shared" si="1775"/>
        <v>OKC</v>
      </c>
      <c r="AC9311" s="244">
        <v>43085</v>
      </c>
      <c r="AD9311" s="237" t="str">
        <f t="shared" si="1776"/>
        <v>H</v>
      </c>
      <c r="AE9311" s="245">
        <f t="shared" si="1777"/>
        <v>32.450000000000003</v>
      </c>
      <c r="AF9311" s="269">
        <f t="shared" si="1766"/>
        <v>7.5662650602409634E-2</v>
      </c>
      <c r="AG9311" s="237" t="str">
        <f t="shared" si="1767"/>
        <v>Doug McDermott</v>
      </c>
      <c r="AH9311" s="269">
        <f t="shared" si="1768"/>
        <v>0.14247419633999622</v>
      </c>
      <c r="AI9311" s="188" t="b">
        <f t="shared" si="1769"/>
        <v>0</v>
      </c>
      <c r="AJ9311" s="188">
        <f t="shared" si="1770"/>
        <v>16.25</v>
      </c>
    </row>
    <row r="9312" spans="1:36" x14ac:dyDescent="0.2">
      <c r="A9312" s="188" t="s">
        <v>528</v>
      </c>
      <c r="B9312" s="188" t="s">
        <v>54</v>
      </c>
      <c r="D9312" s="188" t="s">
        <v>29</v>
      </c>
      <c r="E9312" s="246">
        <v>1.4548611111111109</v>
      </c>
      <c r="F9312" s="188">
        <v>3</v>
      </c>
      <c r="G9312" s="188">
        <v>5</v>
      </c>
      <c r="H9312" s="188">
        <v>0.6</v>
      </c>
      <c r="I9312" s="258">
        <v>1</v>
      </c>
      <c r="J9312" s="188">
        <v>2</v>
      </c>
      <c r="K9312" s="261">
        <v>0.5</v>
      </c>
      <c r="L9312" s="188">
        <v>5</v>
      </c>
      <c r="M9312" s="188">
        <v>6</v>
      </c>
      <c r="N9312" s="188">
        <v>0.83299999999999996</v>
      </c>
      <c r="O9312" s="188">
        <v>2</v>
      </c>
      <c r="P9312" s="188">
        <v>6</v>
      </c>
      <c r="Q9312" s="188">
        <v>8</v>
      </c>
      <c r="R9312" s="188">
        <v>7</v>
      </c>
      <c r="S9312" s="188">
        <v>3</v>
      </c>
      <c r="T9312" s="188">
        <v>0</v>
      </c>
      <c r="U9312" s="188">
        <v>3</v>
      </c>
      <c r="V9312" s="188">
        <v>2</v>
      </c>
      <c r="W9312" s="188">
        <v>12</v>
      </c>
      <c r="X9312" s="237" t="str">
        <f t="shared" si="1772"/>
        <v>Jarrett Jack</v>
      </c>
      <c r="Y9312" s="237" t="str">
        <f t="shared" si="1773"/>
        <v>NYK</v>
      </c>
      <c r="Z9312" s="237" t="str">
        <f t="shared" si="1771"/>
        <v>PG</v>
      </c>
      <c r="AA9312" s="237">
        <f t="shared" si="1774"/>
        <v>38.1</v>
      </c>
      <c r="AB9312" s="237" t="str">
        <f t="shared" si="1775"/>
        <v>OKC</v>
      </c>
      <c r="AC9312" s="244">
        <v>43085</v>
      </c>
      <c r="AD9312" s="237" t="str">
        <f t="shared" si="1776"/>
        <v>H</v>
      </c>
      <c r="AE9312" s="245">
        <f t="shared" si="1777"/>
        <v>34.916666666666664</v>
      </c>
      <c r="AF9312" s="269">
        <f t="shared" si="1766"/>
        <v>0.1836144578313253</v>
      </c>
      <c r="AG9312" s="237" t="str">
        <f t="shared" si="1767"/>
        <v>Jarrett Jack</v>
      </c>
      <c r="AH9312" s="269">
        <f t="shared" si="1768"/>
        <v>0.15653709092097953</v>
      </c>
      <c r="AI9312" s="188" t="b">
        <f t="shared" si="1769"/>
        <v>0</v>
      </c>
      <c r="AJ9312" s="188">
        <f t="shared" si="1770"/>
        <v>44.5</v>
      </c>
    </row>
    <row r="9313" spans="1:36" x14ac:dyDescent="0.2">
      <c r="A9313" s="188" t="s">
        <v>62</v>
      </c>
      <c r="B9313" s="188" t="s">
        <v>54</v>
      </c>
      <c r="D9313" s="188" t="s">
        <v>29</v>
      </c>
      <c r="E9313" s="247">
        <v>0.73263888888888884</v>
      </c>
      <c r="F9313" s="188">
        <v>4</v>
      </c>
      <c r="G9313" s="188">
        <v>5</v>
      </c>
      <c r="H9313" s="188">
        <v>0.8</v>
      </c>
      <c r="I9313" s="258">
        <v>3</v>
      </c>
      <c r="J9313" s="188">
        <v>4</v>
      </c>
      <c r="K9313" s="261">
        <v>0.75</v>
      </c>
      <c r="L9313" s="188">
        <v>0</v>
      </c>
      <c r="M9313" s="188">
        <v>0</v>
      </c>
      <c r="O9313" s="188">
        <v>0</v>
      </c>
      <c r="P9313" s="188">
        <v>1</v>
      </c>
      <c r="Q9313" s="188">
        <v>1</v>
      </c>
      <c r="R9313" s="188">
        <v>2</v>
      </c>
      <c r="S9313" s="188">
        <v>2</v>
      </c>
      <c r="T9313" s="188">
        <v>0</v>
      </c>
      <c r="U9313" s="188">
        <v>2</v>
      </c>
      <c r="V9313" s="188">
        <v>3</v>
      </c>
      <c r="W9313" s="188">
        <v>11</v>
      </c>
      <c r="X9313" s="237" t="str">
        <f t="shared" si="1772"/>
        <v>Ron Baker</v>
      </c>
      <c r="Y9313" s="237" t="str">
        <f t="shared" si="1773"/>
        <v>NYK</v>
      </c>
      <c r="Z9313" s="237" t="str">
        <f t="shared" si="1771"/>
        <v>SG</v>
      </c>
      <c r="AA9313" s="237">
        <f t="shared" si="1774"/>
        <v>19.2</v>
      </c>
      <c r="AB9313" s="237" t="str">
        <f t="shared" si="1775"/>
        <v>OKC</v>
      </c>
      <c r="AC9313" s="244">
        <v>43085</v>
      </c>
      <c r="AD9313" s="237" t="str">
        <f t="shared" si="1776"/>
        <v>H</v>
      </c>
      <c r="AE9313" s="245">
        <f t="shared" si="1777"/>
        <v>17.583333333333332</v>
      </c>
      <c r="AF9313" s="269">
        <f t="shared" si="1766"/>
        <v>9.2530120481927713E-2</v>
      </c>
      <c r="AG9313" s="237" t="str">
        <f t="shared" si="1767"/>
        <v>Ron Baker</v>
      </c>
      <c r="AH9313" s="269">
        <f t="shared" si="1768"/>
        <v>0.20450561578913204</v>
      </c>
      <c r="AI9313" s="188" t="b">
        <f t="shared" si="1769"/>
        <v>0</v>
      </c>
      <c r="AJ9313" s="188">
        <f t="shared" si="1770"/>
        <v>21.25</v>
      </c>
    </row>
    <row r="9314" spans="1:36" x14ac:dyDescent="0.2">
      <c r="A9314" s="188" t="s">
        <v>216</v>
      </c>
      <c r="B9314" s="188" t="s">
        <v>54</v>
      </c>
      <c r="D9314" s="188" t="s">
        <v>29</v>
      </c>
      <c r="E9314" s="247">
        <v>0.95763888888888893</v>
      </c>
      <c r="F9314" s="188">
        <v>4</v>
      </c>
      <c r="G9314" s="188">
        <v>6</v>
      </c>
      <c r="H9314" s="188">
        <v>0.66700000000000004</v>
      </c>
      <c r="I9314" s="258">
        <v>0</v>
      </c>
      <c r="J9314" s="188">
        <v>0</v>
      </c>
      <c r="K9314" s="261"/>
      <c r="L9314" s="188">
        <v>2</v>
      </c>
      <c r="M9314" s="188">
        <v>4</v>
      </c>
      <c r="N9314" s="188">
        <v>0.5</v>
      </c>
      <c r="O9314" s="188">
        <v>2</v>
      </c>
      <c r="P9314" s="188">
        <v>3</v>
      </c>
      <c r="Q9314" s="188">
        <v>5</v>
      </c>
      <c r="R9314" s="188">
        <v>2</v>
      </c>
      <c r="S9314" s="188">
        <v>0</v>
      </c>
      <c r="T9314" s="188">
        <v>0</v>
      </c>
      <c r="U9314" s="188">
        <v>2</v>
      </c>
      <c r="V9314" s="188">
        <v>2</v>
      </c>
      <c r="W9314" s="188">
        <v>10</v>
      </c>
      <c r="X9314" s="237" t="str">
        <f t="shared" si="1772"/>
        <v>Enes Kanter</v>
      </c>
      <c r="Y9314" s="237" t="str">
        <f t="shared" si="1773"/>
        <v>NYK</v>
      </c>
      <c r="Z9314" s="237" t="str">
        <f t="shared" si="1771"/>
        <v>C</v>
      </c>
      <c r="AA9314" s="237">
        <f t="shared" si="1774"/>
        <v>17</v>
      </c>
      <c r="AB9314" s="237" t="str">
        <f t="shared" si="1775"/>
        <v>OKC</v>
      </c>
      <c r="AC9314" s="244">
        <v>43085</v>
      </c>
      <c r="AD9314" s="237" t="str">
        <f t="shared" si="1776"/>
        <v>H</v>
      </c>
      <c r="AE9314" s="245">
        <f t="shared" si="1777"/>
        <v>22.983333333333334</v>
      </c>
      <c r="AF9314" s="269">
        <f t="shared" si="1766"/>
        <v>8.1927710843373497E-2</v>
      </c>
      <c r="AG9314" s="237" t="str">
        <f t="shared" si="1767"/>
        <v>Enes Kanter</v>
      </c>
      <c r="AH9314" s="269">
        <f t="shared" si="1768"/>
        <v>0.21814497302989067</v>
      </c>
      <c r="AI9314" s="188" t="b">
        <f t="shared" si="1769"/>
        <v>0</v>
      </c>
      <c r="AJ9314" s="188">
        <f t="shared" si="1770"/>
        <v>20.25</v>
      </c>
    </row>
    <row r="9315" spans="1:36" x14ac:dyDescent="0.2">
      <c r="A9315" s="188" t="s">
        <v>276</v>
      </c>
      <c r="B9315" s="188" t="s">
        <v>54</v>
      </c>
      <c r="D9315" s="188" t="s">
        <v>29</v>
      </c>
      <c r="E9315" s="246">
        <v>1.0222222222222224</v>
      </c>
      <c r="F9315" s="188">
        <v>4</v>
      </c>
      <c r="G9315" s="188">
        <v>7</v>
      </c>
      <c r="H9315" s="188">
        <v>0.57099999999999995</v>
      </c>
      <c r="I9315" s="258">
        <v>0</v>
      </c>
      <c r="J9315" s="188">
        <v>1</v>
      </c>
      <c r="K9315" s="261">
        <v>0</v>
      </c>
      <c r="L9315" s="188">
        <v>1</v>
      </c>
      <c r="M9315" s="188">
        <v>2</v>
      </c>
      <c r="N9315" s="188">
        <v>0.5</v>
      </c>
      <c r="O9315" s="188">
        <v>1</v>
      </c>
      <c r="P9315" s="188">
        <v>6</v>
      </c>
      <c r="Q9315" s="188">
        <v>7</v>
      </c>
      <c r="R9315" s="188">
        <v>2</v>
      </c>
      <c r="S9315" s="188">
        <v>0</v>
      </c>
      <c r="T9315" s="188">
        <v>1</v>
      </c>
      <c r="U9315" s="188">
        <v>3</v>
      </c>
      <c r="V9315" s="188">
        <v>4</v>
      </c>
      <c r="W9315" s="188">
        <v>9</v>
      </c>
      <c r="X9315" s="237" t="str">
        <f t="shared" si="1772"/>
        <v>Kyle O'Quinn</v>
      </c>
      <c r="Y9315" s="237" t="str">
        <f t="shared" si="1773"/>
        <v>NYK</v>
      </c>
      <c r="Z9315" s="237" t="str">
        <f t="shared" si="1771"/>
        <v>C</v>
      </c>
      <c r="AA9315" s="237">
        <f t="shared" si="1774"/>
        <v>20.399999999999999</v>
      </c>
      <c r="AB9315" s="237" t="str">
        <f t="shared" si="1775"/>
        <v>OKC</v>
      </c>
      <c r="AC9315" s="244">
        <v>43085</v>
      </c>
      <c r="AD9315" s="237" t="str">
        <f t="shared" si="1776"/>
        <v>H</v>
      </c>
      <c r="AE9315" s="245">
        <f t="shared" si="1777"/>
        <v>24.533333333333339</v>
      </c>
      <c r="AF9315" s="269">
        <f t="shared" si="1766"/>
        <v>9.8313253012048185E-2</v>
      </c>
      <c r="AG9315" s="237" t="str">
        <f t="shared" si="1767"/>
        <v>Kyle O'Quinn</v>
      </c>
      <c r="AH9315" s="269">
        <f t="shared" si="1768"/>
        <v>0.22781417510422866</v>
      </c>
      <c r="AI9315" s="188" t="b">
        <f t="shared" si="1769"/>
        <v>0</v>
      </c>
      <c r="AJ9315" s="188">
        <f t="shared" si="1770"/>
        <v>23.25</v>
      </c>
    </row>
    <row r="9316" spans="1:36" x14ac:dyDescent="0.2">
      <c r="A9316" s="188" t="s">
        <v>328</v>
      </c>
      <c r="B9316" s="188" t="s">
        <v>54</v>
      </c>
      <c r="D9316" s="188" t="s">
        <v>29</v>
      </c>
      <c r="E9316" s="246">
        <v>1.0534722222222224</v>
      </c>
      <c r="F9316" s="188">
        <v>2</v>
      </c>
      <c r="G9316" s="188">
        <v>5</v>
      </c>
      <c r="H9316" s="188">
        <v>0.4</v>
      </c>
      <c r="I9316" s="258">
        <v>2</v>
      </c>
      <c r="J9316" s="188">
        <v>3</v>
      </c>
      <c r="K9316" s="261">
        <v>0.66700000000000004</v>
      </c>
      <c r="L9316" s="188">
        <v>0</v>
      </c>
      <c r="M9316" s="188">
        <v>0</v>
      </c>
      <c r="O9316" s="188">
        <v>0</v>
      </c>
      <c r="P9316" s="188">
        <v>2</v>
      </c>
      <c r="Q9316" s="188">
        <v>2</v>
      </c>
      <c r="R9316" s="188">
        <v>1</v>
      </c>
      <c r="S9316" s="188">
        <v>1</v>
      </c>
      <c r="T9316" s="188">
        <v>0</v>
      </c>
      <c r="U9316" s="188">
        <v>0</v>
      </c>
      <c r="V9316" s="188">
        <v>2</v>
      </c>
      <c r="W9316" s="188">
        <v>6</v>
      </c>
      <c r="X9316" s="237" t="str">
        <f t="shared" si="1772"/>
        <v>Lance Thomas</v>
      </c>
      <c r="Y9316" s="237" t="str">
        <f t="shared" si="1773"/>
        <v>NYK</v>
      </c>
      <c r="Z9316" s="237" t="str">
        <f t="shared" si="1771"/>
        <v>SF</v>
      </c>
      <c r="AA9316" s="237">
        <f t="shared" si="1774"/>
        <v>12.9</v>
      </c>
      <c r="AB9316" s="237" t="str">
        <f t="shared" si="1775"/>
        <v>OKC</v>
      </c>
      <c r="AC9316" s="244">
        <v>43085</v>
      </c>
      <c r="AD9316" s="237" t="str">
        <f t="shared" si="1776"/>
        <v>H</v>
      </c>
      <c r="AE9316" s="245">
        <f t="shared" si="1777"/>
        <v>25.283333333333339</v>
      </c>
      <c r="AF9316" s="269">
        <f t="shared" si="1766"/>
        <v>6.2168674698795182E-2</v>
      </c>
      <c r="AG9316" s="237" t="str">
        <f t="shared" si="1767"/>
        <v>Lance Thomas</v>
      </c>
      <c r="AH9316" s="269">
        <f t="shared" si="1768"/>
        <v>0.10158839093018845</v>
      </c>
      <c r="AI9316" s="188" t="b">
        <f t="shared" si="1769"/>
        <v>0</v>
      </c>
      <c r="AJ9316" s="188">
        <f t="shared" si="1770"/>
        <v>13.5</v>
      </c>
    </row>
    <row r="9317" spans="1:36" x14ac:dyDescent="0.2">
      <c r="A9317" s="188" t="s">
        <v>581</v>
      </c>
      <c r="B9317" s="188" t="s">
        <v>54</v>
      </c>
      <c r="D9317" s="188" t="s">
        <v>29</v>
      </c>
      <c r="E9317" s="247">
        <v>0.54513888888888895</v>
      </c>
      <c r="F9317" s="188">
        <v>0</v>
      </c>
      <c r="G9317" s="188">
        <v>2</v>
      </c>
      <c r="H9317" s="188">
        <v>0</v>
      </c>
      <c r="I9317" s="258">
        <v>0</v>
      </c>
      <c r="J9317" s="188">
        <v>0</v>
      </c>
      <c r="K9317" s="261"/>
      <c r="L9317" s="188">
        <v>0</v>
      </c>
      <c r="M9317" s="188">
        <v>0</v>
      </c>
      <c r="O9317" s="188">
        <v>0</v>
      </c>
      <c r="P9317" s="188">
        <v>1</v>
      </c>
      <c r="Q9317" s="188">
        <v>1</v>
      </c>
      <c r="R9317" s="188">
        <v>0</v>
      </c>
      <c r="S9317" s="188">
        <v>1</v>
      </c>
      <c r="T9317" s="188">
        <v>0</v>
      </c>
      <c r="U9317" s="188">
        <v>0</v>
      </c>
      <c r="V9317" s="188">
        <v>4</v>
      </c>
      <c r="W9317" s="188">
        <v>0</v>
      </c>
      <c r="X9317" s="237" t="str">
        <f t="shared" si="1772"/>
        <v>Frank Ntilikina</v>
      </c>
      <c r="Y9317" s="237" t="str">
        <f t="shared" si="1773"/>
        <v>NYK</v>
      </c>
      <c r="Z9317" s="237" t="str">
        <f t="shared" si="1771"/>
        <v>PG</v>
      </c>
      <c r="AA9317" s="237">
        <f t="shared" si="1774"/>
        <v>4.2</v>
      </c>
      <c r="AB9317" s="237" t="str">
        <f t="shared" si="1775"/>
        <v>OKC</v>
      </c>
      <c r="AC9317" s="244">
        <v>43085</v>
      </c>
      <c r="AD9317" s="237" t="str">
        <f t="shared" si="1776"/>
        <v>H</v>
      </c>
      <c r="AE9317" s="245">
        <f t="shared" si="1777"/>
        <v>13.083333333333336</v>
      </c>
      <c r="AF9317" s="269">
        <f t="shared" si="1766"/>
        <v>2.0240963855421689E-2</v>
      </c>
      <c r="AG9317" s="237" t="str">
        <f t="shared" si="1767"/>
        <v>Frank Ntilikina</v>
      </c>
      <c r="AH9317" s="269">
        <f t="shared" si="1768"/>
        <v>7.8527179129220831E-2</v>
      </c>
      <c r="AI9317" s="188" t="b">
        <f t="shared" si="1769"/>
        <v>0</v>
      </c>
      <c r="AJ9317" s="188">
        <f t="shared" si="1770"/>
        <v>4.25</v>
      </c>
    </row>
    <row r="9318" spans="1:36" x14ac:dyDescent="0.2">
      <c r="A9318" s="188" t="s">
        <v>668</v>
      </c>
      <c r="B9318" s="188" t="s">
        <v>31</v>
      </c>
      <c r="C9318" s="188" t="s">
        <v>373</v>
      </c>
      <c r="D9318" s="188" t="s">
        <v>41</v>
      </c>
      <c r="E9318" s="246">
        <v>1.4277777777777778</v>
      </c>
      <c r="F9318" s="188">
        <v>9</v>
      </c>
      <c r="G9318" s="188">
        <v>10</v>
      </c>
      <c r="H9318" s="188">
        <v>0.9</v>
      </c>
      <c r="I9318" s="258">
        <v>3</v>
      </c>
      <c r="J9318" s="188">
        <v>4</v>
      </c>
      <c r="K9318" s="261">
        <v>0.75</v>
      </c>
      <c r="L9318" s="188">
        <v>0</v>
      </c>
      <c r="M9318" s="188">
        <v>0</v>
      </c>
      <c r="O9318" s="188">
        <v>0</v>
      </c>
      <c r="P9318" s="188">
        <v>3</v>
      </c>
      <c r="Q9318" s="188">
        <v>3</v>
      </c>
      <c r="R9318" s="188">
        <v>0</v>
      </c>
      <c r="S9318" s="188">
        <v>0</v>
      </c>
      <c r="T9318" s="188">
        <v>3</v>
      </c>
      <c r="U9318" s="188">
        <v>0</v>
      </c>
      <c r="V9318" s="188">
        <v>1</v>
      </c>
      <c r="W9318" s="188">
        <v>21</v>
      </c>
      <c r="X9318" s="237" t="str">
        <f t="shared" si="1772"/>
        <v>Maxi Kleber</v>
      </c>
      <c r="Y9318" s="237" t="str">
        <f t="shared" si="1773"/>
        <v>DAL</v>
      </c>
      <c r="Z9318" s="237" t="str">
        <f t="shared" si="1771"/>
        <v>PF</v>
      </c>
      <c r="AA9318" s="237">
        <f t="shared" si="1774"/>
        <v>33.6</v>
      </c>
      <c r="AB9318" s="237" t="str">
        <f t="shared" si="1775"/>
        <v>SAS</v>
      </c>
      <c r="AC9318" s="244">
        <v>43085</v>
      </c>
      <c r="AD9318" s="237" t="str">
        <f t="shared" si="1776"/>
        <v>A</v>
      </c>
      <c r="AE9318" s="245">
        <f t="shared" si="1777"/>
        <v>34.266666666666666</v>
      </c>
      <c r="AF9318" s="269">
        <f t="shared" si="1766"/>
        <v>0.17582417582417584</v>
      </c>
      <c r="AG9318" s="237" t="str">
        <f t="shared" si="1767"/>
        <v>Maxi Kleber</v>
      </c>
      <c r="AH9318" s="269">
        <f t="shared" si="1768"/>
        <v>0.15068612415197197</v>
      </c>
      <c r="AI9318" s="188" t="b">
        <f t="shared" si="1769"/>
        <v>0</v>
      </c>
      <c r="AJ9318" s="188">
        <f t="shared" si="1770"/>
        <v>32.25</v>
      </c>
    </row>
    <row r="9319" spans="1:36" x14ac:dyDescent="0.2">
      <c r="A9319" s="188" t="s">
        <v>274</v>
      </c>
      <c r="B9319" s="188" t="s">
        <v>31</v>
      </c>
      <c r="C9319" s="188" t="s">
        <v>373</v>
      </c>
      <c r="D9319" s="188" t="s">
        <v>41</v>
      </c>
      <c r="E9319" s="246">
        <v>1.0333333333333334</v>
      </c>
      <c r="F9319" s="188">
        <v>8</v>
      </c>
      <c r="G9319" s="188">
        <v>13</v>
      </c>
      <c r="H9319" s="188">
        <v>0.61499999999999999</v>
      </c>
      <c r="I9319" s="258">
        <v>3</v>
      </c>
      <c r="J9319" s="188">
        <v>6</v>
      </c>
      <c r="K9319" s="261">
        <v>0.5</v>
      </c>
      <c r="L9319" s="188">
        <v>0</v>
      </c>
      <c r="M9319" s="188">
        <v>0</v>
      </c>
      <c r="O9319" s="188">
        <v>0</v>
      </c>
      <c r="P9319" s="188">
        <v>2</v>
      </c>
      <c r="Q9319" s="188">
        <v>2</v>
      </c>
      <c r="R9319" s="188">
        <v>3</v>
      </c>
      <c r="S9319" s="188">
        <v>0</v>
      </c>
      <c r="T9319" s="188">
        <v>0</v>
      </c>
      <c r="U9319" s="188">
        <v>0</v>
      </c>
      <c r="V9319" s="188">
        <v>2</v>
      </c>
      <c r="W9319" s="188">
        <v>19</v>
      </c>
      <c r="X9319" s="237" t="str">
        <f t="shared" si="1772"/>
        <v>Dirk Nowitzki</v>
      </c>
      <c r="Y9319" s="237" t="str">
        <f t="shared" si="1773"/>
        <v>DAL</v>
      </c>
      <c r="Z9319" s="237" t="str">
        <f t="shared" si="1771"/>
        <v>PF</v>
      </c>
      <c r="AA9319" s="237">
        <f t="shared" si="1774"/>
        <v>25.9</v>
      </c>
      <c r="AB9319" s="237" t="str">
        <f t="shared" si="1775"/>
        <v>SAS</v>
      </c>
      <c r="AC9319" s="244">
        <v>43085</v>
      </c>
      <c r="AD9319" s="237" t="str">
        <f t="shared" si="1776"/>
        <v>A</v>
      </c>
      <c r="AE9319" s="245">
        <f t="shared" si="1777"/>
        <v>24.800000000000004</v>
      </c>
      <c r="AF9319" s="269">
        <f t="shared" si="1766"/>
        <v>0.13553113553113552</v>
      </c>
      <c r="AG9319" s="237" t="str">
        <f t="shared" si="1767"/>
        <v>Dirk Nowitzki</v>
      </c>
      <c r="AH9319" s="269">
        <f t="shared" si="1768"/>
        <v>0.27066792515684851</v>
      </c>
      <c r="AI9319" s="188" t="b">
        <f t="shared" si="1769"/>
        <v>0</v>
      </c>
      <c r="AJ9319" s="188">
        <f t="shared" si="1770"/>
        <v>27.5</v>
      </c>
    </row>
    <row r="9320" spans="1:36" x14ac:dyDescent="0.2">
      <c r="A9320" s="188" t="s">
        <v>468</v>
      </c>
      <c r="B9320" s="188" t="s">
        <v>31</v>
      </c>
      <c r="C9320" s="188" t="s">
        <v>373</v>
      </c>
      <c r="D9320" s="188" t="s">
        <v>41</v>
      </c>
      <c r="E9320" s="246">
        <v>1.6055555555555554</v>
      </c>
      <c r="F9320" s="188">
        <v>7</v>
      </c>
      <c r="G9320" s="188">
        <v>14</v>
      </c>
      <c r="H9320" s="188">
        <v>0.5</v>
      </c>
      <c r="I9320" s="258">
        <v>2</v>
      </c>
      <c r="J9320" s="188">
        <v>4</v>
      </c>
      <c r="K9320" s="261">
        <v>0.5</v>
      </c>
      <c r="L9320" s="188">
        <v>1</v>
      </c>
      <c r="M9320" s="188">
        <v>1</v>
      </c>
      <c r="N9320" s="188">
        <v>1</v>
      </c>
      <c r="O9320" s="188">
        <v>1</v>
      </c>
      <c r="P9320" s="188">
        <v>10</v>
      </c>
      <c r="Q9320" s="188">
        <v>11</v>
      </c>
      <c r="R9320" s="188">
        <v>6</v>
      </c>
      <c r="S9320" s="188">
        <v>1</v>
      </c>
      <c r="T9320" s="188">
        <v>0</v>
      </c>
      <c r="U9320" s="188">
        <v>1</v>
      </c>
      <c r="V9320" s="188">
        <v>2</v>
      </c>
      <c r="W9320" s="188">
        <v>17</v>
      </c>
      <c r="X9320" s="237" t="str">
        <f t="shared" si="1772"/>
        <v>Yogi Ferrell</v>
      </c>
      <c r="Y9320" s="237" t="str">
        <f t="shared" si="1773"/>
        <v>DAL</v>
      </c>
      <c r="Z9320" s="237" t="str">
        <f t="shared" si="1771"/>
        <v>PG</v>
      </c>
      <c r="AA9320" s="237">
        <f t="shared" si="1774"/>
        <v>41.2</v>
      </c>
      <c r="AB9320" s="237" t="str">
        <f t="shared" si="1775"/>
        <v>SAS</v>
      </c>
      <c r="AC9320" s="244">
        <v>43085</v>
      </c>
      <c r="AD9320" s="237" t="str">
        <f t="shared" si="1776"/>
        <v>A</v>
      </c>
      <c r="AE9320" s="245">
        <f t="shared" si="1777"/>
        <v>38.533333333333331</v>
      </c>
      <c r="AF9320" s="269">
        <f t="shared" si="1766"/>
        <v>0.21559392987964418</v>
      </c>
      <c r="AG9320" s="237" t="str">
        <f t="shared" si="1767"/>
        <v>Yogi Ferrell</v>
      </c>
      <c r="AH9320" s="269">
        <f t="shared" si="1768"/>
        <v>0.20689778391867023</v>
      </c>
      <c r="AI9320" s="188" t="b">
        <f t="shared" si="1769"/>
        <v>0</v>
      </c>
      <c r="AJ9320" s="188">
        <f t="shared" si="1770"/>
        <v>45.75</v>
      </c>
    </row>
    <row r="9321" spans="1:36" x14ac:dyDescent="0.2">
      <c r="A9321" s="188" t="s">
        <v>66</v>
      </c>
      <c r="B9321" s="188" t="s">
        <v>31</v>
      </c>
      <c r="C9321" s="188" t="s">
        <v>373</v>
      </c>
      <c r="D9321" s="188" t="s">
        <v>41</v>
      </c>
      <c r="E9321" s="246">
        <v>1.534027777777778</v>
      </c>
      <c r="F9321" s="188">
        <v>3</v>
      </c>
      <c r="G9321" s="188">
        <v>11</v>
      </c>
      <c r="H9321" s="188">
        <v>0.27300000000000002</v>
      </c>
      <c r="I9321" s="258">
        <v>1</v>
      </c>
      <c r="J9321" s="188">
        <v>3</v>
      </c>
      <c r="K9321" s="261">
        <v>0.33300000000000002</v>
      </c>
      <c r="L9321" s="188">
        <v>3</v>
      </c>
      <c r="M9321" s="188">
        <v>4</v>
      </c>
      <c r="N9321" s="188">
        <v>0.75</v>
      </c>
      <c r="O9321" s="188">
        <v>0</v>
      </c>
      <c r="P9321" s="188">
        <v>3</v>
      </c>
      <c r="Q9321" s="188">
        <v>3</v>
      </c>
      <c r="R9321" s="188">
        <v>2</v>
      </c>
      <c r="S9321" s="188">
        <v>1</v>
      </c>
      <c r="T9321" s="188">
        <v>1</v>
      </c>
      <c r="U9321" s="188">
        <v>0</v>
      </c>
      <c r="V9321" s="188">
        <v>3</v>
      </c>
      <c r="W9321" s="188">
        <v>10</v>
      </c>
      <c r="X9321" s="237" t="str">
        <f t="shared" si="1772"/>
        <v>Harrison Barnes</v>
      </c>
      <c r="Y9321" s="237" t="str">
        <f t="shared" si="1773"/>
        <v>DAL</v>
      </c>
      <c r="Z9321" s="237" t="str">
        <f t="shared" si="1771"/>
        <v>SF</v>
      </c>
      <c r="AA9321" s="237">
        <f t="shared" si="1774"/>
        <v>22.6</v>
      </c>
      <c r="AB9321" s="237" t="str">
        <f t="shared" si="1775"/>
        <v>SAS</v>
      </c>
      <c r="AC9321" s="244">
        <v>43085</v>
      </c>
      <c r="AD9321" s="237" t="str">
        <f t="shared" si="1776"/>
        <v>A</v>
      </c>
      <c r="AE9321" s="245">
        <f t="shared" si="1777"/>
        <v>36.81666666666667</v>
      </c>
      <c r="AF9321" s="269">
        <f t="shared" si="1766"/>
        <v>0.11826268969126114</v>
      </c>
      <c r="AG9321" s="237" t="str">
        <f t="shared" si="1767"/>
        <v>Harrison Barnes</v>
      </c>
      <c r="AH9321" s="269">
        <f t="shared" si="1768"/>
        <v>0.17895808805940958</v>
      </c>
      <c r="AI9321" s="188" t="b">
        <f t="shared" si="1769"/>
        <v>0</v>
      </c>
      <c r="AJ9321" s="188">
        <f t="shared" si="1770"/>
        <v>23.25</v>
      </c>
    </row>
    <row r="9322" spans="1:36" x14ac:dyDescent="0.2">
      <c r="A9322" s="188" t="s">
        <v>65</v>
      </c>
      <c r="B9322" s="188" t="s">
        <v>31</v>
      </c>
      <c r="C9322" s="188" t="s">
        <v>373</v>
      </c>
      <c r="D9322" s="188" t="s">
        <v>41</v>
      </c>
      <c r="E9322" s="246">
        <v>1.0687499999999999</v>
      </c>
      <c r="F9322" s="188">
        <v>4</v>
      </c>
      <c r="G9322" s="188">
        <v>10</v>
      </c>
      <c r="H9322" s="188">
        <v>0.4</v>
      </c>
      <c r="I9322" s="258">
        <v>1</v>
      </c>
      <c r="J9322" s="188">
        <v>5</v>
      </c>
      <c r="K9322" s="261">
        <v>0.2</v>
      </c>
      <c r="L9322" s="188">
        <v>0</v>
      </c>
      <c r="M9322" s="188">
        <v>0</v>
      </c>
      <c r="O9322" s="188">
        <v>0</v>
      </c>
      <c r="P9322" s="188">
        <v>6</v>
      </c>
      <c r="Q9322" s="188">
        <v>6</v>
      </c>
      <c r="R9322" s="188">
        <v>6</v>
      </c>
      <c r="S9322" s="188">
        <v>0</v>
      </c>
      <c r="T9322" s="188">
        <v>0</v>
      </c>
      <c r="U9322" s="188">
        <v>5</v>
      </c>
      <c r="V9322" s="188">
        <v>1</v>
      </c>
      <c r="W9322" s="188">
        <v>9</v>
      </c>
      <c r="X9322" s="237" t="str">
        <f t="shared" si="1772"/>
        <v>J.J. Barea</v>
      </c>
      <c r="Y9322" s="237" t="str">
        <f t="shared" si="1773"/>
        <v>DAL</v>
      </c>
      <c r="Z9322" s="237" t="str">
        <f t="shared" si="1771"/>
        <v>PG</v>
      </c>
      <c r="AA9322" s="237">
        <f t="shared" si="1774"/>
        <v>20.2</v>
      </c>
      <c r="AB9322" s="237" t="str">
        <f t="shared" si="1775"/>
        <v>SAS</v>
      </c>
      <c r="AC9322" s="244">
        <v>43085</v>
      </c>
      <c r="AD9322" s="237" t="str">
        <f t="shared" si="1776"/>
        <v>A</v>
      </c>
      <c r="AE9322" s="245">
        <f t="shared" si="1777"/>
        <v>25.65</v>
      </c>
      <c r="AF9322" s="269">
        <f t="shared" si="1766"/>
        <v>0.10570381998953428</v>
      </c>
      <c r="AG9322" s="237" t="str">
        <f t="shared" si="1767"/>
        <v>J.J. Barea</v>
      </c>
      <c r="AH9322" s="269">
        <f t="shared" si="1768"/>
        <v>0.30195971857354231</v>
      </c>
      <c r="AI9322" s="188" t="b">
        <f t="shared" si="1769"/>
        <v>0</v>
      </c>
      <c r="AJ9322" s="188">
        <f t="shared" si="1770"/>
        <v>26</v>
      </c>
    </row>
    <row r="9323" spans="1:36" x14ac:dyDescent="0.2">
      <c r="A9323" s="188" t="s">
        <v>291</v>
      </c>
      <c r="B9323" s="188" t="s">
        <v>31</v>
      </c>
      <c r="C9323" s="188" t="s">
        <v>373</v>
      </c>
      <c r="D9323" s="188" t="s">
        <v>41</v>
      </c>
      <c r="E9323" s="247">
        <v>0.75694444444444453</v>
      </c>
      <c r="F9323" s="188">
        <v>3</v>
      </c>
      <c r="G9323" s="188">
        <v>3</v>
      </c>
      <c r="H9323" s="188">
        <v>1</v>
      </c>
      <c r="I9323" s="258">
        <v>0</v>
      </c>
      <c r="J9323" s="188">
        <v>0</v>
      </c>
      <c r="K9323" s="261"/>
      <c r="L9323" s="188">
        <v>2</v>
      </c>
      <c r="M9323" s="188">
        <v>2</v>
      </c>
      <c r="N9323" s="188">
        <v>1</v>
      </c>
      <c r="O9323" s="188">
        <v>2</v>
      </c>
      <c r="P9323" s="188">
        <v>3</v>
      </c>
      <c r="Q9323" s="188">
        <v>5</v>
      </c>
      <c r="R9323" s="188">
        <v>0</v>
      </c>
      <c r="S9323" s="188">
        <v>0</v>
      </c>
      <c r="T9323" s="188">
        <v>0</v>
      </c>
      <c r="U9323" s="188">
        <v>2</v>
      </c>
      <c r="V9323" s="188">
        <v>3</v>
      </c>
      <c r="W9323" s="188">
        <v>8</v>
      </c>
      <c r="X9323" s="237" t="str">
        <f t="shared" si="1772"/>
        <v>Dwight Powell</v>
      </c>
      <c r="Y9323" s="237" t="str">
        <f t="shared" si="1773"/>
        <v>DAL</v>
      </c>
      <c r="Z9323" s="237" t="str">
        <f t="shared" si="1771"/>
        <v>PF</v>
      </c>
      <c r="AA9323" s="237">
        <f t="shared" si="1774"/>
        <v>12</v>
      </c>
      <c r="AB9323" s="237" t="str">
        <f t="shared" si="1775"/>
        <v>SAS</v>
      </c>
      <c r="AC9323" s="244">
        <v>43085</v>
      </c>
      <c r="AD9323" s="237" t="str">
        <f t="shared" si="1776"/>
        <v>A</v>
      </c>
      <c r="AE9323" s="245">
        <f t="shared" si="1777"/>
        <v>18.166666666666668</v>
      </c>
      <c r="AF9323" s="269">
        <f t="shared" si="1766"/>
        <v>6.2794348508634218E-2</v>
      </c>
      <c r="AG9323" s="237" t="str">
        <f t="shared" si="1767"/>
        <v>Dwight Powell</v>
      </c>
      <c r="AH9323" s="269">
        <f t="shared" si="1768"/>
        <v>0.16712722449430747</v>
      </c>
      <c r="AI9323" s="188" t="b">
        <f t="shared" si="1769"/>
        <v>0</v>
      </c>
      <c r="AJ9323" s="188">
        <f t="shared" si="1770"/>
        <v>14.25</v>
      </c>
    </row>
    <row r="9324" spans="1:36" x14ac:dyDescent="0.2">
      <c r="A9324" s="188" t="s">
        <v>246</v>
      </c>
      <c r="B9324" s="188" t="s">
        <v>31</v>
      </c>
      <c r="C9324" s="188" t="s">
        <v>373</v>
      </c>
      <c r="D9324" s="188" t="s">
        <v>41</v>
      </c>
      <c r="E9324" s="246">
        <v>1.6118055555555555</v>
      </c>
      <c r="F9324" s="188">
        <v>3</v>
      </c>
      <c r="G9324" s="188">
        <v>11</v>
      </c>
      <c r="H9324" s="188">
        <v>0.27300000000000002</v>
      </c>
      <c r="I9324" s="258">
        <v>0</v>
      </c>
      <c r="J9324" s="188">
        <v>4</v>
      </c>
      <c r="K9324" s="261">
        <v>0</v>
      </c>
      <c r="L9324" s="188">
        <v>0</v>
      </c>
      <c r="M9324" s="188">
        <v>0</v>
      </c>
      <c r="O9324" s="188">
        <v>0</v>
      </c>
      <c r="P9324" s="188">
        <v>4</v>
      </c>
      <c r="Q9324" s="188">
        <v>4</v>
      </c>
      <c r="R9324" s="188">
        <v>5</v>
      </c>
      <c r="S9324" s="188">
        <v>2</v>
      </c>
      <c r="T9324" s="188">
        <v>0</v>
      </c>
      <c r="U9324" s="188">
        <v>1</v>
      </c>
      <c r="V9324" s="188">
        <v>2</v>
      </c>
      <c r="W9324" s="188">
        <v>6</v>
      </c>
      <c r="X9324" s="237" t="str">
        <f t="shared" si="1772"/>
        <v>Wesley Matthews</v>
      </c>
      <c r="Y9324" s="237" t="str">
        <f t="shared" si="1773"/>
        <v>DAL</v>
      </c>
      <c r="Z9324" s="237" t="str">
        <f t="shared" si="1771"/>
        <v>SG</v>
      </c>
      <c r="AA9324" s="237">
        <f t="shared" si="1774"/>
        <v>23.3</v>
      </c>
      <c r="AB9324" s="237" t="str">
        <f t="shared" si="1775"/>
        <v>SAS</v>
      </c>
      <c r="AC9324" s="244">
        <v>43085</v>
      </c>
      <c r="AD9324" s="237" t="str">
        <f t="shared" si="1776"/>
        <v>A</v>
      </c>
      <c r="AE9324" s="245">
        <f t="shared" si="1777"/>
        <v>38.68333333333333</v>
      </c>
      <c r="AF9324" s="269">
        <f t="shared" si="1766"/>
        <v>0.12192569335426479</v>
      </c>
      <c r="AG9324" s="237" t="str">
        <f t="shared" si="1767"/>
        <v>Wesley Matthews</v>
      </c>
      <c r="AH9324" s="269">
        <f t="shared" si="1768"/>
        <v>0.16017785674612031</v>
      </c>
      <c r="AI9324" s="188" t="b">
        <f t="shared" si="1769"/>
        <v>0</v>
      </c>
      <c r="AJ9324" s="188">
        <f t="shared" si="1770"/>
        <v>26.5</v>
      </c>
    </row>
    <row r="9325" spans="1:36" x14ac:dyDescent="0.2">
      <c r="A9325" s="188" t="s">
        <v>256</v>
      </c>
      <c r="B9325" s="188" t="s">
        <v>31</v>
      </c>
      <c r="C9325" s="188" t="s">
        <v>373</v>
      </c>
      <c r="D9325" s="188" t="s">
        <v>41</v>
      </c>
      <c r="E9325" s="247">
        <v>0.16180555555555556</v>
      </c>
      <c r="F9325" s="188">
        <v>2</v>
      </c>
      <c r="G9325" s="188">
        <v>3</v>
      </c>
      <c r="H9325" s="188">
        <v>0.66700000000000004</v>
      </c>
      <c r="I9325" s="258">
        <v>0</v>
      </c>
      <c r="J9325" s="188">
        <v>0</v>
      </c>
      <c r="K9325" s="261"/>
      <c r="L9325" s="188">
        <v>0</v>
      </c>
      <c r="M9325" s="188">
        <v>0</v>
      </c>
      <c r="O9325" s="188">
        <v>1</v>
      </c>
      <c r="P9325" s="188">
        <v>2</v>
      </c>
      <c r="Q9325" s="188">
        <v>3</v>
      </c>
      <c r="R9325" s="188">
        <v>0</v>
      </c>
      <c r="S9325" s="188">
        <v>0</v>
      </c>
      <c r="T9325" s="188">
        <v>0</v>
      </c>
      <c r="U9325" s="188">
        <v>0</v>
      </c>
      <c r="V9325" s="188">
        <v>0</v>
      </c>
      <c r="W9325" s="188">
        <v>4</v>
      </c>
      <c r="X9325" s="237" t="str">
        <f t="shared" si="1772"/>
        <v>Salah Mejri</v>
      </c>
      <c r="Y9325" s="237" t="str">
        <f t="shared" si="1773"/>
        <v>DAL</v>
      </c>
      <c r="Z9325" s="237" t="str">
        <f t="shared" si="1771"/>
        <v>C</v>
      </c>
      <c r="AA9325" s="237">
        <f t="shared" si="1774"/>
        <v>7.6</v>
      </c>
      <c r="AB9325" s="237" t="str">
        <f t="shared" si="1775"/>
        <v>SAS</v>
      </c>
      <c r="AC9325" s="244">
        <v>43085</v>
      </c>
      <c r="AD9325" s="237" t="str">
        <f t="shared" si="1776"/>
        <v>A</v>
      </c>
      <c r="AE9325" s="245">
        <f t="shared" si="1777"/>
        <v>3.8833333333333337</v>
      </c>
      <c r="AF9325" s="269">
        <f t="shared" si="1766"/>
        <v>3.9769754055468343E-2</v>
      </c>
      <c r="AG9325" s="237" t="str">
        <f t="shared" si="1767"/>
        <v>Salah Mejri</v>
      </c>
      <c r="AH9325" s="269">
        <f t="shared" si="1768"/>
        <v>0.39889785998685107</v>
      </c>
      <c r="AI9325" s="188" t="b">
        <f t="shared" si="1769"/>
        <v>0</v>
      </c>
      <c r="AJ9325" s="188">
        <f t="shared" si="1770"/>
        <v>8.25</v>
      </c>
    </row>
    <row r="9326" spans="1:36" x14ac:dyDescent="0.2">
      <c r="A9326" s="188" t="s">
        <v>500</v>
      </c>
      <c r="B9326" s="188" t="s">
        <v>31</v>
      </c>
      <c r="C9326" s="188" t="s">
        <v>373</v>
      </c>
      <c r="D9326" s="188" t="s">
        <v>41</v>
      </c>
      <c r="E9326" s="247">
        <v>0.74513888888888891</v>
      </c>
      <c r="F9326" s="188">
        <v>0</v>
      </c>
      <c r="G9326" s="188">
        <v>5</v>
      </c>
      <c r="H9326" s="188">
        <v>0</v>
      </c>
      <c r="I9326" s="258">
        <v>0</v>
      </c>
      <c r="J9326" s="188">
        <v>2</v>
      </c>
      <c r="K9326" s="261">
        <v>0</v>
      </c>
      <c r="L9326" s="188">
        <v>2</v>
      </c>
      <c r="M9326" s="188">
        <v>2</v>
      </c>
      <c r="N9326" s="188">
        <v>1</v>
      </c>
      <c r="O9326" s="188">
        <v>0</v>
      </c>
      <c r="P9326" s="188">
        <v>1</v>
      </c>
      <c r="Q9326" s="188">
        <v>1</v>
      </c>
      <c r="R9326" s="188">
        <v>1</v>
      </c>
      <c r="S9326" s="188">
        <v>0</v>
      </c>
      <c r="T9326" s="188">
        <v>0</v>
      </c>
      <c r="U9326" s="188">
        <v>0</v>
      </c>
      <c r="V9326" s="188">
        <v>1</v>
      </c>
      <c r="W9326" s="188">
        <v>2</v>
      </c>
      <c r="X9326" s="237" t="str">
        <f t="shared" si="1772"/>
        <v>Devin Harris</v>
      </c>
      <c r="Y9326" s="237" t="str">
        <f t="shared" si="1773"/>
        <v>DAL</v>
      </c>
      <c r="Z9326" s="237" t="str">
        <f t="shared" si="1771"/>
        <v>PG</v>
      </c>
      <c r="AA9326" s="237">
        <f t="shared" si="1774"/>
        <v>4.7</v>
      </c>
      <c r="AB9326" s="237" t="str">
        <f t="shared" si="1775"/>
        <v>SAS</v>
      </c>
      <c r="AC9326" s="244">
        <v>43085</v>
      </c>
      <c r="AD9326" s="237" t="str">
        <f t="shared" si="1776"/>
        <v>A</v>
      </c>
      <c r="AE9326" s="245">
        <f t="shared" si="1777"/>
        <v>17.883333333333333</v>
      </c>
      <c r="AF9326" s="269">
        <f t="shared" si="1766"/>
        <v>2.4594453165881738E-2</v>
      </c>
      <c r="AG9326" s="237" t="str">
        <f t="shared" si="1767"/>
        <v>Devin Harris</v>
      </c>
      <c r="AH9326" s="269">
        <f t="shared" si="1768"/>
        <v>0.16977509291593212</v>
      </c>
      <c r="AI9326" s="188" t="b">
        <f t="shared" si="1769"/>
        <v>0</v>
      </c>
      <c r="AJ9326" s="188">
        <f t="shared" si="1770"/>
        <v>5.25</v>
      </c>
    </row>
    <row r="9327" spans="1:36" x14ac:dyDescent="0.2">
      <c r="A9327" s="188" t="s">
        <v>696</v>
      </c>
      <c r="B9327" s="188" t="s">
        <v>31</v>
      </c>
      <c r="C9327" s="188" t="s">
        <v>373</v>
      </c>
      <c r="D9327" s="188" t="s">
        <v>41</v>
      </c>
      <c r="E9327" s="247">
        <v>5.486111111111111E-2</v>
      </c>
      <c r="F9327" s="188">
        <v>0</v>
      </c>
      <c r="G9327" s="188">
        <v>0</v>
      </c>
      <c r="H9327" s="188"/>
      <c r="I9327" s="258">
        <v>0</v>
      </c>
      <c r="J9327" s="188">
        <v>0</v>
      </c>
      <c r="K9327" s="261"/>
      <c r="L9327" s="188">
        <v>0</v>
      </c>
      <c r="M9327" s="188">
        <v>0</v>
      </c>
      <c r="O9327" s="188">
        <v>0</v>
      </c>
      <c r="P9327" s="188">
        <v>0</v>
      </c>
      <c r="Q9327" s="188">
        <v>0</v>
      </c>
      <c r="R9327" s="188">
        <v>0</v>
      </c>
      <c r="S9327" s="188">
        <v>0</v>
      </c>
      <c r="T9327" s="188">
        <v>0</v>
      </c>
      <c r="U9327" s="188">
        <v>0</v>
      </c>
      <c r="V9327" s="188">
        <v>1</v>
      </c>
      <c r="W9327" s="188">
        <v>0</v>
      </c>
      <c r="X9327" s="237" t="str">
        <f t="shared" si="1772"/>
        <v>Antonius Cleveland</v>
      </c>
      <c r="Y9327" s="237" t="str">
        <f t="shared" si="1773"/>
        <v>DAL</v>
      </c>
      <c r="Z9327" s="237" t="str">
        <f t="shared" si="1771"/>
        <v>SG</v>
      </c>
      <c r="AA9327" s="237">
        <f t="shared" si="1774"/>
        <v>0</v>
      </c>
      <c r="AB9327" s="237" t="str">
        <f t="shared" si="1775"/>
        <v>SAS</v>
      </c>
      <c r="AC9327" s="244">
        <v>43085</v>
      </c>
      <c r="AD9327" s="237" t="str">
        <f t="shared" si="1776"/>
        <v>A</v>
      </c>
      <c r="AE9327" s="245">
        <f t="shared" si="1777"/>
        <v>1.3166666666666667</v>
      </c>
      <c r="AF9327" s="269">
        <f t="shared" si="1766"/>
        <v>0</v>
      </c>
      <c r="AG9327" s="237" t="str">
        <f t="shared" si="1767"/>
        <v>Antonius Cleveland</v>
      </c>
      <c r="AH9327" s="269">
        <f t="shared" si="1768"/>
        <v>0</v>
      </c>
      <c r="AI9327" s="188" t="b">
        <f t="shared" si="1769"/>
        <v>0</v>
      </c>
      <c r="AJ9327" s="188">
        <f t="shared" si="1770"/>
        <v>0</v>
      </c>
    </row>
    <row r="9328" spans="1:36" x14ac:dyDescent="0.2">
      <c r="A9328" s="188" t="s">
        <v>40</v>
      </c>
      <c r="B9328" s="188" t="s">
        <v>41</v>
      </c>
      <c r="D9328" s="188" t="s">
        <v>31</v>
      </c>
      <c r="E9328" s="246">
        <v>1.4229166666666666</v>
      </c>
      <c r="F9328" s="188">
        <v>9</v>
      </c>
      <c r="G9328" s="188">
        <v>18</v>
      </c>
      <c r="H9328" s="188">
        <v>0.5</v>
      </c>
      <c r="I9328" s="258">
        <v>0</v>
      </c>
      <c r="J9328" s="188">
        <v>0</v>
      </c>
      <c r="K9328" s="261"/>
      <c r="L9328" s="188">
        <v>4</v>
      </c>
      <c r="M9328" s="188">
        <v>4</v>
      </c>
      <c r="N9328" s="188">
        <v>1</v>
      </c>
      <c r="O9328" s="188">
        <v>6</v>
      </c>
      <c r="P9328" s="188">
        <v>8</v>
      </c>
      <c r="Q9328" s="188">
        <v>14</v>
      </c>
      <c r="R9328" s="188">
        <v>1</v>
      </c>
      <c r="S9328" s="188">
        <v>0</v>
      </c>
      <c r="T9328" s="188">
        <v>1</v>
      </c>
      <c r="U9328" s="188">
        <v>2</v>
      </c>
      <c r="V9328" s="188">
        <v>1</v>
      </c>
      <c r="W9328" s="188">
        <v>22</v>
      </c>
      <c r="X9328" s="237" t="str">
        <f t="shared" si="1772"/>
        <v>LaMarcus Aldridge</v>
      </c>
      <c r="Y9328" s="237" t="str">
        <f t="shared" si="1773"/>
        <v>SAS</v>
      </c>
      <c r="Z9328" s="237" t="str">
        <f t="shared" si="1771"/>
        <v>PF</v>
      </c>
      <c r="AA9328" s="237">
        <f t="shared" si="1774"/>
        <v>41.3</v>
      </c>
      <c r="AB9328" s="237" t="str">
        <f t="shared" si="1775"/>
        <v>DAL</v>
      </c>
      <c r="AC9328" s="244">
        <v>43085</v>
      </c>
      <c r="AD9328" s="237" t="str">
        <f t="shared" si="1776"/>
        <v>H</v>
      </c>
      <c r="AE9328" s="245">
        <f t="shared" si="1777"/>
        <v>34.15</v>
      </c>
      <c r="AF9328" s="269">
        <f t="shared" si="1766"/>
        <v>0.22667398463227223</v>
      </c>
      <c r="AG9328" s="237" t="str">
        <f t="shared" si="1767"/>
        <v>LaMarcus Aldridge</v>
      </c>
      <c r="AH9328" s="269">
        <f t="shared" si="1768"/>
        <v>0.3030624840051323</v>
      </c>
      <c r="AI9328" s="188" t="b">
        <f t="shared" si="1769"/>
        <v>0</v>
      </c>
      <c r="AJ9328" s="188">
        <f t="shared" si="1770"/>
        <v>46</v>
      </c>
    </row>
    <row r="9329" spans="1:36" x14ac:dyDescent="0.2">
      <c r="A9329" s="188" t="s">
        <v>268</v>
      </c>
      <c r="B9329" s="188" t="s">
        <v>41</v>
      </c>
      <c r="D9329" s="188" t="s">
        <v>31</v>
      </c>
      <c r="E9329" s="246">
        <v>1.0048611111111112</v>
      </c>
      <c r="F9329" s="188">
        <v>6</v>
      </c>
      <c r="G9329" s="188">
        <v>11</v>
      </c>
      <c r="H9329" s="188">
        <v>0.54500000000000004</v>
      </c>
      <c r="I9329" s="258">
        <v>0</v>
      </c>
      <c r="J9329" s="188">
        <v>1</v>
      </c>
      <c r="K9329" s="261">
        <v>0</v>
      </c>
      <c r="L9329" s="188">
        <v>2</v>
      </c>
      <c r="M9329" s="188">
        <v>2</v>
      </c>
      <c r="N9329" s="188">
        <v>1</v>
      </c>
      <c r="O9329" s="188">
        <v>1</v>
      </c>
      <c r="P9329" s="188">
        <v>5</v>
      </c>
      <c r="Q9329" s="188">
        <v>6</v>
      </c>
      <c r="R9329" s="188">
        <v>4</v>
      </c>
      <c r="S9329" s="188">
        <v>1</v>
      </c>
      <c r="T9329" s="188">
        <v>0</v>
      </c>
      <c r="U9329" s="188">
        <v>2</v>
      </c>
      <c r="V9329" s="188">
        <v>4</v>
      </c>
      <c r="W9329" s="188">
        <v>14</v>
      </c>
      <c r="X9329" s="237" t="str">
        <f t="shared" si="1772"/>
        <v>Dejounte Murray</v>
      </c>
      <c r="Y9329" s="237" t="str">
        <f t="shared" si="1773"/>
        <v>SAS</v>
      </c>
      <c r="Z9329" s="237" t="str">
        <f t="shared" si="1771"/>
        <v>PG</v>
      </c>
      <c r="AA9329" s="237">
        <f t="shared" si="1774"/>
        <v>28.2</v>
      </c>
      <c r="AB9329" s="237" t="str">
        <f t="shared" si="1775"/>
        <v>DAL</v>
      </c>
      <c r="AC9329" s="244">
        <v>43085</v>
      </c>
      <c r="AD9329" s="237" t="str">
        <f t="shared" si="1776"/>
        <v>H</v>
      </c>
      <c r="AE9329" s="245">
        <f t="shared" si="1777"/>
        <v>24.116666666666667</v>
      </c>
      <c r="AF9329" s="269">
        <f t="shared" si="1766"/>
        <v>0.15477497255762898</v>
      </c>
      <c r="AG9329" s="237" t="str">
        <f t="shared" si="1767"/>
        <v>Dejounte Murray</v>
      </c>
      <c r="AH9329" s="269">
        <f t="shared" si="1768"/>
        <v>0.27373868769449605</v>
      </c>
      <c r="AI9329" s="188" t="b">
        <f t="shared" si="1769"/>
        <v>0</v>
      </c>
      <c r="AJ9329" s="188">
        <f t="shared" si="1770"/>
        <v>32</v>
      </c>
    </row>
    <row r="9330" spans="1:36" x14ac:dyDescent="0.2">
      <c r="A9330" s="188" t="s">
        <v>83</v>
      </c>
      <c r="B9330" s="188" t="s">
        <v>41</v>
      </c>
      <c r="D9330" s="188" t="s">
        <v>31</v>
      </c>
      <c r="E9330" s="246">
        <v>1.1201388888888888</v>
      </c>
      <c r="F9330" s="188">
        <v>4</v>
      </c>
      <c r="G9330" s="188">
        <v>8</v>
      </c>
      <c r="H9330" s="188">
        <v>0.5</v>
      </c>
      <c r="I9330" s="258">
        <v>2</v>
      </c>
      <c r="J9330" s="188">
        <v>4</v>
      </c>
      <c r="K9330" s="261">
        <v>0.5</v>
      </c>
      <c r="L9330" s="188">
        <v>3</v>
      </c>
      <c r="M9330" s="188">
        <v>3</v>
      </c>
      <c r="N9330" s="188">
        <v>1</v>
      </c>
      <c r="O9330" s="188">
        <v>1</v>
      </c>
      <c r="P9330" s="188">
        <v>6</v>
      </c>
      <c r="Q9330" s="188">
        <v>7</v>
      </c>
      <c r="R9330" s="188">
        <v>2</v>
      </c>
      <c r="S9330" s="188">
        <v>0</v>
      </c>
      <c r="T9330" s="188">
        <v>0</v>
      </c>
      <c r="U9330" s="188">
        <v>0</v>
      </c>
      <c r="V9330" s="188">
        <v>0</v>
      </c>
      <c r="W9330" s="188">
        <v>13</v>
      </c>
      <c r="X9330" s="237" t="str">
        <f t="shared" si="1772"/>
        <v>Davis Bertans</v>
      </c>
      <c r="Y9330" s="237" t="str">
        <f t="shared" si="1773"/>
        <v>SAS</v>
      </c>
      <c r="Z9330" s="237" t="str">
        <f t="shared" si="1771"/>
        <v>SF</v>
      </c>
      <c r="AA9330" s="237">
        <f t="shared" si="1774"/>
        <v>24.4</v>
      </c>
      <c r="AB9330" s="237" t="str">
        <f t="shared" si="1775"/>
        <v>DAL</v>
      </c>
      <c r="AC9330" s="244">
        <v>43085</v>
      </c>
      <c r="AD9330" s="237" t="str">
        <f t="shared" si="1776"/>
        <v>H</v>
      </c>
      <c r="AE9330" s="245">
        <f t="shared" si="1777"/>
        <v>26.883333333333333</v>
      </c>
      <c r="AF9330" s="269">
        <f t="shared" si="1766"/>
        <v>0.13391877058177826</v>
      </c>
      <c r="AG9330" s="237" t="str">
        <f t="shared" si="1767"/>
        <v>Davis Bertans</v>
      </c>
      <c r="AH9330" s="269">
        <f t="shared" si="1768"/>
        <v>0.16489093888611631</v>
      </c>
      <c r="AI9330" s="188" t="b">
        <f t="shared" si="1769"/>
        <v>0</v>
      </c>
      <c r="AJ9330" s="188">
        <f t="shared" si="1770"/>
        <v>26.25</v>
      </c>
    </row>
    <row r="9331" spans="1:36" x14ac:dyDescent="0.2">
      <c r="A9331" s="188" t="s">
        <v>167</v>
      </c>
      <c r="B9331" s="188" t="s">
        <v>41</v>
      </c>
      <c r="D9331" s="188" t="s">
        <v>31</v>
      </c>
      <c r="E9331" s="247">
        <v>0.95694444444444438</v>
      </c>
      <c r="F9331" s="188">
        <v>5</v>
      </c>
      <c r="G9331" s="188">
        <v>9</v>
      </c>
      <c r="H9331" s="188">
        <v>0.55600000000000005</v>
      </c>
      <c r="I9331" s="258">
        <v>0</v>
      </c>
      <c r="J9331" s="188">
        <v>3</v>
      </c>
      <c r="K9331" s="261">
        <v>0</v>
      </c>
      <c r="L9331" s="188">
        <v>2</v>
      </c>
      <c r="M9331" s="188">
        <v>2</v>
      </c>
      <c r="N9331" s="188">
        <v>1</v>
      </c>
      <c r="O9331" s="188">
        <v>1</v>
      </c>
      <c r="P9331" s="188">
        <v>4</v>
      </c>
      <c r="Q9331" s="188">
        <v>5</v>
      </c>
      <c r="R9331" s="188">
        <v>3</v>
      </c>
      <c r="S9331" s="188">
        <v>1</v>
      </c>
      <c r="T9331" s="188">
        <v>0</v>
      </c>
      <c r="U9331" s="188">
        <v>0</v>
      </c>
      <c r="V9331" s="188">
        <v>2</v>
      </c>
      <c r="W9331" s="188">
        <v>12</v>
      </c>
      <c r="X9331" s="237" t="str">
        <f t="shared" si="1772"/>
        <v>Manu Ginobili</v>
      </c>
      <c r="Y9331" s="237" t="str">
        <f t="shared" si="1773"/>
        <v>SAS</v>
      </c>
      <c r="Z9331" s="237" t="str">
        <f t="shared" si="1771"/>
        <v>SG</v>
      </c>
      <c r="AA9331" s="237">
        <f t="shared" si="1774"/>
        <v>25.5</v>
      </c>
      <c r="AB9331" s="237" t="str">
        <f t="shared" si="1775"/>
        <v>DAL</v>
      </c>
      <c r="AC9331" s="244">
        <v>43085</v>
      </c>
      <c r="AD9331" s="237" t="str">
        <f t="shared" si="1776"/>
        <v>H</v>
      </c>
      <c r="AE9331" s="245">
        <f t="shared" si="1777"/>
        <v>22.966666666666665</v>
      </c>
      <c r="AF9331" s="269">
        <f t="shared" si="1766"/>
        <v>0.13995609220636665</v>
      </c>
      <c r="AG9331" s="237" t="str">
        <f t="shared" si="1767"/>
        <v>Manu Ginobili</v>
      </c>
      <c r="AH9331" s="269">
        <f t="shared" si="1768"/>
        <v>0.20460817086577077</v>
      </c>
      <c r="AI9331" s="188" t="b">
        <f t="shared" si="1769"/>
        <v>0</v>
      </c>
      <c r="AJ9331" s="188">
        <f t="shared" si="1770"/>
        <v>27.75</v>
      </c>
    </row>
    <row r="9332" spans="1:36" x14ac:dyDescent="0.2">
      <c r="A9332" s="188" t="s">
        <v>156</v>
      </c>
      <c r="B9332" s="188" t="s">
        <v>41</v>
      </c>
      <c r="D9332" s="188" t="s">
        <v>31</v>
      </c>
      <c r="E9332" s="246">
        <v>1.4041666666666668</v>
      </c>
      <c r="F9332" s="188">
        <v>5</v>
      </c>
      <c r="G9332" s="188">
        <v>11</v>
      </c>
      <c r="H9332" s="188">
        <v>0.45500000000000002</v>
      </c>
      <c r="I9332" s="258">
        <v>1</v>
      </c>
      <c r="J9332" s="188">
        <v>6</v>
      </c>
      <c r="K9332" s="261">
        <v>0.16700000000000001</v>
      </c>
      <c r="L9332" s="188">
        <v>0</v>
      </c>
      <c r="M9332" s="188">
        <v>0</v>
      </c>
      <c r="O9332" s="188">
        <v>0</v>
      </c>
      <c r="P9332" s="188">
        <v>0</v>
      </c>
      <c r="Q9332" s="188">
        <v>0</v>
      </c>
      <c r="R9332" s="188">
        <v>1</v>
      </c>
      <c r="S9332" s="188">
        <v>1</v>
      </c>
      <c r="T9332" s="188">
        <v>0</v>
      </c>
      <c r="U9332" s="188">
        <v>2</v>
      </c>
      <c r="V9332" s="188">
        <v>0</v>
      </c>
      <c r="W9332" s="188">
        <v>11</v>
      </c>
      <c r="X9332" s="237" t="str">
        <f t="shared" si="1772"/>
        <v>Bryn Forbes</v>
      </c>
      <c r="Y9332" s="237" t="str">
        <f t="shared" si="1773"/>
        <v>SAS</v>
      </c>
      <c r="Z9332" s="237" t="str">
        <f t="shared" si="1771"/>
        <v>SG</v>
      </c>
      <c r="AA9332" s="237">
        <f t="shared" si="1774"/>
        <v>13.5</v>
      </c>
      <c r="AB9332" s="237" t="str">
        <f t="shared" si="1775"/>
        <v>DAL</v>
      </c>
      <c r="AC9332" s="244">
        <v>43085</v>
      </c>
      <c r="AD9332" s="237" t="str">
        <f t="shared" si="1776"/>
        <v>H</v>
      </c>
      <c r="AE9332" s="245">
        <f t="shared" si="1777"/>
        <v>33.700000000000003</v>
      </c>
      <c r="AF9332" s="269">
        <f t="shared" si="1766"/>
        <v>7.4094401756311754E-2</v>
      </c>
      <c r="AG9332" s="237" t="str">
        <f t="shared" si="1767"/>
        <v>Bryn Forbes</v>
      </c>
      <c r="AH9332" s="269">
        <f t="shared" si="1768"/>
        <v>0.18347523260778287</v>
      </c>
      <c r="AI9332" s="188" t="b">
        <f t="shared" si="1769"/>
        <v>0</v>
      </c>
      <c r="AJ9332" s="188">
        <f t="shared" si="1770"/>
        <v>15</v>
      </c>
    </row>
    <row r="9333" spans="1:36" x14ac:dyDescent="0.2">
      <c r="A9333" s="188" t="s">
        <v>164</v>
      </c>
      <c r="B9333" s="188" t="s">
        <v>41</v>
      </c>
      <c r="D9333" s="188" t="s">
        <v>31</v>
      </c>
      <c r="E9333" s="246">
        <v>1.1555555555555557</v>
      </c>
      <c r="F9333" s="188">
        <v>3</v>
      </c>
      <c r="G9333" s="188">
        <v>8</v>
      </c>
      <c r="H9333" s="188">
        <v>0.375</v>
      </c>
      <c r="I9333" s="258">
        <v>1</v>
      </c>
      <c r="J9333" s="188">
        <v>3</v>
      </c>
      <c r="K9333" s="261">
        <v>0.33300000000000002</v>
      </c>
      <c r="L9333" s="188">
        <v>2</v>
      </c>
      <c r="M9333" s="188">
        <v>2</v>
      </c>
      <c r="N9333" s="188">
        <v>1</v>
      </c>
      <c r="O9333" s="188">
        <v>0</v>
      </c>
      <c r="P9333" s="188">
        <v>4</v>
      </c>
      <c r="Q9333" s="188">
        <v>4</v>
      </c>
      <c r="R9333" s="188">
        <v>0</v>
      </c>
      <c r="S9333" s="188">
        <v>0</v>
      </c>
      <c r="T9333" s="188">
        <v>1</v>
      </c>
      <c r="U9333" s="188">
        <v>0</v>
      </c>
      <c r="V9333" s="188">
        <v>5</v>
      </c>
      <c r="W9333" s="188">
        <v>9</v>
      </c>
      <c r="X9333" s="237" t="str">
        <f t="shared" si="1772"/>
        <v>Rudy Gay</v>
      </c>
      <c r="Y9333" s="237" t="str">
        <f t="shared" si="1773"/>
        <v>SAS</v>
      </c>
      <c r="Z9333" s="237" t="str">
        <f t="shared" si="1771"/>
        <v>SF</v>
      </c>
      <c r="AA9333" s="237">
        <f t="shared" si="1774"/>
        <v>16.8</v>
      </c>
      <c r="AB9333" s="237" t="str">
        <f t="shared" si="1775"/>
        <v>DAL</v>
      </c>
      <c r="AC9333" s="244">
        <v>43085</v>
      </c>
      <c r="AD9333" s="237" t="str">
        <f t="shared" si="1776"/>
        <v>H</v>
      </c>
      <c r="AE9333" s="245">
        <f t="shared" si="1777"/>
        <v>27.733333333333334</v>
      </c>
      <c r="AF9333" s="269">
        <f t="shared" si="1766"/>
        <v>9.220636663007685E-2</v>
      </c>
      <c r="AG9333" s="237" t="str">
        <f t="shared" si="1767"/>
        <v>Rudy Gay</v>
      </c>
      <c r="AH9333" s="269">
        <f t="shared" si="1768"/>
        <v>0.15229122839110948</v>
      </c>
      <c r="AI9333" s="188" t="b">
        <f t="shared" si="1769"/>
        <v>0</v>
      </c>
      <c r="AJ9333" s="188">
        <f t="shared" si="1770"/>
        <v>16.5</v>
      </c>
    </row>
    <row r="9334" spans="1:36" x14ac:dyDescent="0.2">
      <c r="A9334" s="188" t="s">
        <v>497</v>
      </c>
      <c r="B9334" s="188" t="s">
        <v>41</v>
      </c>
      <c r="D9334" s="188" t="s">
        <v>31</v>
      </c>
      <c r="E9334" s="247">
        <v>0.92847222222222225</v>
      </c>
      <c r="F9334" s="188">
        <v>4</v>
      </c>
      <c r="G9334" s="188">
        <v>6</v>
      </c>
      <c r="H9334" s="188">
        <v>0.66700000000000004</v>
      </c>
      <c r="I9334" s="258">
        <v>1</v>
      </c>
      <c r="J9334" s="188">
        <v>3</v>
      </c>
      <c r="K9334" s="261">
        <v>0.33300000000000002</v>
      </c>
      <c r="L9334" s="188">
        <v>0</v>
      </c>
      <c r="M9334" s="188">
        <v>0</v>
      </c>
      <c r="O9334" s="188">
        <v>0</v>
      </c>
      <c r="P9334" s="188">
        <v>0</v>
      </c>
      <c r="Q9334" s="188">
        <v>0</v>
      </c>
      <c r="R9334" s="188">
        <v>1</v>
      </c>
      <c r="S9334" s="188">
        <v>1</v>
      </c>
      <c r="T9334" s="188">
        <v>0</v>
      </c>
      <c r="U9334" s="188">
        <v>0</v>
      </c>
      <c r="V9334" s="188">
        <v>0</v>
      </c>
      <c r="W9334" s="188">
        <v>9</v>
      </c>
      <c r="X9334" s="237" t="str">
        <f t="shared" si="1772"/>
        <v>Patty Mills</v>
      </c>
      <c r="Y9334" s="237" t="str">
        <f t="shared" si="1773"/>
        <v>SAS</v>
      </c>
      <c r="Z9334" s="237" t="str">
        <f t="shared" si="1771"/>
        <v>PG</v>
      </c>
      <c r="AA9334" s="237">
        <f t="shared" si="1774"/>
        <v>13.5</v>
      </c>
      <c r="AB9334" s="237" t="str">
        <f t="shared" si="1775"/>
        <v>DAL</v>
      </c>
      <c r="AC9334" s="244">
        <v>43085</v>
      </c>
      <c r="AD9334" s="237" t="str">
        <f t="shared" si="1776"/>
        <v>H</v>
      </c>
      <c r="AE9334" s="245">
        <f t="shared" si="1777"/>
        <v>22.283333333333335</v>
      </c>
      <c r="AF9334" s="269">
        <f t="shared" si="1766"/>
        <v>7.4094401756311754E-2</v>
      </c>
      <c r="AG9334" s="237" t="str">
        <f t="shared" si="1767"/>
        <v>Patty Mills</v>
      </c>
      <c r="AH9334" s="269">
        <f t="shared" si="1768"/>
        <v>0.12806636683721428</v>
      </c>
      <c r="AI9334" s="188" t="b">
        <f t="shared" si="1769"/>
        <v>0</v>
      </c>
      <c r="AJ9334" s="188">
        <f t="shared" si="1770"/>
        <v>14</v>
      </c>
    </row>
    <row r="9335" spans="1:36" x14ac:dyDescent="0.2">
      <c r="A9335" s="188" t="s">
        <v>224</v>
      </c>
      <c r="B9335" s="188" t="s">
        <v>41</v>
      </c>
      <c r="D9335" s="188" t="s">
        <v>31</v>
      </c>
      <c r="E9335" s="247">
        <v>0.56736111111111109</v>
      </c>
      <c r="F9335" s="188">
        <v>2</v>
      </c>
      <c r="G9335" s="188">
        <v>2</v>
      </c>
      <c r="H9335" s="188">
        <v>1</v>
      </c>
      <c r="I9335" s="258">
        <v>0</v>
      </c>
      <c r="J9335" s="188">
        <v>0</v>
      </c>
      <c r="K9335" s="261"/>
      <c r="L9335" s="188">
        <v>1</v>
      </c>
      <c r="M9335" s="188">
        <v>2</v>
      </c>
      <c r="N9335" s="188">
        <v>0.5</v>
      </c>
      <c r="O9335" s="188">
        <v>0</v>
      </c>
      <c r="P9335" s="188">
        <v>2</v>
      </c>
      <c r="Q9335" s="188">
        <v>2</v>
      </c>
      <c r="R9335" s="188">
        <v>1</v>
      </c>
      <c r="S9335" s="188">
        <v>1</v>
      </c>
      <c r="T9335" s="188">
        <v>0</v>
      </c>
      <c r="U9335" s="188">
        <v>1</v>
      </c>
      <c r="V9335" s="188">
        <v>2</v>
      </c>
      <c r="W9335" s="188">
        <v>5</v>
      </c>
      <c r="X9335" s="237" t="str">
        <f t="shared" si="1772"/>
        <v>Joffrey Lauvergne</v>
      </c>
      <c r="Y9335" s="237" t="str">
        <f t="shared" si="1773"/>
        <v>SAS</v>
      </c>
      <c r="Z9335" s="237" t="str">
        <f t="shared" si="1771"/>
        <v>PF</v>
      </c>
      <c r="AA9335" s="237">
        <f t="shared" si="1774"/>
        <v>10.9</v>
      </c>
      <c r="AB9335" s="237" t="str">
        <f t="shared" si="1775"/>
        <v>DAL</v>
      </c>
      <c r="AC9335" s="244">
        <v>43085</v>
      </c>
      <c r="AD9335" s="237" t="str">
        <f t="shared" si="1776"/>
        <v>H</v>
      </c>
      <c r="AE9335" s="245">
        <f t="shared" si="1777"/>
        <v>13.616666666666667</v>
      </c>
      <c r="AF9335" s="269">
        <f t="shared" si="1766"/>
        <v>5.9824368825466524E-2</v>
      </c>
      <c r="AG9335" s="237" t="str">
        <f t="shared" si="1767"/>
        <v>Joffrey Lauvergne</v>
      </c>
      <c r="AH9335" s="269">
        <f t="shared" si="1768"/>
        <v>0.13552671602408395</v>
      </c>
      <c r="AI9335" s="188" t="b">
        <f t="shared" si="1769"/>
        <v>0</v>
      </c>
      <c r="AJ9335" s="188">
        <f t="shared" si="1770"/>
        <v>12</v>
      </c>
    </row>
    <row r="9336" spans="1:36" x14ac:dyDescent="0.2">
      <c r="A9336" s="188" t="s">
        <v>577</v>
      </c>
      <c r="B9336" s="188" t="s">
        <v>41</v>
      </c>
      <c r="D9336" s="188" t="s">
        <v>31</v>
      </c>
      <c r="E9336" s="247">
        <v>0.53888888888888886</v>
      </c>
      <c r="F9336" s="188">
        <v>1</v>
      </c>
      <c r="G9336" s="188">
        <v>7</v>
      </c>
      <c r="H9336" s="188">
        <v>0.14299999999999999</v>
      </c>
      <c r="I9336" s="258">
        <v>0</v>
      </c>
      <c r="J9336" s="188">
        <v>4</v>
      </c>
      <c r="K9336" s="261">
        <v>0</v>
      </c>
      <c r="L9336" s="188">
        <v>1</v>
      </c>
      <c r="M9336" s="188">
        <v>3</v>
      </c>
      <c r="N9336" s="188">
        <v>0.33300000000000002</v>
      </c>
      <c r="O9336" s="188">
        <v>0</v>
      </c>
      <c r="P9336" s="188">
        <v>1</v>
      </c>
      <c r="Q9336" s="188">
        <v>1</v>
      </c>
      <c r="R9336" s="188">
        <v>0</v>
      </c>
      <c r="S9336" s="188">
        <v>0</v>
      </c>
      <c r="T9336" s="188">
        <v>0</v>
      </c>
      <c r="U9336" s="188">
        <v>0</v>
      </c>
      <c r="V9336" s="188">
        <v>0</v>
      </c>
      <c r="W9336" s="188">
        <v>3</v>
      </c>
      <c r="X9336" s="237" t="str">
        <f t="shared" si="1772"/>
        <v>Brandon Paul</v>
      </c>
      <c r="Y9336" s="237" t="str">
        <f t="shared" si="1773"/>
        <v>SAS</v>
      </c>
      <c r="Z9336" s="237" t="str">
        <f t="shared" si="1771"/>
        <v>SG</v>
      </c>
      <c r="AA9336" s="237">
        <f t="shared" si="1774"/>
        <v>4.2</v>
      </c>
      <c r="AB9336" s="237" t="str">
        <f t="shared" si="1775"/>
        <v>DAL</v>
      </c>
      <c r="AC9336" s="244">
        <v>43085</v>
      </c>
      <c r="AD9336" s="237" t="str">
        <f t="shared" si="1776"/>
        <v>H</v>
      </c>
      <c r="AE9336" s="245">
        <f t="shared" si="1777"/>
        <v>12.933333333333334</v>
      </c>
      <c r="AF9336" s="269">
        <f t="shared" si="1766"/>
        <v>2.3051591657519212E-2</v>
      </c>
      <c r="AG9336" s="237" t="str">
        <f t="shared" si="1767"/>
        <v>Brandon Paul</v>
      </c>
      <c r="AH9336" s="269">
        <f t="shared" si="1768"/>
        <v>0.30596859408902022</v>
      </c>
      <c r="AI9336" s="188" t="b">
        <f t="shared" si="1769"/>
        <v>0</v>
      </c>
      <c r="AJ9336" s="188">
        <f t="shared" si="1770"/>
        <v>4.25</v>
      </c>
    </row>
    <row r="9337" spans="1:36" x14ac:dyDescent="0.2">
      <c r="A9337" s="188" t="s">
        <v>163</v>
      </c>
      <c r="B9337" s="188" t="s">
        <v>41</v>
      </c>
      <c r="D9337" s="188" t="s">
        <v>31</v>
      </c>
      <c r="E9337" s="247">
        <v>0.61388888888888882</v>
      </c>
      <c r="F9337" s="188">
        <v>0</v>
      </c>
      <c r="G9337" s="188">
        <v>4</v>
      </c>
      <c r="H9337" s="188">
        <v>0</v>
      </c>
      <c r="I9337" s="258">
        <v>0</v>
      </c>
      <c r="J9337" s="188">
        <v>0</v>
      </c>
      <c r="K9337" s="261"/>
      <c r="L9337" s="188">
        <v>0</v>
      </c>
      <c r="M9337" s="188">
        <v>0</v>
      </c>
      <c r="O9337" s="188">
        <v>0</v>
      </c>
      <c r="P9337" s="188">
        <v>1</v>
      </c>
      <c r="Q9337" s="188">
        <v>1</v>
      </c>
      <c r="R9337" s="188">
        <v>1</v>
      </c>
      <c r="S9337" s="188">
        <v>0</v>
      </c>
      <c r="T9337" s="188">
        <v>0</v>
      </c>
      <c r="U9337" s="188">
        <v>0</v>
      </c>
      <c r="V9337" s="188">
        <v>0</v>
      </c>
      <c r="W9337" s="188">
        <v>0</v>
      </c>
      <c r="X9337" s="237" t="str">
        <f t="shared" si="1772"/>
        <v>Pau Gasol</v>
      </c>
      <c r="Y9337" s="237" t="str">
        <f t="shared" si="1773"/>
        <v>SAS</v>
      </c>
      <c r="Z9337" s="237" t="str">
        <f t="shared" si="1771"/>
        <v>PF</v>
      </c>
      <c r="AA9337" s="237">
        <f t="shared" si="1774"/>
        <v>2.7</v>
      </c>
      <c r="AB9337" s="237" t="str">
        <f t="shared" si="1775"/>
        <v>DAL</v>
      </c>
      <c r="AC9337" s="244">
        <v>43085</v>
      </c>
      <c r="AD9337" s="237" t="str">
        <f t="shared" si="1776"/>
        <v>H</v>
      </c>
      <c r="AE9337" s="245">
        <f t="shared" si="1777"/>
        <v>14.733333333333331</v>
      </c>
      <c r="AF9337" s="269">
        <f t="shared" si="1766"/>
        <v>1.481888035126235E-2</v>
      </c>
      <c r="AG9337" s="237" t="str">
        <f t="shared" si="1767"/>
        <v>Pau Gasol</v>
      </c>
      <c r="AH9337" s="269">
        <f t="shared" si="1768"/>
        <v>0.12912875751233452</v>
      </c>
      <c r="AI9337" s="188" t="b">
        <f t="shared" si="1769"/>
        <v>0</v>
      </c>
      <c r="AJ9337" s="188">
        <f t="shared" si="1770"/>
        <v>3.25</v>
      </c>
    </row>
    <row r="9338" spans="1:36" x14ac:dyDescent="0.2">
      <c r="A9338" s="188" t="s">
        <v>190</v>
      </c>
      <c r="B9338" s="188" t="s">
        <v>41</v>
      </c>
      <c r="D9338" s="188" t="s">
        <v>31</v>
      </c>
      <c r="E9338" s="247">
        <v>0.28402777777777777</v>
      </c>
      <c r="F9338" s="188">
        <v>0</v>
      </c>
      <c r="G9338" s="188">
        <v>2</v>
      </c>
      <c r="H9338" s="188">
        <v>0</v>
      </c>
      <c r="I9338" s="258">
        <v>0</v>
      </c>
      <c r="J9338" s="188">
        <v>1</v>
      </c>
      <c r="K9338" s="261">
        <v>0</v>
      </c>
      <c r="L9338" s="188">
        <v>0</v>
      </c>
      <c r="M9338" s="188">
        <v>0</v>
      </c>
      <c r="O9338" s="188">
        <v>0</v>
      </c>
      <c r="P9338" s="188">
        <v>1</v>
      </c>
      <c r="Q9338" s="188">
        <v>1</v>
      </c>
      <c r="R9338" s="188">
        <v>0</v>
      </c>
      <c r="S9338" s="188">
        <v>0</v>
      </c>
      <c r="T9338" s="188">
        <v>0</v>
      </c>
      <c r="U9338" s="188">
        <v>0</v>
      </c>
      <c r="V9338" s="188">
        <v>0</v>
      </c>
      <c r="W9338" s="188">
        <v>0</v>
      </c>
      <c r="X9338" s="237" t="str">
        <f t="shared" si="1772"/>
        <v>Darrun Hilliard</v>
      </c>
      <c r="Y9338" s="237" t="str">
        <f t="shared" si="1773"/>
        <v>SAS</v>
      </c>
      <c r="Z9338" s="237" t="str">
        <f t="shared" si="1771"/>
        <v>SG</v>
      </c>
      <c r="AA9338" s="237">
        <f t="shared" si="1774"/>
        <v>1.2</v>
      </c>
      <c r="AB9338" s="237" t="str">
        <f t="shared" si="1775"/>
        <v>DAL</v>
      </c>
      <c r="AC9338" s="244">
        <v>43085</v>
      </c>
      <c r="AD9338" s="237" t="str">
        <f t="shared" si="1776"/>
        <v>H</v>
      </c>
      <c r="AE9338" s="245">
        <f t="shared" si="1777"/>
        <v>6.8166666666666664</v>
      </c>
      <c r="AF9338" s="269">
        <f t="shared" si="1766"/>
        <v>6.5861690450054883E-3</v>
      </c>
      <c r="AG9338" s="237" t="str">
        <f t="shared" si="1767"/>
        <v>Darrun Hilliard</v>
      </c>
      <c r="AH9338" s="269">
        <f t="shared" si="1768"/>
        <v>0.13954745921870867</v>
      </c>
      <c r="AI9338" s="188" t="b">
        <f t="shared" si="1769"/>
        <v>0</v>
      </c>
      <c r="AJ9338" s="188">
        <f t="shared" si="1770"/>
        <v>1.25</v>
      </c>
    </row>
    <row r="9339" spans="1:36" x14ac:dyDescent="0.2">
      <c r="A9339" s="188" t="s">
        <v>576</v>
      </c>
      <c r="B9339" s="188" t="s">
        <v>41</v>
      </c>
      <c r="D9339" s="188" t="s">
        <v>31</v>
      </c>
      <c r="E9339" s="247">
        <v>2.7777777777777779E-3</v>
      </c>
      <c r="F9339" s="188">
        <v>0</v>
      </c>
      <c r="G9339" s="188">
        <v>0</v>
      </c>
      <c r="H9339" s="188"/>
      <c r="I9339" s="258">
        <v>0</v>
      </c>
      <c r="J9339" s="188">
        <v>0</v>
      </c>
      <c r="K9339" s="261"/>
      <c r="L9339" s="188">
        <v>0</v>
      </c>
      <c r="M9339" s="188">
        <v>0</v>
      </c>
      <c r="O9339" s="188">
        <v>0</v>
      </c>
      <c r="P9339" s="188">
        <v>0</v>
      </c>
      <c r="Q9339" s="188">
        <v>0</v>
      </c>
      <c r="R9339" s="188">
        <v>0</v>
      </c>
      <c r="S9339" s="188">
        <v>0</v>
      </c>
      <c r="T9339" s="188">
        <v>0</v>
      </c>
      <c r="U9339" s="188">
        <v>0</v>
      </c>
      <c r="V9339" s="188">
        <v>0</v>
      </c>
      <c r="W9339" s="188">
        <v>0</v>
      </c>
      <c r="X9339" s="237" t="str">
        <f t="shared" si="1772"/>
        <v>Derrick White</v>
      </c>
      <c r="Y9339" s="237" t="str">
        <f t="shared" si="1773"/>
        <v>SAS</v>
      </c>
      <c r="Z9339" s="237" t="str">
        <f t="shared" si="1771"/>
        <v>PG</v>
      </c>
      <c r="AA9339" s="237">
        <f t="shared" si="1774"/>
        <v>0</v>
      </c>
      <c r="AB9339" s="237" t="str">
        <f t="shared" si="1775"/>
        <v>DAL</v>
      </c>
      <c r="AC9339" s="244">
        <v>43085</v>
      </c>
      <c r="AD9339" s="237" t="str">
        <f t="shared" si="1776"/>
        <v>H</v>
      </c>
      <c r="AE9339" s="245">
        <f t="shared" si="1777"/>
        <v>6.6666666666666666E-2</v>
      </c>
      <c r="AF9339" s="269">
        <f t="shared" si="1766"/>
        <v>0</v>
      </c>
      <c r="AG9339" s="237" t="str">
        <f t="shared" si="1767"/>
        <v>Derrick White</v>
      </c>
      <c r="AH9339" s="269">
        <f t="shared" si="1768"/>
        <v>0</v>
      </c>
      <c r="AI9339" s="188" t="b">
        <f t="shared" si="1769"/>
        <v>0</v>
      </c>
      <c r="AJ9339" s="188">
        <f t="shared" si="1770"/>
        <v>0</v>
      </c>
    </row>
    <row r="9340" spans="1:36" x14ac:dyDescent="0.2">
      <c r="A9340" s="188" t="s">
        <v>278</v>
      </c>
      <c r="B9340" s="188" t="s">
        <v>42</v>
      </c>
      <c r="C9340" s="188" t="s">
        <v>373</v>
      </c>
      <c r="D9340" s="188" t="s">
        <v>82</v>
      </c>
      <c r="E9340" s="246">
        <v>1.7048611111111109</v>
      </c>
      <c r="F9340" s="188">
        <v>9</v>
      </c>
      <c r="G9340" s="188">
        <v>14</v>
      </c>
      <c r="H9340" s="188">
        <v>0.64300000000000002</v>
      </c>
      <c r="I9340" s="258">
        <v>4</v>
      </c>
      <c r="J9340" s="188">
        <v>6</v>
      </c>
      <c r="K9340" s="261">
        <v>0.66700000000000004</v>
      </c>
      <c r="L9340" s="188">
        <v>4</v>
      </c>
      <c r="M9340" s="188">
        <v>5</v>
      </c>
      <c r="N9340" s="188">
        <v>0.8</v>
      </c>
      <c r="O9340" s="188">
        <v>0</v>
      </c>
      <c r="P9340" s="188">
        <v>7</v>
      </c>
      <c r="Q9340" s="188">
        <v>7</v>
      </c>
      <c r="R9340" s="188">
        <v>3</v>
      </c>
      <c r="S9340" s="188">
        <v>1</v>
      </c>
      <c r="T9340" s="188">
        <v>0</v>
      </c>
      <c r="U9340" s="188">
        <v>2</v>
      </c>
      <c r="V9340" s="188">
        <v>3</v>
      </c>
      <c r="W9340" s="188">
        <v>26</v>
      </c>
      <c r="X9340" s="237" t="str">
        <f t="shared" si="1772"/>
        <v>Victor Oladipo</v>
      </c>
      <c r="Y9340" s="237" t="str">
        <f t="shared" si="1773"/>
        <v>IND</v>
      </c>
      <c r="Z9340" s="237" t="str">
        <f>VLOOKUP(X9340,BBRef,2,FALSE)</f>
        <v>SG</v>
      </c>
      <c r="AA9340" s="237">
        <f t="shared" si="1774"/>
        <v>39.9</v>
      </c>
      <c r="AB9340" s="237" t="str">
        <f t="shared" si="1775"/>
        <v>BRK</v>
      </c>
      <c r="AC9340" s="244">
        <v>43086</v>
      </c>
      <c r="AD9340" s="237" t="str">
        <f t="shared" si="1776"/>
        <v>A</v>
      </c>
      <c r="AE9340" s="245">
        <f t="shared" si="1777"/>
        <v>40.916666666666664</v>
      </c>
      <c r="AF9340" s="269">
        <f t="shared" si="1766"/>
        <v>0.18463674224895882</v>
      </c>
      <c r="AG9340" s="237" t="str">
        <f t="shared" si="1767"/>
        <v>Victor Oladipo</v>
      </c>
      <c r="AH9340" s="269">
        <f t="shared" si="1768"/>
        <v>0.21488237551285463</v>
      </c>
      <c r="AI9340" s="188" t="b">
        <f t="shared" si="1769"/>
        <v>0</v>
      </c>
      <c r="AJ9340" s="188">
        <f t="shared" si="1770"/>
        <v>42.75</v>
      </c>
    </row>
    <row r="9341" spans="1:36" x14ac:dyDescent="0.2">
      <c r="A9341" s="188" t="s">
        <v>306</v>
      </c>
      <c r="B9341" s="188" t="s">
        <v>42</v>
      </c>
      <c r="C9341" s="188" t="s">
        <v>373</v>
      </c>
      <c r="D9341" s="188" t="s">
        <v>82</v>
      </c>
      <c r="E9341" s="247">
        <v>0.89513888888888893</v>
      </c>
      <c r="F9341" s="188">
        <v>7</v>
      </c>
      <c r="G9341" s="188">
        <v>13</v>
      </c>
      <c r="H9341" s="188">
        <v>0.53800000000000003</v>
      </c>
      <c r="I9341" s="258">
        <v>0</v>
      </c>
      <c r="J9341" s="188">
        <v>0</v>
      </c>
      <c r="K9341" s="261"/>
      <c r="L9341" s="188">
        <v>3</v>
      </c>
      <c r="M9341" s="188">
        <v>4</v>
      </c>
      <c r="N9341" s="188">
        <v>0.75</v>
      </c>
      <c r="O9341" s="188">
        <v>3</v>
      </c>
      <c r="P9341" s="188">
        <v>5</v>
      </c>
      <c r="Q9341" s="188">
        <v>8</v>
      </c>
      <c r="R9341" s="188">
        <v>1</v>
      </c>
      <c r="S9341" s="188">
        <v>0</v>
      </c>
      <c r="T9341" s="188">
        <v>3</v>
      </c>
      <c r="U9341" s="188">
        <v>3</v>
      </c>
      <c r="V9341" s="188">
        <v>4</v>
      </c>
      <c r="W9341" s="188">
        <v>17</v>
      </c>
      <c r="X9341" s="237" t="str">
        <f t="shared" si="1772"/>
        <v>Domantas Sabonis</v>
      </c>
      <c r="Y9341" s="237" t="str">
        <f t="shared" si="1773"/>
        <v>IND</v>
      </c>
      <c r="Z9341" s="237" t="str">
        <f>VLOOKUP(X9341,BBRef,2,FALSE)</f>
        <v>PF</v>
      </c>
      <c r="AA9341" s="237">
        <f t="shared" si="1774"/>
        <v>34.1</v>
      </c>
      <c r="AB9341" s="237" t="str">
        <f t="shared" si="1775"/>
        <v>BRK</v>
      </c>
      <c r="AC9341" s="244">
        <v>43086</v>
      </c>
      <c r="AD9341" s="237" t="str">
        <f t="shared" si="1776"/>
        <v>A</v>
      </c>
      <c r="AE9341" s="245">
        <f t="shared" si="1777"/>
        <v>21.483333333333334</v>
      </c>
      <c r="AF9341" s="269">
        <f t="shared" si="1766"/>
        <v>0.15779731605738084</v>
      </c>
      <c r="AG9341" s="237" t="str">
        <f t="shared" si="1767"/>
        <v>Domantas Sabonis</v>
      </c>
      <c r="AH9341" s="269">
        <f t="shared" si="1768"/>
        <v>0.39936587175768201</v>
      </c>
      <c r="AI9341" s="188" t="b">
        <f t="shared" si="1769"/>
        <v>0</v>
      </c>
      <c r="AJ9341" s="188">
        <f t="shared" si="1770"/>
        <v>36.5</v>
      </c>
    </row>
    <row r="9342" spans="1:36" x14ac:dyDescent="0.2">
      <c r="A9342" s="188" t="s">
        <v>335</v>
      </c>
      <c r="B9342" s="188" t="s">
        <v>42</v>
      </c>
      <c r="C9342" s="188" t="s">
        <v>373</v>
      </c>
      <c r="D9342" s="188" t="s">
        <v>82</v>
      </c>
      <c r="E9342" s="246">
        <v>1.3687500000000001</v>
      </c>
      <c r="F9342" s="188">
        <v>7</v>
      </c>
      <c r="G9342" s="188">
        <v>11</v>
      </c>
      <c r="H9342" s="188">
        <v>0.63600000000000001</v>
      </c>
      <c r="I9342" s="258">
        <v>0</v>
      </c>
      <c r="J9342" s="188">
        <v>1</v>
      </c>
      <c r="K9342" s="261">
        <v>0</v>
      </c>
      <c r="L9342" s="188">
        <v>2</v>
      </c>
      <c r="M9342" s="188">
        <v>2</v>
      </c>
      <c r="N9342" s="188">
        <v>1</v>
      </c>
      <c r="O9342" s="188">
        <v>0</v>
      </c>
      <c r="P9342" s="188">
        <v>6</v>
      </c>
      <c r="Q9342" s="188">
        <v>6</v>
      </c>
      <c r="R9342" s="188">
        <v>2</v>
      </c>
      <c r="S9342" s="188">
        <v>1</v>
      </c>
      <c r="T9342" s="188">
        <v>2</v>
      </c>
      <c r="U9342" s="188">
        <v>4</v>
      </c>
      <c r="V9342" s="188">
        <v>3</v>
      </c>
      <c r="W9342" s="188">
        <v>16</v>
      </c>
      <c r="X9342" s="237" t="str">
        <f t="shared" si="1772"/>
        <v>Myles Turner</v>
      </c>
      <c r="Y9342" s="237" t="str">
        <f t="shared" si="1773"/>
        <v>IND</v>
      </c>
      <c r="Z9342" s="237" t="str">
        <f t="shared" ref="Z9342:Z9405" si="1778">VLOOKUP(X9342,BBRef,2,FALSE)</f>
        <v>PF</v>
      </c>
      <c r="AA9342" s="237">
        <f t="shared" si="1774"/>
        <v>31.200000000000003</v>
      </c>
      <c r="AB9342" s="237" t="str">
        <f t="shared" si="1775"/>
        <v>BRK</v>
      </c>
      <c r="AC9342" s="244">
        <v>43086</v>
      </c>
      <c r="AD9342" s="237" t="str">
        <f t="shared" si="1776"/>
        <v>A</v>
      </c>
      <c r="AE9342" s="245">
        <f t="shared" si="1777"/>
        <v>32.85</v>
      </c>
      <c r="AF9342" s="269">
        <f t="shared" si="1766"/>
        <v>0.14437760296159188</v>
      </c>
      <c r="AG9342" s="237" t="str">
        <f t="shared" si="1767"/>
        <v>Myles Turner</v>
      </c>
      <c r="AH9342" s="269">
        <f t="shared" si="1768"/>
        <v>0.23353112890535963</v>
      </c>
      <c r="AI9342" s="188" t="b">
        <f t="shared" si="1769"/>
        <v>0</v>
      </c>
      <c r="AJ9342" s="188">
        <f t="shared" si="1770"/>
        <v>33.5</v>
      </c>
    </row>
    <row r="9343" spans="1:36" x14ac:dyDescent="0.2">
      <c r="A9343" s="188" t="s">
        <v>214</v>
      </c>
      <c r="B9343" s="188" t="s">
        <v>42</v>
      </c>
      <c r="C9343" s="188" t="s">
        <v>373</v>
      </c>
      <c r="D9343" s="188" t="s">
        <v>82</v>
      </c>
      <c r="E9343" s="246">
        <v>1.2590277777777776</v>
      </c>
      <c r="F9343" s="188">
        <v>5</v>
      </c>
      <c r="G9343" s="188">
        <v>7</v>
      </c>
      <c r="H9343" s="188">
        <v>0.71399999999999997</v>
      </c>
      <c r="I9343" s="258">
        <v>1</v>
      </c>
      <c r="J9343" s="188">
        <v>2</v>
      </c>
      <c r="K9343" s="261">
        <v>0.5</v>
      </c>
      <c r="L9343" s="188">
        <v>4</v>
      </c>
      <c r="M9343" s="188">
        <v>4</v>
      </c>
      <c r="N9343" s="188">
        <v>1</v>
      </c>
      <c r="O9343" s="188">
        <v>1</v>
      </c>
      <c r="P9343" s="188">
        <v>5</v>
      </c>
      <c r="Q9343" s="188">
        <v>6</v>
      </c>
      <c r="R9343" s="188">
        <v>3</v>
      </c>
      <c r="S9343" s="188">
        <v>0</v>
      </c>
      <c r="T9343" s="188">
        <v>1</v>
      </c>
      <c r="U9343" s="188">
        <v>1</v>
      </c>
      <c r="V9343" s="188">
        <v>2</v>
      </c>
      <c r="W9343" s="188">
        <v>15</v>
      </c>
      <c r="X9343" s="237" t="str">
        <f t="shared" si="1772"/>
        <v>Cory Joseph</v>
      </c>
      <c r="Y9343" s="237" t="str">
        <f t="shared" si="1773"/>
        <v>IND</v>
      </c>
      <c r="Z9343" s="237" t="str">
        <f t="shared" si="1778"/>
        <v>PG</v>
      </c>
      <c r="AA9343" s="237">
        <f t="shared" si="1774"/>
        <v>28.7</v>
      </c>
      <c r="AB9343" s="237" t="str">
        <f t="shared" si="1775"/>
        <v>BRK</v>
      </c>
      <c r="AC9343" s="244">
        <v>43086</v>
      </c>
      <c r="AD9343" s="237" t="str">
        <f t="shared" si="1776"/>
        <v>A</v>
      </c>
      <c r="AE9343" s="245">
        <f t="shared" si="1777"/>
        <v>30.216666666666661</v>
      </c>
      <c r="AF9343" s="269">
        <f t="shared" si="1766"/>
        <v>0.13280888477556688</v>
      </c>
      <c r="AG9343" s="237" t="str">
        <f t="shared" si="1767"/>
        <v>Cory Joseph</v>
      </c>
      <c r="AH9343" s="269">
        <f t="shared" si="1768"/>
        <v>0.15603891380288901</v>
      </c>
      <c r="AI9343" s="188" t="b">
        <f t="shared" si="1769"/>
        <v>0</v>
      </c>
      <c r="AJ9343" s="188">
        <f t="shared" si="1770"/>
        <v>31</v>
      </c>
    </row>
    <row r="9344" spans="1:36" x14ac:dyDescent="0.2">
      <c r="A9344" s="188" t="s">
        <v>467</v>
      </c>
      <c r="B9344" s="188" t="s">
        <v>42</v>
      </c>
      <c r="C9344" s="188" t="s">
        <v>373</v>
      </c>
      <c r="D9344" s="188" t="s">
        <v>82</v>
      </c>
      <c r="E9344" s="246">
        <v>1.4173611111111111</v>
      </c>
      <c r="F9344" s="188">
        <v>6</v>
      </c>
      <c r="G9344" s="188">
        <v>10</v>
      </c>
      <c r="H9344" s="188">
        <v>0.6</v>
      </c>
      <c r="I9344" s="258">
        <v>1</v>
      </c>
      <c r="J9344" s="188">
        <v>1</v>
      </c>
      <c r="K9344" s="261">
        <v>1</v>
      </c>
      <c r="L9344" s="188">
        <v>1</v>
      </c>
      <c r="M9344" s="188">
        <v>2</v>
      </c>
      <c r="N9344" s="188">
        <v>0.5</v>
      </c>
      <c r="O9344" s="188">
        <v>1</v>
      </c>
      <c r="P9344" s="188">
        <v>3</v>
      </c>
      <c r="Q9344" s="188">
        <v>4</v>
      </c>
      <c r="R9344" s="188">
        <v>7</v>
      </c>
      <c r="S9344" s="188">
        <v>2</v>
      </c>
      <c r="T9344" s="188">
        <v>0</v>
      </c>
      <c r="U9344" s="188">
        <v>0</v>
      </c>
      <c r="V9344" s="188">
        <v>3</v>
      </c>
      <c r="W9344" s="188">
        <v>14</v>
      </c>
      <c r="X9344" s="237" t="str">
        <f t="shared" si="1772"/>
        <v>Darren Collison</v>
      </c>
      <c r="Y9344" s="237" t="str">
        <f t="shared" si="1773"/>
        <v>IND</v>
      </c>
      <c r="Z9344" s="237" t="str">
        <f t="shared" si="1778"/>
        <v>PG</v>
      </c>
      <c r="AA9344" s="237">
        <f t="shared" si="1774"/>
        <v>35.299999999999997</v>
      </c>
      <c r="AB9344" s="237" t="str">
        <f t="shared" si="1775"/>
        <v>BRK</v>
      </c>
      <c r="AC9344" s="244">
        <v>43086</v>
      </c>
      <c r="AD9344" s="237" t="str">
        <f t="shared" si="1776"/>
        <v>A</v>
      </c>
      <c r="AE9344" s="245">
        <f t="shared" si="1777"/>
        <v>34.016666666666666</v>
      </c>
      <c r="AF9344" s="269">
        <f t="shared" si="1766"/>
        <v>0.16335030078667281</v>
      </c>
      <c r="AG9344" s="237" t="str">
        <f t="shared" si="1767"/>
        <v>Darren Collison</v>
      </c>
      <c r="AH9344" s="269">
        <f t="shared" si="1768"/>
        <v>0.15451363000518364</v>
      </c>
      <c r="AI9344" s="188" t="b">
        <f t="shared" si="1769"/>
        <v>0</v>
      </c>
      <c r="AJ9344" s="188">
        <f t="shared" si="1770"/>
        <v>39.5</v>
      </c>
    </row>
    <row r="9345" spans="1:36" x14ac:dyDescent="0.2">
      <c r="A9345" s="188" t="s">
        <v>89</v>
      </c>
      <c r="B9345" s="188" t="s">
        <v>42</v>
      </c>
      <c r="C9345" s="188" t="s">
        <v>373</v>
      </c>
      <c r="D9345" s="188" t="s">
        <v>82</v>
      </c>
      <c r="E9345" s="246">
        <v>1.2</v>
      </c>
      <c r="F9345" s="188">
        <v>4</v>
      </c>
      <c r="G9345" s="188">
        <v>8</v>
      </c>
      <c r="H9345" s="188">
        <v>0.5</v>
      </c>
      <c r="I9345" s="258">
        <v>1</v>
      </c>
      <c r="J9345" s="188">
        <v>4</v>
      </c>
      <c r="K9345" s="261">
        <v>0.25</v>
      </c>
      <c r="L9345" s="188">
        <v>0</v>
      </c>
      <c r="M9345" s="188">
        <v>0</v>
      </c>
      <c r="O9345" s="188">
        <v>0</v>
      </c>
      <c r="P9345" s="188">
        <v>5</v>
      </c>
      <c r="Q9345" s="188">
        <v>5</v>
      </c>
      <c r="R9345" s="188">
        <v>2</v>
      </c>
      <c r="S9345" s="188">
        <v>0</v>
      </c>
      <c r="T9345" s="188">
        <v>0</v>
      </c>
      <c r="U9345" s="188">
        <v>2</v>
      </c>
      <c r="V9345" s="188">
        <v>1</v>
      </c>
      <c r="W9345" s="188">
        <v>9</v>
      </c>
      <c r="X9345" s="237" t="str">
        <f t="shared" si="1772"/>
        <v>Bojan Bogdanovic</v>
      </c>
      <c r="Y9345" s="237" t="str">
        <f t="shared" si="1773"/>
        <v>IND</v>
      </c>
      <c r="Z9345" s="237" t="str">
        <f t="shared" si="1778"/>
        <v>SF</v>
      </c>
      <c r="AA9345" s="237">
        <f t="shared" si="1774"/>
        <v>16</v>
      </c>
      <c r="AB9345" s="237" t="str">
        <f t="shared" si="1775"/>
        <v>BRK</v>
      </c>
      <c r="AC9345" s="244">
        <v>43086</v>
      </c>
      <c r="AD9345" s="237" t="str">
        <f t="shared" si="1776"/>
        <v>A</v>
      </c>
      <c r="AE9345" s="245">
        <f t="shared" si="1777"/>
        <v>28.799999999999997</v>
      </c>
      <c r="AF9345" s="269">
        <f t="shared" si="1766"/>
        <v>7.4039796390559923E-2</v>
      </c>
      <c r="AG9345" s="237" t="str">
        <f t="shared" si="1767"/>
        <v>Bojan Bogdanovic</v>
      </c>
      <c r="AH9345" s="269">
        <f t="shared" si="1768"/>
        <v>0.16774020397208805</v>
      </c>
      <c r="AI9345" s="188" t="b">
        <f t="shared" si="1769"/>
        <v>0</v>
      </c>
      <c r="AJ9345" s="188">
        <f t="shared" si="1770"/>
        <v>18.25</v>
      </c>
    </row>
    <row r="9346" spans="1:36" x14ac:dyDescent="0.2">
      <c r="A9346" s="188" t="s">
        <v>322</v>
      </c>
      <c r="B9346" s="188" t="s">
        <v>42</v>
      </c>
      <c r="C9346" s="188" t="s">
        <v>373</v>
      </c>
      <c r="D9346" s="188" t="s">
        <v>82</v>
      </c>
      <c r="E9346" s="247">
        <v>0.66875000000000007</v>
      </c>
      <c r="F9346" s="188">
        <v>3</v>
      </c>
      <c r="G9346" s="188">
        <v>6</v>
      </c>
      <c r="H9346" s="188">
        <v>0.5</v>
      </c>
      <c r="I9346" s="258">
        <v>1</v>
      </c>
      <c r="J9346" s="188">
        <v>2</v>
      </c>
      <c r="K9346" s="261">
        <v>0.5</v>
      </c>
      <c r="L9346" s="188">
        <v>0</v>
      </c>
      <c r="M9346" s="188">
        <v>0</v>
      </c>
      <c r="O9346" s="188">
        <v>0</v>
      </c>
      <c r="P9346" s="188">
        <v>4</v>
      </c>
      <c r="Q9346" s="188">
        <v>4</v>
      </c>
      <c r="R9346" s="188">
        <v>2</v>
      </c>
      <c r="S9346" s="188">
        <v>0</v>
      </c>
      <c r="T9346" s="188">
        <v>0</v>
      </c>
      <c r="U9346" s="188">
        <v>1</v>
      </c>
      <c r="V9346" s="188">
        <v>0</v>
      </c>
      <c r="W9346" s="188">
        <v>7</v>
      </c>
      <c r="X9346" s="237" t="str">
        <f t="shared" si="1772"/>
        <v>Lance Stephenson</v>
      </c>
      <c r="Y9346" s="237" t="str">
        <f t="shared" si="1773"/>
        <v>IND</v>
      </c>
      <c r="Z9346" s="237" t="str">
        <f t="shared" si="1778"/>
        <v>SG</v>
      </c>
      <c r="AA9346" s="237">
        <f t="shared" si="1774"/>
        <v>13.8</v>
      </c>
      <c r="AB9346" s="237" t="str">
        <f t="shared" si="1775"/>
        <v>BRK</v>
      </c>
      <c r="AC9346" s="244">
        <v>43086</v>
      </c>
      <c r="AD9346" s="237" t="str">
        <f t="shared" si="1776"/>
        <v>A</v>
      </c>
      <c r="AE9346" s="245">
        <f t="shared" si="1777"/>
        <v>16.05</v>
      </c>
      <c r="AF9346" s="269">
        <f t="shared" ref="AF9346:AF9409" si="1779">AA9346/SUMIFS(AA:AA,Y:Y,Y9346,AC:AC,AC9346)</f>
        <v>6.3859324386857944E-2</v>
      </c>
      <c r="AG9346" s="237" t="str">
        <f t="shared" ref="AG9346:AG9409" si="1780">X9346</f>
        <v>Lance Stephenson</v>
      </c>
      <c r="AH9346" s="269">
        <f t="shared" ref="AH9346:AH9409" si="1781">(G9346+(0.44*M9346)+U9346)*(SUMIFS(AE:AE,AC:AC,AC9346,Y:Y,Y9346)/5)/(AE9346*(SUMIFS(G:G,AC:AC,AC9346,Y:Y,Y9346)+(0.44*SUMIFS(M:M,AC:AC,AC9346,Y:Y,Y9346))+SUMIFS(U:U,AC:AC,AC9346,Y:Y,Y9346)))</f>
        <v>0.21069423751260405</v>
      </c>
      <c r="AI9346" s="188" t="b">
        <f t="shared" si="1769"/>
        <v>0</v>
      </c>
      <c r="AJ9346" s="188">
        <f t="shared" si="1770"/>
        <v>15.5</v>
      </c>
    </row>
    <row r="9347" spans="1:36" x14ac:dyDescent="0.2">
      <c r="A9347" s="188" t="s">
        <v>359</v>
      </c>
      <c r="B9347" s="188" t="s">
        <v>42</v>
      </c>
      <c r="C9347" s="188" t="s">
        <v>373</v>
      </c>
      <c r="D9347" s="188" t="s">
        <v>82</v>
      </c>
      <c r="E9347" s="246">
        <v>1.25</v>
      </c>
      <c r="F9347" s="188">
        <v>2</v>
      </c>
      <c r="G9347" s="188">
        <v>6</v>
      </c>
      <c r="H9347" s="188">
        <v>0.33300000000000002</v>
      </c>
      <c r="I9347" s="258">
        <v>0</v>
      </c>
      <c r="J9347" s="188">
        <v>2</v>
      </c>
      <c r="K9347" s="261">
        <v>0</v>
      </c>
      <c r="L9347" s="188">
        <v>1</v>
      </c>
      <c r="M9347" s="188">
        <v>2</v>
      </c>
      <c r="N9347" s="188">
        <v>0.5</v>
      </c>
      <c r="O9347" s="188">
        <v>1</v>
      </c>
      <c r="P9347" s="188">
        <v>2</v>
      </c>
      <c r="Q9347" s="188">
        <v>3</v>
      </c>
      <c r="R9347" s="188">
        <v>1</v>
      </c>
      <c r="S9347" s="188">
        <v>2</v>
      </c>
      <c r="T9347" s="188">
        <v>0</v>
      </c>
      <c r="U9347" s="188">
        <v>2</v>
      </c>
      <c r="V9347" s="188">
        <v>3</v>
      </c>
      <c r="W9347" s="188">
        <v>5</v>
      </c>
      <c r="X9347" s="237" t="str">
        <f t="shared" si="1772"/>
        <v>Thaddeus Young</v>
      </c>
      <c r="Y9347" s="237" t="str">
        <f t="shared" si="1773"/>
        <v>IND</v>
      </c>
      <c r="Z9347" s="237" t="str">
        <f t="shared" si="1778"/>
        <v>PF</v>
      </c>
      <c r="AA9347" s="237">
        <f t="shared" si="1774"/>
        <v>14.100000000000001</v>
      </c>
      <c r="AB9347" s="237" t="str">
        <f t="shared" si="1775"/>
        <v>BRK</v>
      </c>
      <c r="AC9347" s="244">
        <v>43086</v>
      </c>
      <c r="AD9347" s="237" t="str">
        <f t="shared" si="1776"/>
        <v>A</v>
      </c>
      <c r="AE9347" s="245">
        <f t="shared" si="1777"/>
        <v>30</v>
      </c>
      <c r="AF9347" s="269">
        <f t="shared" si="1779"/>
        <v>6.5247570569180943E-2</v>
      </c>
      <c r="AG9347" s="237" t="str">
        <f t="shared" si="1780"/>
        <v>Thaddeus Young</v>
      </c>
      <c r="AH9347" s="269">
        <f t="shared" si="1781"/>
        <v>0.14299516908212559</v>
      </c>
      <c r="AI9347" s="188" t="b">
        <f t="shared" ref="AI9347:AI9410" si="1782">IF((IF(W9347&gt;=10,1,0)+IF(Q9347&gt;=10,1,0)+IF(R9347&gt;=10,1,0)+IF(S9347&gt;=10,1,0)+IF(T9347&gt;=10,1,0))&gt;=3,TRUE,FALSE)</f>
        <v>0</v>
      </c>
      <c r="AJ9347" s="188">
        <f t="shared" ref="AJ9347:AJ9410" si="1783">W9347+(O9347*1.75)+(P9347*1.25)+(R9347*2)+(2.5*T9347)+(3*S9347)-(0.5*U9347)+(AI9347*16.75)</f>
        <v>16.25</v>
      </c>
    </row>
    <row r="9348" spans="1:36" x14ac:dyDescent="0.2">
      <c r="A9348" s="188" t="s">
        <v>544</v>
      </c>
      <c r="B9348" s="188" t="s">
        <v>42</v>
      </c>
      <c r="C9348" s="188" t="s">
        <v>373</v>
      </c>
      <c r="D9348" s="188" t="s">
        <v>82</v>
      </c>
      <c r="E9348" s="247">
        <v>0.23611111111111113</v>
      </c>
      <c r="F9348" s="188">
        <v>0</v>
      </c>
      <c r="G9348" s="188">
        <v>1</v>
      </c>
      <c r="H9348" s="188">
        <v>0</v>
      </c>
      <c r="I9348" s="258">
        <v>0</v>
      </c>
      <c r="J9348" s="188">
        <v>0</v>
      </c>
      <c r="K9348" s="261"/>
      <c r="L9348" s="188">
        <v>0</v>
      </c>
      <c r="M9348" s="188">
        <v>0</v>
      </c>
      <c r="O9348" s="188">
        <v>0</v>
      </c>
      <c r="P9348" s="188">
        <v>0</v>
      </c>
      <c r="Q9348" s="188">
        <v>0</v>
      </c>
      <c r="R9348" s="188">
        <v>0</v>
      </c>
      <c r="S9348" s="188">
        <v>0</v>
      </c>
      <c r="T9348" s="188">
        <v>1</v>
      </c>
      <c r="U9348" s="188">
        <v>0</v>
      </c>
      <c r="V9348" s="188">
        <v>1</v>
      </c>
      <c r="W9348" s="188">
        <v>0</v>
      </c>
      <c r="X9348" s="237" t="str">
        <f t="shared" si="1772"/>
        <v>Alex Poythress</v>
      </c>
      <c r="Y9348" s="237" t="str">
        <f t="shared" si="1773"/>
        <v>IND</v>
      </c>
      <c r="Z9348" s="237" t="str">
        <f t="shared" si="1778"/>
        <v>SF</v>
      </c>
      <c r="AA9348" s="237">
        <f t="shared" si="1774"/>
        <v>3</v>
      </c>
      <c r="AB9348" s="237" t="str">
        <f t="shared" si="1775"/>
        <v>BRK</v>
      </c>
      <c r="AC9348" s="244">
        <v>43086</v>
      </c>
      <c r="AD9348" s="237" t="str">
        <f t="shared" si="1776"/>
        <v>A</v>
      </c>
      <c r="AE9348" s="245">
        <f t="shared" si="1777"/>
        <v>5.666666666666667</v>
      </c>
      <c r="AF9348" s="269">
        <f t="shared" si="1779"/>
        <v>1.3882461823229986E-2</v>
      </c>
      <c r="AG9348" s="237" t="str">
        <f t="shared" si="1780"/>
        <v>Alex Poythress</v>
      </c>
      <c r="AH9348" s="269">
        <f t="shared" si="1781"/>
        <v>8.525149190110827E-2</v>
      </c>
      <c r="AI9348" s="188" t="b">
        <f t="shared" si="1782"/>
        <v>0</v>
      </c>
      <c r="AJ9348" s="188">
        <f t="shared" si="1783"/>
        <v>2.5</v>
      </c>
    </row>
    <row r="9349" spans="1:36" x14ac:dyDescent="0.2">
      <c r="A9349" s="188" t="s">
        <v>122</v>
      </c>
      <c r="B9349" s="188" t="s">
        <v>82</v>
      </c>
      <c r="D9349" s="188" t="s">
        <v>42</v>
      </c>
      <c r="E9349" s="246">
        <v>1.2201388888888889</v>
      </c>
      <c r="F9349" s="188">
        <v>5</v>
      </c>
      <c r="G9349" s="188">
        <v>8</v>
      </c>
      <c r="H9349" s="188">
        <v>0.625</v>
      </c>
      <c r="I9349" s="258">
        <v>4</v>
      </c>
      <c r="J9349" s="188">
        <v>6</v>
      </c>
      <c r="K9349" s="261">
        <v>0.66700000000000004</v>
      </c>
      <c r="L9349" s="188">
        <v>3</v>
      </c>
      <c r="M9349" s="188">
        <v>3</v>
      </c>
      <c r="N9349" s="188">
        <v>1</v>
      </c>
      <c r="O9349" s="188">
        <v>0</v>
      </c>
      <c r="P9349" s="188">
        <v>0</v>
      </c>
      <c r="Q9349" s="188">
        <v>0</v>
      </c>
      <c r="R9349" s="188">
        <v>3</v>
      </c>
      <c r="S9349" s="188">
        <v>1</v>
      </c>
      <c r="T9349" s="188">
        <v>0</v>
      </c>
      <c r="U9349" s="188">
        <v>3</v>
      </c>
      <c r="V9349" s="188">
        <v>2</v>
      </c>
      <c r="W9349" s="188">
        <v>17</v>
      </c>
      <c r="X9349" s="237" t="str">
        <f t="shared" si="1772"/>
        <v>Allen Crabbe</v>
      </c>
      <c r="Y9349" s="237" t="str">
        <f t="shared" si="1773"/>
        <v>BRK</v>
      </c>
      <c r="Z9349" s="237" t="str">
        <f t="shared" si="1778"/>
        <v>SG</v>
      </c>
      <c r="AA9349" s="237">
        <f t="shared" si="1774"/>
        <v>21.5</v>
      </c>
      <c r="AB9349" s="237" t="str">
        <f t="shared" si="1775"/>
        <v>IND</v>
      </c>
      <c r="AC9349" s="244">
        <v>43086</v>
      </c>
      <c r="AD9349" s="237" t="str">
        <f t="shared" si="1776"/>
        <v>H</v>
      </c>
      <c r="AE9349" s="245">
        <f t="shared" si="1777"/>
        <v>29.283333333333331</v>
      </c>
      <c r="AF9349" s="269">
        <f t="shared" si="1779"/>
        <v>0.11387711864406778</v>
      </c>
      <c r="AG9349" s="237" t="str">
        <f t="shared" si="1780"/>
        <v>Allen Crabbe</v>
      </c>
      <c r="AH9349" s="269">
        <f t="shared" si="1781"/>
        <v>0.2034907528290707</v>
      </c>
      <c r="AI9349" s="188" t="b">
        <f t="shared" si="1782"/>
        <v>0</v>
      </c>
      <c r="AJ9349" s="188">
        <f t="shared" si="1783"/>
        <v>24.5</v>
      </c>
    </row>
    <row r="9350" spans="1:36" x14ac:dyDescent="0.2">
      <c r="A9350" s="188" t="s">
        <v>483</v>
      </c>
      <c r="B9350" s="188" t="s">
        <v>82</v>
      </c>
      <c r="D9350" s="188" t="s">
        <v>42</v>
      </c>
      <c r="E9350" s="246">
        <v>1.2965277777777777</v>
      </c>
      <c r="F9350" s="188">
        <v>6</v>
      </c>
      <c r="G9350" s="188">
        <v>11</v>
      </c>
      <c r="H9350" s="188">
        <v>0.54500000000000004</v>
      </c>
      <c r="I9350" s="258">
        <v>0</v>
      </c>
      <c r="J9350" s="188">
        <v>2</v>
      </c>
      <c r="K9350" s="261">
        <v>0</v>
      </c>
      <c r="L9350" s="188">
        <v>2</v>
      </c>
      <c r="M9350" s="188">
        <v>5</v>
      </c>
      <c r="N9350" s="188">
        <v>0.4</v>
      </c>
      <c r="O9350" s="188">
        <v>1</v>
      </c>
      <c r="P9350" s="188">
        <v>3</v>
      </c>
      <c r="Q9350" s="188">
        <v>4</v>
      </c>
      <c r="R9350" s="188">
        <v>3</v>
      </c>
      <c r="S9350" s="188">
        <v>3</v>
      </c>
      <c r="T9350" s="188">
        <v>0</v>
      </c>
      <c r="U9350" s="188">
        <v>1</v>
      </c>
      <c r="V9350" s="188">
        <v>0</v>
      </c>
      <c r="W9350" s="188">
        <v>14</v>
      </c>
      <c r="X9350" s="237" t="str">
        <f t="shared" si="1772"/>
        <v>Caris LeVert</v>
      </c>
      <c r="Y9350" s="237" t="str">
        <f t="shared" si="1773"/>
        <v>BRK</v>
      </c>
      <c r="Z9350" s="237" t="str">
        <f t="shared" si="1778"/>
        <v>SG</v>
      </c>
      <c r="AA9350" s="237">
        <f t="shared" si="1774"/>
        <v>31.299999999999997</v>
      </c>
      <c r="AB9350" s="237" t="str">
        <f t="shared" si="1775"/>
        <v>IND</v>
      </c>
      <c r="AC9350" s="244">
        <v>43086</v>
      </c>
      <c r="AD9350" s="237" t="str">
        <f t="shared" si="1776"/>
        <v>H</v>
      </c>
      <c r="AE9350" s="245">
        <f t="shared" si="1777"/>
        <v>31.116666666666667</v>
      </c>
      <c r="AF9350" s="269">
        <f t="shared" si="1779"/>
        <v>0.16578389830508472</v>
      </c>
      <c r="AG9350" s="237" t="str">
        <f t="shared" si="1780"/>
        <v>Caris LeVert</v>
      </c>
      <c r="AH9350" s="269">
        <f t="shared" si="1781"/>
        <v>0.22072410199681475</v>
      </c>
      <c r="AI9350" s="188" t="b">
        <f t="shared" si="1782"/>
        <v>0</v>
      </c>
      <c r="AJ9350" s="188">
        <f t="shared" si="1783"/>
        <v>34</v>
      </c>
    </row>
    <row r="9351" spans="1:36" x14ac:dyDescent="0.2">
      <c r="A9351" s="188" t="s">
        <v>180</v>
      </c>
      <c r="B9351" s="188" t="s">
        <v>82</v>
      </c>
      <c r="D9351" s="188" t="s">
        <v>42</v>
      </c>
      <c r="E9351" s="246">
        <v>1.054861111111111</v>
      </c>
      <c r="F9351" s="188">
        <v>6</v>
      </c>
      <c r="G9351" s="188">
        <v>11</v>
      </c>
      <c r="H9351" s="188">
        <v>0.54500000000000004</v>
      </c>
      <c r="I9351" s="258">
        <v>2</v>
      </c>
      <c r="J9351" s="188">
        <v>5</v>
      </c>
      <c r="K9351" s="261">
        <v>0.4</v>
      </c>
      <c r="L9351" s="188">
        <v>0</v>
      </c>
      <c r="M9351" s="188">
        <v>0</v>
      </c>
      <c r="O9351" s="188">
        <v>0</v>
      </c>
      <c r="P9351" s="188">
        <v>1</v>
      </c>
      <c r="Q9351" s="188">
        <v>1</v>
      </c>
      <c r="R9351" s="188">
        <v>3</v>
      </c>
      <c r="S9351" s="188">
        <v>0</v>
      </c>
      <c r="T9351" s="188">
        <v>0</v>
      </c>
      <c r="U9351" s="188">
        <v>1</v>
      </c>
      <c r="V9351" s="188">
        <v>2</v>
      </c>
      <c r="W9351" s="188">
        <v>14</v>
      </c>
      <c r="X9351" s="237" t="str">
        <f t="shared" si="1772"/>
        <v>Joe Harris</v>
      </c>
      <c r="Y9351" s="237" t="str">
        <f t="shared" si="1773"/>
        <v>BRK</v>
      </c>
      <c r="Z9351" s="237" t="str">
        <f t="shared" si="1778"/>
        <v>SG</v>
      </c>
      <c r="AA9351" s="237">
        <f t="shared" si="1774"/>
        <v>18.7</v>
      </c>
      <c r="AB9351" s="237" t="str">
        <f t="shared" si="1775"/>
        <v>IND</v>
      </c>
      <c r="AC9351" s="244">
        <v>43086</v>
      </c>
      <c r="AD9351" s="237" t="str">
        <f t="shared" si="1776"/>
        <v>H</v>
      </c>
      <c r="AE9351" s="245">
        <f t="shared" si="1777"/>
        <v>25.316666666666663</v>
      </c>
      <c r="AF9351" s="269">
        <f t="shared" si="1779"/>
        <v>9.9046610169491511E-2</v>
      </c>
      <c r="AG9351" s="237" t="str">
        <f t="shared" si="1780"/>
        <v>Joe Harris</v>
      </c>
      <c r="AH9351" s="269">
        <f t="shared" si="1781"/>
        <v>0.22926048369185803</v>
      </c>
      <c r="AI9351" s="188" t="b">
        <f t="shared" si="1782"/>
        <v>0</v>
      </c>
      <c r="AJ9351" s="188">
        <f t="shared" si="1783"/>
        <v>20.75</v>
      </c>
    </row>
    <row r="9352" spans="1:36" x14ac:dyDescent="0.2">
      <c r="A9352" s="188" t="s">
        <v>30</v>
      </c>
      <c r="B9352" s="188" t="s">
        <v>82</v>
      </c>
      <c r="D9352" s="188" t="s">
        <v>42</v>
      </c>
      <c r="E9352" s="247">
        <v>0.94861111111111107</v>
      </c>
      <c r="F9352" s="188">
        <v>5</v>
      </c>
      <c r="G9352" s="188">
        <v>10</v>
      </c>
      <c r="H9352" s="188">
        <v>0.5</v>
      </c>
      <c r="I9352" s="258">
        <v>4</v>
      </c>
      <c r="J9352" s="188">
        <v>7</v>
      </c>
      <c r="K9352" s="261">
        <v>0.57099999999999995</v>
      </c>
      <c r="L9352" s="188">
        <v>0</v>
      </c>
      <c r="M9352" s="188">
        <v>0</v>
      </c>
      <c r="O9352" s="188">
        <v>0</v>
      </c>
      <c r="P9352" s="188">
        <v>2</v>
      </c>
      <c r="Q9352" s="188">
        <v>2</v>
      </c>
      <c r="R9352" s="188">
        <v>0</v>
      </c>
      <c r="S9352" s="188">
        <v>1</v>
      </c>
      <c r="T9352" s="188">
        <v>1</v>
      </c>
      <c r="U9352" s="188">
        <v>0</v>
      </c>
      <c r="V9352" s="188">
        <v>2</v>
      </c>
      <c r="W9352" s="188">
        <v>14</v>
      </c>
      <c r="X9352" s="237" t="str">
        <f t="shared" si="1772"/>
        <v>Quincy Acy</v>
      </c>
      <c r="Y9352" s="237" t="str">
        <f t="shared" si="1773"/>
        <v>BRK</v>
      </c>
      <c r="Z9352" s="237" t="str">
        <f t="shared" si="1778"/>
        <v>SF</v>
      </c>
      <c r="AA9352" s="237">
        <f t="shared" si="1774"/>
        <v>22.4</v>
      </c>
      <c r="AB9352" s="237" t="str">
        <f t="shared" si="1775"/>
        <v>IND</v>
      </c>
      <c r="AC9352" s="244">
        <v>43086</v>
      </c>
      <c r="AD9352" s="237" t="str">
        <f t="shared" si="1776"/>
        <v>H</v>
      </c>
      <c r="AE9352" s="245">
        <f t="shared" si="1777"/>
        <v>22.766666666666666</v>
      </c>
      <c r="AF9352" s="269">
        <f t="shared" si="1779"/>
        <v>0.11864406779661016</v>
      </c>
      <c r="AG9352" s="237" t="str">
        <f t="shared" si="1780"/>
        <v>Quincy Acy</v>
      </c>
      <c r="AH9352" s="269">
        <f t="shared" si="1781"/>
        <v>0.21244916711074449</v>
      </c>
      <c r="AI9352" s="188" t="b">
        <f t="shared" si="1782"/>
        <v>0</v>
      </c>
      <c r="AJ9352" s="188">
        <f t="shared" si="1783"/>
        <v>22</v>
      </c>
    </row>
    <row r="9353" spans="1:36" x14ac:dyDescent="0.2">
      <c r="A9353" s="188" t="s">
        <v>361</v>
      </c>
      <c r="B9353" s="188" t="s">
        <v>82</v>
      </c>
      <c r="D9353" s="188" t="s">
        <v>42</v>
      </c>
      <c r="E9353" s="247">
        <v>0.8847222222222223</v>
      </c>
      <c r="F9353" s="188">
        <v>5</v>
      </c>
      <c r="G9353" s="188">
        <v>9</v>
      </c>
      <c r="H9353" s="188">
        <v>0.55600000000000005</v>
      </c>
      <c r="I9353" s="258">
        <v>1</v>
      </c>
      <c r="J9353" s="188">
        <v>1</v>
      </c>
      <c r="K9353" s="261">
        <v>1</v>
      </c>
      <c r="L9353" s="188">
        <v>2</v>
      </c>
      <c r="M9353" s="188">
        <v>3</v>
      </c>
      <c r="N9353" s="188">
        <v>0.66700000000000004</v>
      </c>
      <c r="O9353" s="188">
        <v>2</v>
      </c>
      <c r="P9353" s="188">
        <v>2</v>
      </c>
      <c r="Q9353" s="188">
        <v>4</v>
      </c>
      <c r="R9353" s="188">
        <v>0</v>
      </c>
      <c r="S9353" s="188">
        <v>0</v>
      </c>
      <c r="T9353" s="188">
        <v>0</v>
      </c>
      <c r="U9353" s="188">
        <v>1</v>
      </c>
      <c r="V9353" s="188">
        <v>2</v>
      </c>
      <c r="W9353" s="188">
        <v>13</v>
      </c>
      <c r="X9353" s="237" t="str">
        <f t="shared" si="1772"/>
        <v>Tyler Zeller</v>
      </c>
      <c r="Y9353" s="237" t="str">
        <f t="shared" si="1773"/>
        <v>BRK</v>
      </c>
      <c r="Z9353" s="237" t="str">
        <f t="shared" si="1778"/>
        <v>C</v>
      </c>
      <c r="AA9353" s="237">
        <f t="shared" si="1774"/>
        <v>16.8</v>
      </c>
      <c r="AB9353" s="237" t="str">
        <f t="shared" si="1775"/>
        <v>IND</v>
      </c>
      <c r="AC9353" s="244">
        <v>43086</v>
      </c>
      <c r="AD9353" s="237" t="str">
        <f t="shared" si="1776"/>
        <v>H</v>
      </c>
      <c r="AE9353" s="245">
        <f t="shared" si="1777"/>
        <v>21.233333333333334</v>
      </c>
      <c r="AF9353" s="269">
        <f t="shared" si="1779"/>
        <v>8.8983050847457626E-2</v>
      </c>
      <c r="AG9353" s="237" t="str">
        <f t="shared" si="1780"/>
        <v>Tyler Zeller</v>
      </c>
      <c r="AH9353" s="269">
        <f t="shared" si="1781"/>
        <v>0.25785925941393206</v>
      </c>
      <c r="AI9353" s="188" t="b">
        <f t="shared" si="1782"/>
        <v>0</v>
      </c>
      <c r="AJ9353" s="188">
        <f t="shared" si="1783"/>
        <v>18.5</v>
      </c>
    </row>
    <row r="9354" spans="1:36" x14ac:dyDescent="0.2">
      <c r="A9354" s="188" t="s">
        <v>192</v>
      </c>
      <c r="B9354" s="188" t="s">
        <v>82</v>
      </c>
      <c r="D9354" s="188" t="s">
        <v>42</v>
      </c>
      <c r="E9354" s="246">
        <v>1.2569444444444444</v>
      </c>
      <c r="F9354" s="188">
        <v>2</v>
      </c>
      <c r="G9354" s="188">
        <v>10</v>
      </c>
      <c r="H9354" s="188">
        <v>0.2</v>
      </c>
      <c r="I9354" s="258">
        <v>1</v>
      </c>
      <c r="J9354" s="188">
        <v>2</v>
      </c>
      <c r="K9354" s="261">
        <v>0.5</v>
      </c>
      <c r="L9354" s="188">
        <v>4</v>
      </c>
      <c r="M9354" s="188">
        <v>4</v>
      </c>
      <c r="N9354" s="188">
        <v>1</v>
      </c>
      <c r="O9354" s="188">
        <v>3</v>
      </c>
      <c r="P9354" s="188">
        <v>3</v>
      </c>
      <c r="Q9354" s="188">
        <v>6</v>
      </c>
      <c r="R9354" s="188">
        <v>3</v>
      </c>
      <c r="S9354" s="188">
        <v>1</v>
      </c>
      <c r="T9354" s="188">
        <v>1</v>
      </c>
      <c r="U9354" s="188">
        <v>2</v>
      </c>
      <c r="V9354" s="188">
        <v>2</v>
      </c>
      <c r="W9354" s="188">
        <v>9</v>
      </c>
      <c r="X9354" s="237" t="str">
        <f t="shared" si="1772"/>
        <v>Rondae Hollis-Jefferson</v>
      </c>
      <c r="Y9354" s="237" t="str">
        <f t="shared" si="1773"/>
        <v>BRK</v>
      </c>
      <c r="Z9354" s="237" t="str">
        <f t="shared" si="1778"/>
        <v>SF</v>
      </c>
      <c r="AA9354" s="237">
        <f t="shared" si="1774"/>
        <v>24.7</v>
      </c>
      <c r="AB9354" s="237" t="str">
        <f t="shared" si="1775"/>
        <v>IND</v>
      </c>
      <c r="AC9354" s="244">
        <v>43086</v>
      </c>
      <c r="AD9354" s="237" t="str">
        <f t="shared" si="1776"/>
        <v>H</v>
      </c>
      <c r="AE9354" s="245">
        <f t="shared" si="1777"/>
        <v>30.166666666666664</v>
      </c>
      <c r="AF9354" s="269">
        <f t="shared" si="1779"/>
        <v>0.13082627118644066</v>
      </c>
      <c r="AG9354" s="237" t="str">
        <f t="shared" si="1780"/>
        <v>Rondae Hollis-Jefferson</v>
      </c>
      <c r="AH9354" s="269">
        <f t="shared" si="1781"/>
        <v>0.22062036115360723</v>
      </c>
      <c r="AI9354" s="188" t="b">
        <f t="shared" si="1782"/>
        <v>0</v>
      </c>
      <c r="AJ9354" s="188">
        <f t="shared" si="1783"/>
        <v>28.5</v>
      </c>
    </row>
    <row r="9355" spans="1:36" x14ac:dyDescent="0.2">
      <c r="A9355" s="188" t="s">
        <v>658</v>
      </c>
      <c r="B9355" s="188" t="s">
        <v>82</v>
      </c>
      <c r="D9355" s="188" t="s">
        <v>42</v>
      </c>
      <c r="E9355" s="247">
        <v>0.71875</v>
      </c>
      <c r="F9355" s="188">
        <v>3</v>
      </c>
      <c r="G9355" s="188">
        <v>5</v>
      </c>
      <c r="H9355" s="188">
        <v>0.6</v>
      </c>
      <c r="I9355" s="258">
        <v>0</v>
      </c>
      <c r="J9355" s="188">
        <v>0</v>
      </c>
      <c r="K9355" s="261"/>
      <c r="L9355" s="188">
        <v>3</v>
      </c>
      <c r="M9355" s="188">
        <v>3</v>
      </c>
      <c r="N9355" s="188">
        <v>1</v>
      </c>
      <c r="O9355" s="188">
        <v>1</v>
      </c>
      <c r="P9355" s="188">
        <v>4</v>
      </c>
      <c r="Q9355" s="188">
        <v>5</v>
      </c>
      <c r="R9355" s="188">
        <v>0</v>
      </c>
      <c r="S9355" s="188">
        <v>0</v>
      </c>
      <c r="T9355" s="188">
        <v>0</v>
      </c>
      <c r="U9355" s="188">
        <v>1</v>
      </c>
      <c r="V9355" s="188">
        <v>1</v>
      </c>
      <c r="W9355" s="188">
        <v>9</v>
      </c>
      <c r="X9355" s="237" t="str">
        <f t="shared" si="1772"/>
        <v>Jarrett Allen</v>
      </c>
      <c r="Y9355" s="237" t="str">
        <f t="shared" si="1773"/>
        <v>BRK</v>
      </c>
      <c r="Z9355" s="237" t="str">
        <f t="shared" si="1778"/>
        <v>C</v>
      </c>
      <c r="AA9355" s="237">
        <f t="shared" si="1774"/>
        <v>14</v>
      </c>
      <c r="AB9355" s="237" t="str">
        <f t="shared" si="1775"/>
        <v>IND</v>
      </c>
      <c r="AC9355" s="244">
        <v>43086</v>
      </c>
      <c r="AD9355" s="237" t="str">
        <f t="shared" si="1776"/>
        <v>H</v>
      </c>
      <c r="AE9355" s="245">
        <f t="shared" si="1777"/>
        <v>17.25</v>
      </c>
      <c r="AF9355" s="269">
        <f t="shared" si="1779"/>
        <v>7.4152542372881353E-2</v>
      </c>
      <c r="AG9355" s="237" t="str">
        <f t="shared" si="1780"/>
        <v>Jarrett Allen</v>
      </c>
      <c r="AH9355" s="269">
        <f t="shared" si="1781"/>
        <v>0.2052468324483466</v>
      </c>
      <c r="AI9355" s="188" t="b">
        <f t="shared" si="1782"/>
        <v>0</v>
      </c>
      <c r="AJ9355" s="188">
        <f t="shared" si="1783"/>
        <v>15.25</v>
      </c>
    </row>
    <row r="9356" spans="1:36" x14ac:dyDescent="0.2">
      <c r="A9356" s="188" t="s">
        <v>520</v>
      </c>
      <c r="B9356" s="188" t="s">
        <v>82</v>
      </c>
      <c r="D9356" s="188" t="s">
        <v>42</v>
      </c>
      <c r="E9356" s="246">
        <v>1.0250000000000001</v>
      </c>
      <c r="F9356" s="188">
        <v>1</v>
      </c>
      <c r="G9356" s="188">
        <v>6</v>
      </c>
      <c r="H9356" s="188">
        <v>0.16700000000000001</v>
      </c>
      <c r="I9356" s="258">
        <v>0</v>
      </c>
      <c r="J9356" s="188">
        <v>5</v>
      </c>
      <c r="K9356" s="261">
        <v>0</v>
      </c>
      <c r="L9356" s="188">
        <v>3</v>
      </c>
      <c r="M9356" s="188">
        <v>3</v>
      </c>
      <c r="N9356" s="188">
        <v>1</v>
      </c>
      <c r="O9356" s="188">
        <v>0</v>
      </c>
      <c r="P9356" s="188">
        <v>3</v>
      </c>
      <c r="Q9356" s="188">
        <v>3</v>
      </c>
      <c r="R9356" s="188">
        <v>9</v>
      </c>
      <c r="S9356" s="188">
        <v>1</v>
      </c>
      <c r="T9356" s="188">
        <v>0</v>
      </c>
      <c r="U9356" s="188">
        <v>0</v>
      </c>
      <c r="V9356" s="188">
        <v>2</v>
      </c>
      <c r="W9356" s="188">
        <v>5</v>
      </c>
      <c r="X9356" s="237" t="str">
        <f t="shared" si="1772"/>
        <v>Spencer Dinwiddie</v>
      </c>
      <c r="Y9356" s="237" t="str">
        <f t="shared" si="1773"/>
        <v>BRK</v>
      </c>
      <c r="Z9356" s="237" t="str">
        <f t="shared" si="1778"/>
        <v>PG</v>
      </c>
      <c r="AA9356" s="237">
        <f t="shared" si="1774"/>
        <v>25.1</v>
      </c>
      <c r="AB9356" s="237" t="str">
        <f t="shared" si="1775"/>
        <v>IND</v>
      </c>
      <c r="AC9356" s="244">
        <v>43086</v>
      </c>
      <c r="AD9356" s="237" t="str">
        <f t="shared" si="1776"/>
        <v>H</v>
      </c>
      <c r="AE9356" s="245">
        <f t="shared" si="1777"/>
        <v>24.6</v>
      </c>
      <c r="AF9356" s="269">
        <f t="shared" si="1779"/>
        <v>0.13294491525423729</v>
      </c>
      <c r="AG9356" s="237" t="str">
        <f t="shared" si="1780"/>
        <v>Spencer Dinwiddie</v>
      </c>
      <c r="AH9356" s="269">
        <f t="shared" si="1781"/>
        <v>0.14392308372902352</v>
      </c>
      <c r="AI9356" s="188" t="b">
        <f t="shared" si="1782"/>
        <v>0</v>
      </c>
      <c r="AJ9356" s="188">
        <f t="shared" si="1783"/>
        <v>29.75</v>
      </c>
    </row>
    <row r="9357" spans="1:36" x14ac:dyDescent="0.2">
      <c r="A9357" s="188" t="s">
        <v>106</v>
      </c>
      <c r="B9357" s="188" t="s">
        <v>82</v>
      </c>
      <c r="D9357" s="188" t="s">
        <v>42</v>
      </c>
      <c r="E9357" s="247">
        <v>0.95000000000000007</v>
      </c>
      <c r="F9357" s="188">
        <v>1</v>
      </c>
      <c r="G9357" s="188">
        <v>6</v>
      </c>
      <c r="H9357" s="188">
        <v>0.16700000000000001</v>
      </c>
      <c r="I9357" s="258">
        <v>0</v>
      </c>
      <c r="J9357" s="188">
        <v>3</v>
      </c>
      <c r="K9357" s="261">
        <v>0</v>
      </c>
      <c r="L9357" s="188">
        <v>0</v>
      </c>
      <c r="M9357" s="188">
        <v>0</v>
      </c>
      <c r="O9357" s="188">
        <v>0</v>
      </c>
      <c r="P9357" s="188">
        <v>4</v>
      </c>
      <c r="Q9357" s="188">
        <v>4</v>
      </c>
      <c r="R9357" s="188">
        <v>2</v>
      </c>
      <c r="S9357" s="188">
        <v>0</v>
      </c>
      <c r="T9357" s="188">
        <v>0</v>
      </c>
      <c r="U9357" s="188">
        <v>0</v>
      </c>
      <c r="V9357" s="188">
        <v>3</v>
      </c>
      <c r="W9357" s="188">
        <v>2</v>
      </c>
      <c r="X9357" s="237" t="str">
        <f t="shared" si="1772"/>
        <v>DeMarre Carroll</v>
      </c>
      <c r="Y9357" s="237" t="str">
        <f t="shared" si="1773"/>
        <v>BRK</v>
      </c>
      <c r="Z9357" s="237" t="str">
        <f t="shared" si="1778"/>
        <v>SF</v>
      </c>
      <c r="AA9357" s="237">
        <f t="shared" si="1774"/>
        <v>9.8000000000000007</v>
      </c>
      <c r="AB9357" s="237" t="str">
        <f t="shared" si="1775"/>
        <v>IND</v>
      </c>
      <c r="AC9357" s="244">
        <v>43086</v>
      </c>
      <c r="AD9357" s="237" t="str">
        <f t="shared" si="1776"/>
        <v>H</v>
      </c>
      <c r="AE9357" s="245">
        <f t="shared" si="1777"/>
        <v>22.8</v>
      </c>
      <c r="AF9357" s="269">
        <f t="shared" si="1779"/>
        <v>5.190677966101695E-2</v>
      </c>
      <c r="AG9357" s="237" t="str">
        <f t="shared" si="1780"/>
        <v>DeMarre Carroll</v>
      </c>
      <c r="AH9357" s="269">
        <f t="shared" si="1781"/>
        <v>0.12728314134792845</v>
      </c>
      <c r="AI9357" s="188" t="b">
        <f t="shared" si="1782"/>
        <v>0</v>
      </c>
      <c r="AJ9357" s="188">
        <f t="shared" si="1783"/>
        <v>11</v>
      </c>
    </row>
    <row r="9358" spans="1:36" x14ac:dyDescent="0.2">
      <c r="A9358" s="188" t="s">
        <v>321</v>
      </c>
      <c r="B9358" s="188" t="s">
        <v>82</v>
      </c>
      <c r="D9358" s="188" t="s">
        <v>42</v>
      </c>
      <c r="E9358" s="247">
        <v>0.64444444444444449</v>
      </c>
      <c r="F9358" s="188">
        <v>0</v>
      </c>
      <c r="G9358" s="188">
        <v>5</v>
      </c>
      <c r="H9358" s="188">
        <v>0</v>
      </c>
      <c r="I9358" s="258">
        <v>0</v>
      </c>
      <c r="J9358" s="188">
        <v>2</v>
      </c>
      <c r="K9358" s="261">
        <v>0</v>
      </c>
      <c r="L9358" s="188">
        <v>0</v>
      </c>
      <c r="M9358" s="188">
        <v>0</v>
      </c>
      <c r="O9358" s="188">
        <v>0</v>
      </c>
      <c r="P9358" s="188">
        <v>0</v>
      </c>
      <c r="Q9358" s="188">
        <v>0</v>
      </c>
      <c r="R9358" s="188">
        <v>3</v>
      </c>
      <c r="S9358" s="188">
        <v>0</v>
      </c>
      <c r="T9358" s="188">
        <v>0</v>
      </c>
      <c r="U9358" s="188">
        <v>0</v>
      </c>
      <c r="V9358" s="188">
        <v>1</v>
      </c>
      <c r="W9358" s="188">
        <v>0</v>
      </c>
      <c r="X9358" s="237" t="str">
        <f t="shared" si="1772"/>
        <v>Nik Stauskas</v>
      </c>
      <c r="Y9358" s="237" t="str">
        <f t="shared" si="1773"/>
        <v>BRK</v>
      </c>
      <c r="Z9358" s="237" t="str">
        <f t="shared" si="1778"/>
        <v>SG</v>
      </c>
      <c r="AA9358" s="237">
        <f t="shared" si="1774"/>
        <v>4.5</v>
      </c>
      <c r="AB9358" s="237" t="str">
        <f t="shared" si="1775"/>
        <v>IND</v>
      </c>
      <c r="AC9358" s="244">
        <v>43086</v>
      </c>
      <c r="AD9358" s="237" t="str">
        <f t="shared" si="1776"/>
        <v>H</v>
      </c>
      <c r="AE9358" s="245">
        <f t="shared" si="1777"/>
        <v>15.466666666666669</v>
      </c>
      <c r="AF9358" s="269">
        <f t="shared" si="1779"/>
        <v>2.3834745762711863E-2</v>
      </c>
      <c r="AG9358" s="237" t="str">
        <f t="shared" si="1780"/>
        <v>Nik Stauskas</v>
      </c>
      <c r="AH9358" s="269">
        <f t="shared" si="1781"/>
        <v>0.15636075553517073</v>
      </c>
      <c r="AI9358" s="188" t="b">
        <f t="shared" si="1782"/>
        <v>0</v>
      </c>
      <c r="AJ9358" s="188">
        <f t="shared" si="1783"/>
        <v>6</v>
      </c>
    </row>
    <row r="9359" spans="1:36" x14ac:dyDescent="0.2">
      <c r="A9359" s="188" t="s">
        <v>185</v>
      </c>
      <c r="B9359" s="188" t="s">
        <v>59</v>
      </c>
      <c r="C9359" s="188" t="s">
        <v>373</v>
      </c>
      <c r="D9359" s="188" t="s">
        <v>72</v>
      </c>
      <c r="E9359" s="246">
        <v>1.3118055555555557</v>
      </c>
      <c r="F9359" s="188">
        <v>10</v>
      </c>
      <c r="G9359" s="188">
        <v>18</v>
      </c>
      <c r="H9359" s="188">
        <v>0.55600000000000005</v>
      </c>
      <c r="I9359" s="258">
        <v>8</v>
      </c>
      <c r="J9359" s="188">
        <v>12</v>
      </c>
      <c r="K9359" s="261">
        <v>0.66700000000000004</v>
      </c>
      <c r="L9359" s="188">
        <v>0</v>
      </c>
      <c r="M9359" s="188">
        <v>0</v>
      </c>
      <c r="O9359" s="188">
        <v>0</v>
      </c>
      <c r="P9359" s="188">
        <v>6</v>
      </c>
      <c r="Q9359" s="188">
        <v>6</v>
      </c>
      <c r="R9359" s="188">
        <v>2</v>
      </c>
      <c r="S9359" s="188">
        <v>3</v>
      </c>
      <c r="T9359" s="188">
        <v>0</v>
      </c>
      <c r="U9359" s="188">
        <v>2</v>
      </c>
      <c r="V9359" s="188">
        <v>3</v>
      </c>
      <c r="W9359" s="188">
        <v>28</v>
      </c>
      <c r="X9359" s="237" t="str">
        <f t="shared" si="1772"/>
        <v>Mario Hezonja</v>
      </c>
      <c r="Y9359" s="237" t="str">
        <f t="shared" si="1773"/>
        <v>ORL</v>
      </c>
      <c r="Z9359" s="237" t="str">
        <f t="shared" si="1778"/>
        <v>SG</v>
      </c>
      <c r="AA9359" s="237">
        <f t="shared" si="1774"/>
        <v>45.2</v>
      </c>
      <c r="AB9359" s="237" t="str">
        <f t="shared" si="1775"/>
        <v>DET</v>
      </c>
      <c r="AC9359" s="244">
        <v>43086</v>
      </c>
      <c r="AD9359" s="237" t="str">
        <f t="shared" si="1776"/>
        <v>A</v>
      </c>
      <c r="AE9359" s="245">
        <f t="shared" si="1777"/>
        <v>31.483333333333334</v>
      </c>
      <c r="AF9359" s="269">
        <f t="shared" si="1779"/>
        <v>0.2157517899761337</v>
      </c>
      <c r="AG9359" s="237" t="str">
        <f t="shared" si="1780"/>
        <v>Mario Hezonja</v>
      </c>
      <c r="AH9359" s="269">
        <f t="shared" si="1781"/>
        <v>0.28108705734644446</v>
      </c>
      <c r="AI9359" s="188" t="b">
        <f t="shared" si="1782"/>
        <v>0</v>
      </c>
      <c r="AJ9359" s="188">
        <f t="shared" si="1783"/>
        <v>47.5</v>
      </c>
    </row>
    <row r="9360" spans="1:36" x14ac:dyDescent="0.2">
      <c r="A9360" s="188" t="s">
        <v>341</v>
      </c>
      <c r="B9360" s="188" t="s">
        <v>59</v>
      </c>
      <c r="C9360" s="188" t="s">
        <v>373</v>
      </c>
      <c r="D9360" s="188" t="s">
        <v>72</v>
      </c>
      <c r="E9360" s="246">
        <v>1.4993055555555557</v>
      </c>
      <c r="F9360" s="188">
        <v>10</v>
      </c>
      <c r="G9360" s="188">
        <v>20</v>
      </c>
      <c r="H9360" s="188">
        <v>0.5</v>
      </c>
      <c r="I9360" s="258">
        <v>4</v>
      </c>
      <c r="J9360" s="188">
        <v>6</v>
      </c>
      <c r="K9360" s="261">
        <v>0.66700000000000004</v>
      </c>
      <c r="L9360" s="188">
        <v>0</v>
      </c>
      <c r="M9360" s="188">
        <v>0</v>
      </c>
      <c r="O9360" s="188">
        <v>3</v>
      </c>
      <c r="P9360" s="188">
        <v>11</v>
      </c>
      <c r="Q9360" s="188">
        <v>14</v>
      </c>
      <c r="R9360" s="188">
        <v>7</v>
      </c>
      <c r="S9360" s="188">
        <v>1</v>
      </c>
      <c r="T9360" s="188">
        <v>2</v>
      </c>
      <c r="U9360" s="188">
        <v>2</v>
      </c>
      <c r="V9360" s="188">
        <v>2</v>
      </c>
      <c r="W9360" s="188">
        <v>24</v>
      </c>
      <c r="X9360" s="237" t="str">
        <f t="shared" si="1772"/>
        <v>Nikola Vucevic</v>
      </c>
      <c r="Y9360" s="237" t="str">
        <f t="shared" si="1773"/>
        <v>ORL</v>
      </c>
      <c r="Z9360" s="237" t="str">
        <f t="shared" si="1778"/>
        <v>C</v>
      </c>
      <c r="AA9360" s="237">
        <f t="shared" si="1774"/>
        <v>58.3</v>
      </c>
      <c r="AB9360" s="237" t="str">
        <f t="shared" si="1775"/>
        <v>DET</v>
      </c>
      <c r="AC9360" s="244">
        <v>43086</v>
      </c>
      <c r="AD9360" s="237" t="str">
        <f t="shared" si="1776"/>
        <v>A</v>
      </c>
      <c r="AE9360" s="245">
        <f t="shared" si="1777"/>
        <v>35.983333333333334</v>
      </c>
      <c r="AF9360" s="269">
        <f t="shared" si="1779"/>
        <v>0.27828162291169456</v>
      </c>
      <c r="AG9360" s="237" t="str">
        <f t="shared" si="1780"/>
        <v>Nikola Vucevic</v>
      </c>
      <c r="AH9360" s="269">
        <f t="shared" si="1781"/>
        <v>0.2705283911348666</v>
      </c>
      <c r="AI9360" s="188" t="b">
        <f t="shared" si="1782"/>
        <v>0</v>
      </c>
      <c r="AJ9360" s="188">
        <f t="shared" si="1783"/>
        <v>64</v>
      </c>
    </row>
    <row r="9361" spans="1:36" x14ac:dyDescent="0.2">
      <c r="A9361" s="188" t="s">
        <v>314</v>
      </c>
      <c r="B9361" s="188" t="s">
        <v>59</v>
      </c>
      <c r="C9361" s="188" t="s">
        <v>373</v>
      </c>
      <c r="D9361" s="188" t="s">
        <v>72</v>
      </c>
      <c r="E9361" s="246">
        <v>1.5256944444444445</v>
      </c>
      <c r="F9361" s="188">
        <v>10</v>
      </c>
      <c r="G9361" s="188">
        <v>19</v>
      </c>
      <c r="H9361" s="188">
        <v>0.52600000000000002</v>
      </c>
      <c r="I9361" s="258">
        <v>0</v>
      </c>
      <c r="J9361" s="188">
        <v>3</v>
      </c>
      <c r="K9361" s="261">
        <v>0</v>
      </c>
      <c r="L9361" s="188">
        <v>3</v>
      </c>
      <c r="M9361" s="188">
        <v>6</v>
      </c>
      <c r="N9361" s="188">
        <v>0.5</v>
      </c>
      <c r="O9361" s="188">
        <v>2</v>
      </c>
      <c r="P9361" s="188">
        <v>4</v>
      </c>
      <c r="Q9361" s="188">
        <v>6</v>
      </c>
      <c r="R9361" s="188">
        <v>7</v>
      </c>
      <c r="S9361" s="188">
        <v>1</v>
      </c>
      <c r="T9361" s="188">
        <v>0</v>
      </c>
      <c r="U9361" s="188">
        <v>3</v>
      </c>
      <c r="V9361" s="188">
        <v>1</v>
      </c>
      <c r="W9361" s="188">
        <v>23</v>
      </c>
      <c r="X9361" s="237" t="str">
        <f t="shared" si="1772"/>
        <v>Jonathon Simmons</v>
      </c>
      <c r="Y9361" s="237" t="str">
        <f t="shared" si="1773"/>
        <v>ORL</v>
      </c>
      <c r="Z9361" s="237" t="str">
        <f t="shared" si="1778"/>
        <v>SF</v>
      </c>
      <c r="AA9361" s="237">
        <f t="shared" si="1774"/>
        <v>40.700000000000003</v>
      </c>
      <c r="AB9361" s="237" t="str">
        <f t="shared" si="1775"/>
        <v>DET</v>
      </c>
      <c r="AC9361" s="244">
        <v>43086</v>
      </c>
      <c r="AD9361" s="237" t="str">
        <f t="shared" si="1776"/>
        <v>A</v>
      </c>
      <c r="AE9361" s="245">
        <f t="shared" si="1777"/>
        <v>36.616666666666667</v>
      </c>
      <c r="AF9361" s="269">
        <f t="shared" si="1779"/>
        <v>0.19427207637231508</v>
      </c>
      <c r="AG9361" s="237" t="str">
        <f t="shared" si="1780"/>
        <v>Jonathon Simmons</v>
      </c>
      <c r="AH9361" s="269">
        <f t="shared" si="1781"/>
        <v>0.29775115704842886</v>
      </c>
      <c r="AI9361" s="188" t="b">
        <f t="shared" si="1782"/>
        <v>0</v>
      </c>
      <c r="AJ9361" s="188">
        <f t="shared" si="1783"/>
        <v>47</v>
      </c>
    </row>
    <row r="9362" spans="1:36" x14ac:dyDescent="0.2">
      <c r="A9362" s="188" t="s">
        <v>284</v>
      </c>
      <c r="B9362" s="188" t="s">
        <v>59</v>
      </c>
      <c r="C9362" s="188" t="s">
        <v>373</v>
      </c>
      <c r="D9362" s="188" t="s">
        <v>72</v>
      </c>
      <c r="E9362" s="246">
        <v>1.3097222222222222</v>
      </c>
      <c r="F9362" s="188">
        <v>6</v>
      </c>
      <c r="G9362" s="188">
        <v>7</v>
      </c>
      <c r="H9362" s="188">
        <v>0.85699999999999998</v>
      </c>
      <c r="I9362" s="258">
        <v>2</v>
      </c>
      <c r="J9362" s="188">
        <v>3</v>
      </c>
      <c r="K9362" s="261">
        <v>0.66700000000000004</v>
      </c>
      <c r="L9362" s="188">
        <v>1</v>
      </c>
      <c r="M9362" s="188">
        <v>2</v>
      </c>
      <c r="N9362" s="188">
        <v>0.5</v>
      </c>
      <c r="O9362" s="188">
        <v>0</v>
      </c>
      <c r="P9362" s="188">
        <v>0</v>
      </c>
      <c r="Q9362" s="188">
        <v>0</v>
      </c>
      <c r="R9362" s="188">
        <v>7</v>
      </c>
      <c r="S9362" s="188">
        <v>0</v>
      </c>
      <c r="T9362" s="188">
        <v>0</v>
      </c>
      <c r="U9362" s="188">
        <v>3</v>
      </c>
      <c r="V9362" s="188">
        <v>4</v>
      </c>
      <c r="W9362" s="188">
        <v>15</v>
      </c>
      <c r="X9362" s="237" t="str">
        <f t="shared" si="1772"/>
        <v>Elfrid Payton</v>
      </c>
      <c r="Y9362" s="237" t="str">
        <f t="shared" si="1773"/>
        <v>ORL</v>
      </c>
      <c r="Z9362" s="237" t="str">
        <f t="shared" si="1778"/>
        <v>PG</v>
      </c>
      <c r="AA9362" s="237">
        <f t="shared" si="1774"/>
        <v>22.5</v>
      </c>
      <c r="AB9362" s="237" t="str">
        <f t="shared" si="1775"/>
        <v>DET</v>
      </c>
      <c r="AC9362" s="244">
        <v>43086</v>
      </c>
      <c r="AD9362" s="237" t="str">
        <f t="shared" si="1776"/>
        <v>A</v>
      </c>
      <c r="AE9362" s="245">
        <f t="shared" si="1777"/>
        <v>31.433333333333334</v>
      </c>
      <c r="AF9362" s="269">
        <f t="shared" si="1779"/>
        <v>0.10739856801909309</v>
      </c>
      <c r="AG9362" s="237" t="str">
        <f t="shared" si="1780"/>
        <v>Elfrid Payton</v>
      </c>
      <c r="AH9362" s="269">
        <f t="shared" si="1781"/>
        <v>0.15315459041469984</v>
      </c>
      <c r="AI9362" s="188" t="b">
        <f t="shared" si="1782"/>
        <v>0</v>
      </c>
      <c r="AJ9362" s="188">
        <f t="shared" si="1783"/>
        <v>27.5</v>
      </c>
    </row>
    <row r="9363" spans="1:36" x14ac:dyDescent="0.2">
      <c r="A9363" s="188" t="s">
        <v>57</v>
      </c>
      <c r="B9363" s="188" t="s">
        <v>59</v>
      </c>
      <c r="C9363" s="188" t="s">
        <v>373</v>
      </c>
      <c r="D9363" s="188" t="s">
        <v>72</v>
      </c>
      <c r="E9363" s="246">
        <v>1.2486111111111111</v>
      </c>
      <c r="F9363" s="188">
        <v>2</v>
      </c>
      <c r="G9363" s="188">
        <v>9</v>
      </c>
      <c r="H9363" s="188">
        <v>0.222</v>
      </c>
      <c r="I9363" s="258">
        <v>2</v>
      </c>
      <c r="J9363" s="188">
        <v>7</v>
      </c>
      <c r="K9363" s="261">
        <v>0.28599999999999998</v>
      </c>
      <c r="L9363" s="188">
        <v>6</v>
      </c>
      <c r="M9363" s="188">
        <v>7</v>
      </c>
      <c r="N9363" s="188">
        <v>0.85699999999999998</v>
      </c>
      <c r="O9363" s="188">
        <v>0</v>
      </c>
      <c r="P9363" s="188">
        <v>1</v>
      </c>
      <c r="Q9363" s="188">
        <v>1</v>
      </c>
      <c r="R9363" s="188">
        <v>1</v>
      </c>
      <c r="S9363" s="188">
        <v>0</v>
      </c>
      <c r="T9363" s="188">
        <v>0</v>
      </c>
      <c r="U9363" s="188">
        <v>3</v>
      </c>
      <c r="V9363" s="188">
        <v>5</v>
      </c>
      <c r="W9363" s="188">
        <v>12</v>
      </c>
      <c r="X9363" s="237" t="str">
        <f t="shared" si="1772"/>
        <v>D.J. Augustin</v>
      </c>
      <c r="Y9363" s="237" t="str">
        <f t="shared" si="1773"/>
        <v>ORL</v>
      </c>
      <c r="Z9363" s="237" t="str">
        <f t="shared" si="1778"/>
        <v>PG</v>
      </c>
      <c r="AA9363" s="237">
        <f t="shared" si="1774"/>
        <v>11.7</v>
      </c>
      <c r="AB9363" s="237" t="str">
        <f t="shared" si="1775"/>
        <v>DET</v>
      </c>
      <c r="AC9363" s="244">
        <v>43086</v>
      </c>
      <c r="AD9363" s="237" t="str">
        <f t="shared" si="1776"/>
        <v>A</v>
      </c>
      <c r="AE9363" s="245">
        <f t="shared" si="1777"/>
        <v>29.966666666666669</v>
      </c>
      <c r="AF9363" s="269">
        <f t="shared" si="1779"/>
        <v>5.5847255369928406E-2</v>
      </c>
      <c r="AG9363" s="237" t="str">
        <f t="shared" si="1780"/>
        <v>D.J. Augustin</v>
      </c>
      <c r="AH9363" s="269">
        <f t="shared" si="1781"/>
        <v>0.22266628604053668</v>
      </c>
      <c r="AI9363" s="188" t="b">
        <f t="shared" si="1782"/>
        <v>0</v>
      </c>
      <c r="AJ9363" s="188">
        <f t="shared" si="1783"/>
        <v>13.75</v>
      </c>
    </row>
    <row r="9364" spans="1:36" x14ac:dyDescent="0.2">
      <c r="A9364" s="188" t="s">
        <v>614</v>
      </c>
      <c r="B9364" s="188" t="s">
        <v>59</v>
      </c>
      <c r="C9364" s="188" t="s">
        <v>373</v>
      </c>
      <c r="D9364" s="188" t="s">
        <v>72</v>
      </c>
      <c r="E9364" s="247">
        <v>0.54999999999999993</v>
      </c>
      <c r="F9364" s="188">
        <v>2</v>
      </c>
      <c r="G9364" s="188">
        <v>5</v>
      </c>
      <c r="H9364" s="188">
        <v>0.4</v>
      </c>
      <c r="I9364" s="258">
        <v>1</v>
      </c>
      <c r="J9364" s="188">
        <v>2</v>
      </c>
      <c r="K9364" s="261">
        <v>0.5</v>
      </c>
      <c r="L9364" s="188">
        <v>0</v>
      </c>
      <c r="M9364" s="188">
        <v>0</v>
      </c>
      <c r="O9364" s="188">
        <v>2</v>
      </c>
      <c r="P9364" s="188">
        <v>3</v>
      </c>
      <c r="Q9364" s="188">
        <v>5</v>
      </c>
      <c r="R9364" s="188">
        <v>1</v>
      </c>
      <c r="S9364" s="188">
        <v>1</v>
      </c>
      <c r="T9364" s="188">
        <v>0</v>
      </c>
      <c r="U9364" s="188">
        <v>1</v>
      </c>
      <c r="V9364" s="188">
        <v>0</v>
      </c>
      <c r="W9364" s="188">
        <v>5</v>
      </c>
      <c r="X9364" s="237" t="str">
        <f t="shared" si="1772"/>
        <v>Wesley Iwundu</v>
      </c>
      <c r="Y9364" s="237" t="str">
        <f t="shared" si="1773"/>
        <v>ORL</v>
      </c>
      <c r="Z9364" s="237" t="str">
        <f t="shared" si="1778"/>
        <v>SG</v>
      </c>
      <c r="AA9364" s="237">
        <f t="shared" si="1774"/>
        <v>14.5</v>
      </c>
      <c r="AB9364" s="237" t="str">
        <f t="shared" si="1775"/>
        <v>DET</v>
      </c>
      <c r="AC9364" s="244">
        <v>43086</v>
      </c>
      <c r="AD9364" s="237" t="str">
        <f t="shared" si="1776"/>
        <v>A</v>
      </c>
      <c r="AE9364" s="245">
        <f t="shared" si="1777"/>
        <v>13.2</v>
      </c>
      <c r="AF9364" s="269">
        <f t="shared" si="1779"/>
        <v>6.9212410501193325E-2</v>
      </c>
      <c r="AG9364" s="237" t="str">
        <f t="shared" si="1780"/>
        <v>Wesley Iwundu</v>
      </c>
      <c r="AH9364" s="269">
        <f t="shared" si="1781"/>
        <v>0.20112630732099759</v>
      </c>
      <c r="AI9364" s="188" t="b">
        <f t="shared" si="1782"/>
        <v>0</v>
      </c>
      <c r="AJ9364" s="188">
        <f t="shared" si="1783"/>
        <v>16.75</v>
      </c>
    </row>
    <row r="9365" spans="1:36" x14ac:dyDescent="0.2">
      <c r="A9365" s="188" t="s">
        <v>242</v>
      </c>
      <c r="B9365" s="188" t="s">
        <v>59</v>
      </c>
      <c r="C9365" s="188" t="s">
        <v>373</v>
      </c>
      <c r="D9365" s="188" t="s">
        <v>72</v>
      </c>
      <c r="E9365" s="246">
        <v>1.1395833333333334</v>
      </c>
      <c r="F9365" s="188">
        <v>1</v>
      </c>
      <c r="G9365" s="188">
        <v>1</v>
      </c>
      <c r="H9365" s="188">
        <v>1</v>
      </c>
      <c r="I9365" s="258">
        <v>0</v>
      </c>
      <c r="J9365" s="188">
        <v>0</v>
      </c>
      <c r="K9365" s="261"/>
      <c r="L9365" s="188">
        <v>0</v>
      </c>
      <c r="M9365" s="188">
        <v>0</v>
      </c>
      <c r="O9365" s="188">
        <v>0</v>
      </c>
      <c r="P9365" s="188">
        <v>2</v>
      </c>
      <c r="Q9365" s="188">
        <v>2</v>
      </c>
      <c r="R9365" s="188">
        <v>2</v>
      </c>
      <c r="S9365" s="188">
        <v>0</v>
      </c>
      <c r="T9365" s="188">
        <v>0</v>
      </c>
      <c r="U9365" s="188">
        <v>0</v>
      </c>
      <c r="V9365" s="188">
        <v>0</v>
      </c>
      <c r="W9365" s="188">
        <v>2</v>
      </c>
      <c r="X9365" s="237" t="str">
        <f t="shared" si="1772"/>
        <v>Shelvin Mack</v>
      </c>
      <c r="Y9365" s="237" t="str">
        <f t="shared" si="1773"/>
        <v>ORL</v>
      </c>
      <c r="Z9365" s="237" t="str">
        <f t="shared" si="1778"/>
        <v>PG</v>
      </c>
      <c r="AA9365" s="237">
        <f t="shared" si="1774"/>
        <v>7.4</v>
      </c>
      <c r="AB9365" s="237" t="str">
        <f t="shared" si="1775"/>
        <v>DET</v>
      </c>
      <c r="AC9365" s="244">
        <v>43086</v>
      </c>
      <c r="AD9365" s="237" t="str">
        <f t="shared" si="1776"/>
        <v>A</v>
      </c>
      <c r="AE9365" s="245">
        <f t="shared" si="1777"/>
        <v>27.35</v>
      </c>
      <c r="AF9365" s="269">
        <f t="shared" si="1779"/>
        <v>3.5322195704057285E-2</v>
      </c>
      <c r="AG9365" s="237" t="str">
        <f t="shared" si="1780"/>
        <v>Shelvin Mack</v>
      </c>
      <c r="AH9365" s="269">
        <f t="shared" si="1781"/>
        <v>1.6178350131853553E-2</v>
      </c>
      <c r="AI9365" s="188" t="b">
        <f t="shared" si="1782"/>
        <v>0</v>
      </c>
      <c r="AJ9365" s="188">
        <f t="shared" si="1783"/>
        <v>8.5</v>
      </c>
    </row>
    <row r="9366" spans="1:36" x14ac:dyDescent="0.2">
      <c r="A9366" s="188" t="s">
        <v>569</v>
      </c>
      <c r="B9366" s="188" t="s">
        <v>59</v>
      </c>
      <c r="C9366" s="188" t="s">
        <v>373</v>
      </c>
      <c r="D9366" s="188" t="s">
        <v>72</v>
      </c>
      <c r="E9366" s="247">
        <v>0.68819444444444444</v>
      </c>
      <c r="F9366" s="188">
        <v>0</v>
      </c>
      <c r="G9366" s="188">
        <v>4</v>
      </c>
      <c r="H9366" s="188">
        <v>0</v>
      </c>
      <c r="I9366" s="258">
        <v>0</v>
      </c>
      <c r="J9366" s="188">
        <v>0</v>
      </c>
      <c r="K9366" s="261"/>
      <c r="L9366" s="188">
        <v>1</v>
      </c>
      <c r="M9366" s="188">
        <v>2</v>
      </c>
      <c r="N9366" s="188">
        <v>0.5</v>
      </c>
      <c r="O9366" s="188">
        <v>1</v>
      </c>
      <c r="P9366" s="188">
        <v>1</v>
      </c>
      <c r="Q9366" s="188">
        <v>2</v>
      </c>
      <c r="R9366" s="188">
        <v>0</v>
      </c>
      <c r="S9366" s="188">
        <v>0</v>
      </c>
      <c r="T9366" s="188">
        <v>0</v>
      </c>
      <c r="U9366" s="188">
        <v>2</v>
      </c>
      <c r="V9366" s="188">
        <v>1</v>
      </c>
      <c r="W9366" s="188">
        <v>1</v>
      </c>
      <c r="X9366" s="237" t="str">
        <f t="shared" si="1772"/>
        <v>Jonathan Isaac</v>
      </c>
      <c r="Y9366" s="237" t="str">
        <f t="shared" si="1773"/>
        <v>ORL</v>
      </c>
      <c r="Z9366" s="237" t="str">
        <f t="shared" si="1778"/>
        <v>SF</v>
      </c>
      <c r="AA9366" s="237">
        <f t="shared" si="1774"/>
        <v>1.4</v>
      </c>
      <c r="AB9366" s="237" t="str">
        <f t="shared" si="1775"/>
        <v>DET</v>
      </c>
      <c r="AC9366" s="244">
        <v>43086</v>
      </c>
      <c r="AD9366" s="237" t="str">
        <f t="shared" si="1776"/>
        <v>A</v>
      </c>
      <c r="AE9366" s="245">
        <f t="shared" si="1777"/>
        <v>16.516666666666666</v>
      </c>
      <c r="AF9366" s="269">
        <f t="shared" si="1779"/>
        <v>6.6825775656324587E-3</v>
      </c>
      <c r="AG9366" s="237" t="str">
        <f t="shared" si="1780"/>
        <v>Jonathan Isaac</v>
      </c>
      <c r="AH9366" s="269">
        <f t="shared" si="1781"/>
        <v>0.18431369047087504</v>
      </c>
      <c r="AI9366" s="188" t="b">
        <f t="shared" si="1782"/>
        <v>0</v>
      </c>
      <c r="AJ9366" s="188">
        <f t="shared" si="1783"/>
        <v>3</v>
      </c>
    </row>
    <row r="9367" spans="1:36" x14ac:dyDescent="0.2">
      <c r="A9367" s="188" t="s">
        <v>84</v>
      </c>
      <c r="B9367" s="188" t="s">
        <v>59</v>
      </c>
      <c r="C9367" s="188" t="s">
        <v>373</v>
      </c>
      <c r="D9367" s="188" t="s">
        <v>72</v>
      </c>
      <c r="E9367" s="247">
        <v>0.50069444444444444</v>
      </c>
      <c r="F9367" s="188">
        <v>0</v>
      </c>
      <c r="G9367" s="188">
        <v>2</v>
      </c>
      <c r="H9367" s="188">
        <v>0</v>
      </c>
      <c r="I9367" s="258">
        <v>0</v>
      </c>
      <c r="J9367" s="188">
        <v>0</v>
      </c>
      <c r="K9367" s="261"/>
      <c r="L9367" s="188">
        <v>0</v>
      </c>
      <c r="M9367" s="188">
        <v>0</v>
      </c>
      <c r="O9367" s="188">
        <v>0</v>
      </c>
      <c r="P9367" s="188">
        <v>3</v>
      </c>
      <c r="Q9367" s="188">
        <v>3</v>
      </c>
      <c r="R9367" s="188">
        <v>0</v>
      </c>
      <c r="S9367" s="188">
        <v>0</v>
      </c>
      <c r="T9367" s="188">
        <v>1</v>
      </c>
      <c r="U9367" s="188">
        <v>0</v>
      </c>
      <c r="V9367" s="188">
        <v>0</v>
      </c>
      <c r="W9367" s="188">
        <v>0</v>
      </c>
      <c r="X9367" s="237" t="str">
        <f t="shared" si="1772"/>
        <v>Bismack Biyombo</v>
      </c>
      <c r="Y9367" s="237" t="str">
        <f t="shared" si="1773"/>
        <v>ORL</v>
      </c>
      <c r="Z9367" s="237" t="str">
        <f t="shared" si="1778"/>
        <v>C</v>
      </c>
      <c r="AA9367" s="237">
        <f t="shared" si="1774"/>
        <v>6.6</v>
      </c>
      <c r="AB9367" s="237" t="str">
        <f t="shared" si="1775"/>
        <v>DET</v>
      </c>
      <c r="AC9367" s="244">
        <v>43086</v>
      </c>
      <c r="AD9367" s="237" t="str">
        <f t="shared" si="1776"/>
        <v>A</v>
      </c>
      <c r="AE9367" s="245">
        <f t="shared" si="1777"/>
        <v>12.016666666666666</v>
      </c>
      <c r="AF9367" s="269">
        <f t="shared" si="1779"/>
        <v>3.1503579952267304E-2</v>
      </c>
      <c r="AG9367" s="237" t="str">
        <f t="shared" si="1780"/>
        <v>Bismack Biyombo</v>
      </c>
      <c r="AH9367" s="269">
        <f t="shared" si="1781"/>
        <v>7.3644029310323669E-2</v>
      </c>
      <c r="AI9367" s="188" t="b">
        <f t="shared" si="1782"/>
        <v>0</v>
      </c>
      <c r="AJ9367" s="188">
        <f t="shared" si="1783"/>
        <v>6.25</v>
      </c>
    </row>
    <row r="9368" spans="1:36" x14ac:dyDescent="0.2">
      <c r="A9368" s="188" t="s">
        <v>612</v>
      </c>
      <c r="B9368" s="188" t="s">
        <v>59</v>
      </c>
      <c r="C9368" s="188" t="s">
        <v>373</v>
      </c>
      <c r="D9368" s="188" t="s">
        <v>72</v>
      </c>
      <c r="E9368" s="247">
        <v>0.22638888888888889</v>
      </c>
      <c r="F9368" s="188">
        <v>0</v>
      </c>
      <c r="G9368" s="188">
        <v>0</v>
      </c>
      <c r="H9368" s="188"/>
      <c r="I9368" s="258">
        <v>0</v>
      </c>
      <c r="J9368" s="188">
        <v>0</v>
      </c>
      <c r="K9368" s="261"/>
      <c r="L9368" s="188">
        <v>0</v>
      </c>
      <c r="M9368" s="188">
        <v>0</v>
      </c>
      <c r="O9368" s="188">
        <v>0</v>
      </c>
      <c r="P9368" s="188">
        <v>1</v>
      </c>
      <c r="Q9368" s="188">
        <v>1</v>
      </c>
      <c r="R9368" s="188">
        <v>0</v>
      </c>
      <c r="S9368" s="188">
        <v>0</v>
      </c>
      <c r="T9368" s="188">
        <v>0</v>
      </c>
      <c r="U9368" s="188">
        <v>0</v>
      </c>
      <c r="V9368" s="188">
        <v>0</v>
      </c>
      <c r="W9368" s="188">
        <v>0</v>
      </c>
      <c r="X9368" s="237" t="str">
        <f t="shared" si="1772"/>
        <v>Jamel Artis</v>
      </c>
      <c r="Y9368" s="237" t="str">
        <f t="shared" si="1773"/>
        <v>ORL</v>
      </c>
      <c r="Z9368" s="237" t="str">
        <f t="shared" si="1778"/>
        <v>SG</v>
      </c>
      <c r="AA9368" s="237">
        <f t="shared" si="1774"/>
        <v>1.2</v>
      </c>
      <c r="AB9368" s="237" t="str">
        <f t="shared" si="1775"/>
        <v>DET</v>
      </c>
      <c r="AC9368" s="244">
        <v>43086</v>
      </c>
      <c r="AD9368" s="237" t="str">
        <f t="shared" si="1776"/>
        <v>A</v>
      </c>
      <c r="AE9368" s="245">
        <f t="shared" si="1777"/>
        <v>5.4333333333333336</v>
      </c>
      <c r="AF9368" s="269">
        <f t="shared" si="1779"/>
        <v>5.727923627684965E-3</v>
      </c>
      <c r="AG9368" s="237" t="str">
        <f t="shared" si="1780"/>
        <v>Jamel Artis</v>
      </c>
      <c r="AH9368" s="269">
        <f t="shared" si="1781"/>
        <v>0</v>
      </c>
      <c r="AI9368" s="188" t="b">
        <f t="shared" si="1782"/>
        <v>0</v>
      </c>
      <c r="AJ9368" s="188">
        <f t="shared" si="1783"/>
        <v>1.25</v>
      </c>
    </row>
    <row r="9369" spans="1:36" x14ac:dyDescent="0.2">
      <c r="A9369" s="188" t="s">
        <v>491</v>
      </c>
      <c r="B9369" s="188" t="s">
        <v>72</v>
      </c>
      <c r="D9369" s="188" t="s">
        <v>59</v>
      </c>
      <c r="E9369" s="246">
        <v>1.2729166666666667</v>
      </c>
      <c r="F9369" s="188">
        <v>8</v>
      </c>
      <c r="G9369" s="188">
        <v>10</v>
      </c>
      <c r="H9369" s="188">
        <v>0.8</v>
      </c>
      <c r="I9369" s="258">
        <v>4</v>
      </c>
      <c r="J9369" s="188">
        <v>6</v>
      </c>
      <c r="K9369" s="261">
        <v>0.66700000000000004</v>
      </c>
      <c r="L9369" s="188">
        <v>0</v>
      </c>
      <c r="M9369" s="188">
        <v>0</v>
      </c>
      <c r="O9369" s="188">
        <v>0</v>
      </c>
      <c r="P9369" s="188">
        <v>5</v>
      </c>
      <c r="Q9369" s="188">
        <v>5</v>
      </c>
      <c r="R9369" s="188">
        <v>0</v>
      </c>
      <c r="S9369" s="188">
        <v>1</v>
      </c>
      <c r="T9369" s="188">
        <v>0</v>
      </c>
      <c r="U9369" s="188">
        <v>0</v>
      </c>
      <c r="V9369" s="188">
        <v>1</v>
      </c>
      <c r="W9369" s="188">
        <v>20</v>
      </c>
      <c r="X9369" s="237" t="str">
        <f t="shared" si="1772"/>
        <v>Reggie Bullock</v>
      </c>
      <c r="Y9369" s="237" t="str">
        <f t="shared" si="1773"/>
        <v>DET</v>
      </c>
      <c r="Z9369" s="237" t="str">
        <f t="shared" si="1778"/>
        <v>SF</v>
      </c>
      <c r="AA9369" s="237">
        <f t="shared" si="1774"/>
        <v>29</v>
      </c>
      <c r="AB9369" s="237" t="str">
        <f t="shared" si="1775"/>
        <v>ORL</v>
      </c>
      <c r="AC9369" s="244">
        <v>43086</v>
      </c>
      <c r="AD9369" s="237" t="str">
        <f t="shared" si="1776"/>
        <v>H</v>
      </c>
      <c r="AE9369" s="245">
        <f t="shared" si="1777"/>
        <v>30.55</v>
      </c>
      <c r="AF9369" s="269">
        <f t="shared" si="1779"/>
        <v>0.12592270950933568</v>
      </c>
      <c r="AG9369" s="237" t="str">
        <f t="shared" si="1780"/>
        <v>Reggie Bullock</v>
      </c>
      <c r="AH9369" s="269">
        <f t="shared" si="1781"/>
        <v>0.1454372337496791</v>
      </c>
      <c r="AI9369" s="188" t="b">
        <f t="shared" si="1782"/>
        <v>0</v>
      </c>
      <c r="AJ9369" s="188">
        <f t="shared" si="1783"/>
        <v>29.25</v>
      </c>
    </row>
    <row r="9370" spans="1:36" x14ac:dyDescent="0.2">
      <c r="A9370" s="188" t="s">
        <v>492</v>
      </c>
      <c r="B9370" s="188" t="s">
        <v>72</v>
      </c>
      <c r="D9370" s="188" t="s">
        <v>59</v>
      </c>
      <c r="E9370" s="246">
        <v>1.0715277777777776</v>
      </c>
      <c r="F9370" s="188">
        <v>7</v>
      </c>
      <c r="G9370" s="188">
        <v>15</v>
      </c>
      <c r="H9370" s="188">
        <v>0.46700000000000003</v>
      </c>
      <c r="I9370" s="258">
        <v>3</v>
      </c>
      <c r="J9370" s="188">
        <v>7</v>
      </c>
      <c r="K9370" s="261">
        <v>0.42899999999999999</v>
      </c>
      <c r="L9370" s="188">
        <v>0</v>
      </c>
      <c r="M9370" s="188">
        <v>0</v>
      </c>
      <c r="O9370" s="188">
        <v>0</v>
      </c>
      <c r="P9370" s="188">
        <v>3</v>
      </c>
      <c r="Q9370" s="188">
        <v>3</v>
      </c>
      <c r="R9370" s="188">
        <v>6</v>
      </c>
      <c r="S9370" s="188">
        <v>0</v>
      </c>
      <c r="T9370" s="188">
        <v>0</v>
      </c>
      <c r="U9370" s="188">
        <v>6</v>
      </c>
      <c r="V9370" s="188">
        <v>3</v>
      </c>
      <c r="W9370" s="188">
        <v>17</v>
      </c>
      <c r="X9370" s="237" t="str">
        <f t="shared" si="1772"/>
        <v>Reggie Jackson</v>
      </c>
      <c r="Y9370" s="237" t="str">
        <f t="shared" si="1773"/>
        <v>DET</v>
      </c>
      <c r="Z9370" s="237" t="str">
        <f t="shared" si="1778"/>
        <v>PG</v>
      </c>
      <c r="AA9370" s="237">
        <f t="shared" si="1774"/>
        <v>23.6</v>
      </c>
      <c r="AB9370" s="237" t="str">
        <f t="shared" si="1775"/>
        <v>ORL</v>
      </c>
      <c r="AC9370" s="244">
        <v>43086</v>
      </c>
      <c r="AD9370" s="237" t="str">
        <f t="shared" si="1776"/>
        <v>H</v>
      </c>
      <c r="AE9370" s="245">
        <f t="shared" si="1777"/>
        <v>25.716666666666661</v>
      </c>
      <c r="AF9370" s="269">
        <f t="shared" si="1779"/>
        <v>0.102475032566218</v>
      </c>
      <c r="AG9370" s="237" t="str">
        <f t="shared" si="1780"/>
        <v>Reggie Jackson</v>
      </c>
      <c r="AH9370" s="269">
        <f t="shared" si="1781"/>
        <v>0.36282018397449117</v>
      </c>
      <c r="AI9370" s="188" t="b">
        <f t="shared" si="1782"/>
        <v>0</v>
      </c>
      <c r="AJ9370" s="188">
        <f t="shared" si="1783"/>
        <v>29.75</v>
      </c>
    </row>
    <row r="9371" spans="1:36" x14ac:dyDescent="0.2">
      <c r="A9371" s="188" t="s">
        <v>181</v>
      </c>
      <c r="B9371" s="188" t="s">
        <v>72</v>
      </c>
      <c r="D9371" s="188" t="s">
        <v>59</v>
      </c>
      <c r="E9371" s="246">
        <v>1.0138888888888888</v>
      </c>
      <c r="F9371" s="188">
        <v>7</v>
      </c>
      <c r="G9371" s="188">
        <v>17</v>
      </c>
      <c r="H9371" s="188">
        <v>0.41199999999999998</v>
      </c>
      <c r="I9371" s="258">
        <v>3</v>
      </c>
      <c r="J9371" s="188">
        <v>5</v>
      </c>
      <c r="K9371" s="261">
        <v>0.6</v>
      </c>
      <c r="L9371" s="188">
        <v>0</v>
      </c>
      <c r="M9371" s="188">
        <v>0</v>
      </c>
      <c r="O9371" s="188">
        <v>1</v>
      </c>
      <c r="P9371" s="188">
        <v>2</v>
      </c>
      <c r="Q9371" s="188">
        <v>3</v>
      </c>
      <c r="R9371" s="188">
        <v>1</v>
      </c>
      <c r="S9371" s="188">
        <v>2</v>
      </c>
      <c r="T9371" s="188">
        <v>0</v>
      </c>
      <c r="U9371" s="188">
        <v>2</v>
      </c>
      <c r="V9371" s="188">
        <v>0</v>
      </c>
      <c r="W9371" s="188">
        <v>17</v>
      </c>
      <c r="X9371" s="237" t="str">
        <f t="shared" si="1772"/>
        <v>Tobias Harris</v>
      </c>
      <c r="Y9371" s="237" t="str">
        <f t="shared" si="1773"/>
        <v>DET</v>
      </c>
      <c r="Z9371" s="237" t="str">
        <f t="shared" si="1778"/>
        <v>SF</v>
      </c>
      <c r="AA9371" s="237">
        <f t="shared" si="1774"/>
        <v>26.1</v>
      </c>
      <c r="AB9371" s="237" t="str">
        <f t="shared" si="1775"/>
        <v>ORL</v>
      </c>
      <c r="AC9371" s="244">
        <v>43086</v>
      </c>
      <c r="AD9371" s="237" t="str">
        <f t="shared" si="1776"/>
        <v>H</v>
      </c>
      <c r="AE9371" s="245">
        <f t="shared" si="1777"/>
        <v>24.333333333333332</v>
      </c>
      <c r="AF9371" s="269">
        <f t="shared" si="1779"/>
        <v>0.11333043855840211</v>
      </c>
      <c r="AG9371" s="237" t="str">
        <f t="shared" si="1780"/>
        <v>Tobias Harris</v>
      </c>
      <c r="AH9371" s="269">
        <f t="shared" si="1781"/>
        <v>0.34692757121918316</v>
      </c>
      <c r="AI9371" s="188" t="b">
        <f t="shared" si="1782"/>
        <v>0</v>
      </c>
      <c r="AJ9371" s="188">
        <f t="shared" si="1783"/>
        <v>28.25</v>
      </c>
    </row>
    <row r="9372" spans="1:36" x14ac:dyDescent="0.2">
      <c r="A9372" s="188" t="s">
        <v>331</v>
      </c>
      <c r="B9372" s="188" t="s">
        <v>72</v>
      </c>
      <c r="D9372" s="188" t="s">
        <v>59</v>
      </c>
      <c r="E9372" s="247">
        <v>0.99583333333333324</v>
      </c>
      <c r="F9372" s="188">
        <v>5</v>
      </c>
      <c r="G9372" s="188">
        <v>7</v>
      </c>
      <c r="H9372" s="188">
        <v>0.71399999999999997</v>
      </c>
      <c r="I9372" s="258">
        <v>5</v>
      </c>
      <c r="J9372" s="188">
        <v>7</v>
      </c>
      <c r="K9372" s="261">
        <v>0.71399999999999997</v>
      </c>
      <c r="L9372" s="188">
        <v>2</v>
      </c>
      <c r="M9372" s="188">
        <v>2</v>
      </c>
      <c r="N9372" s="188">
        <v>1</v>
      </c>
      <c r="O9372" s="188">
        <v>0</v>
      </c>
      <c r="P9372" s="188">
        <v>2</v>
      </c>
      <c r="Q9372" s="188">
        <v>2</v>
      </c>
      <c r="R9372" s="188">
        <v>2</v>
      </c>
      <c r="S9372" s="188">
        <v>0</v>
      </c>
      <c r="T9372" s="188">
        <v>0</v>
      </c>
      <c r="U9372" s="188">
        <v>2</v>
      </c>
      <c r="V9372" s="188">
        <v>1</v>
      </c>
      <c r="W9372" s="188">
        <v>17</v>
      </c>
      <c r="X9372" s="237" t="str">
        <f t="shared" ref="X9372:X9435" si="1784">$A9372</f>
        <v>Anthony Tolliver</v>
      </c>
      <c r="Y9372" s="237" t="str">
        <f t="shared" ref="Y9372:Y9435" si="1785">$B9372</f>
        <v>DET</v>
      </c>
      <c r="Z9372" s="237" t="str">
        <f t="shared" si="1778"/>
        <v>PF</v>
      </c>
      <c r="AA9372" s="237">
        <f t="shared" ref="AA9372:AA9435" si="1786">$W9372+($Q9372*1.2)+($R9372*1.5)+(3*$S9372)+(3*$T9372)+($U9372*-1)</f>
        <v>20.399999999999999</v>
      </c>
      <c r="AB9372" s="237" t="str">
        <f t="shared" ref="AB9372:AB9435" si="1787">$D9372</f>
        <v>ORL</v>
      </c>
      <c r="AC9372" s="244">
        <v>43086</v>
      </c>
      <c r="AD9372" s="237" t="str">
        <f t="shared" ref="AD9372:AD9435" si="1788">IF($C9372="@","A","H")</f>
        <v>H</v>
      </c>
      <c r="AE9372" s="245">
        <f t="shared" ref="AE9372:AE9435" si="1789">$E9372*24</f>
        <v>23.9</v>
      </c>
      <c r="AF9372" s="269">
        <f t="shared" si="1779"/>
        <v>8.8580112896222335E-2</v>
      </c>
      <c r="AG9372" s="237" t="str">
        <f t="shared" si="1780"/>
        <v>Anthony Tolliver</v>
      </c>
      <c r="AH9372" s="269">
        <f t="shared" si="1781"/>
        <v>0.18367323017406126</v>
      </c>
      <c r="AI9372" s="188" t="b">
        <f t="shared" si="1782"/>
        <v>0</v>
      </c>
      <c r="AJ9372" s="188">
        <f t="shared" si="1783"/>
        <v>22.5</v>
      </c>
    </row>
    <row r="9373" spans="1:36" x14ac:dyDescent="0.2">
      <c r="A9373" s="188" t="s">
        <v>141</v>
      </c>
      <c r="B9373" s="188" t="s">
        <v>72</v>
      </c>
      <c r="D9373" s="188" t="s">
        <v>59</v>
      </c>
      <c r="E9373" s="246">
        <v>1.2090277777777778</v>
      </c>
      <c r="F9373" s="188">
        <v>5</v>
      </c>
      <c r="G9373" s="188">
        <v>10</v>
      </c>
      <c r="H9373" s="188">
        <v>0.5</v>
      </c>
      <c r="I9373" s="258">
        <v>0</v>
      </c>
      <c r="J9373" s="188">
        <v>0</v>
      </c>
      <c r="K9373" s="261"/>
      <c r="L9373" s="188">
        <v>2</v>
      </c>
      <c r="M9373" s="188">
        <v>2</v>
      </c>
      <c r="N9373" s="188">
        <v>1</v>
      </c>
      <c r="O9373" s="188">
        <v>2</v>
      </c>
      <c r="P9373" s="188">
        <v>4</v>
      </c>
      <c r="Q9373" s="188">
        <v>6</v>
      </c>
      <c r="R9373" s="188">
        <v>2</v>
      </c>
      <c r="S9373" s="188">
        <v>1</v>
      </c>
      <c r="T9373" s="188">
        <v>2</v>
      </c>
      <c r="U9373" s="188">
        <v>0</v>
      </c>
      <c r="V9373" s="188">
        <v>3</v>
      </c>
      <c r="W9373" s="188">
        <v>12</v>
      </c>
      <c r="X9373" s="237" t="str">
        <f t="shared" si="1784"/>
        <v>Andre Drummond</v>
      </c>
      <c r="Y9373" s="237" t="str">
        <f t="shared" si="1785"/>
        <v>DET</v>
      </c>
      <c r="Z9373" s="237" t="str">
        <f t="shared" si="1778"/>
        <v>C</v>
      </c>
      <c r="AA9373" s="237">
        <f t="shared" si="1786"/>
        <v>31.2</v>
      </c>
      <c r="AB9373" s="237" t="str">
        <f t="shared" si="1787"/>
        <v>ORL</v>
      </c>
      <c r="AC9373" s="244">
        <v>43086</v>
      </c>
      <c r="AD9373" s="237" t="str">
        <f t="shared" si="1788"/>
        <v>H</v>
      </c>
      <c r="AE9373" s="245">
        <f t="shared" si="1789"/>
        <v>29.016666666666666</v>
      </c>
      <c r="AF9373" s="269">
        <f t="shared" si="1779"/>
        <v>0.1354754667824577</v>
      </c>
      <c r="AG9373" s="237" t="str">
        <f t="shared" si="1780"/>
        <v>Andre Drummond</v>
      </c>
      <c r="AH9373" s="269">
        <f t="shared" si="1781"/>
        <v>0.16659739058927056</v>
      </c>
      <c r="AI9373" s="188" t="b">
        <f t="shared" si="1782"/>
        <v>0</v>
      </c>
      <c r="AJ9373" s="188">
        <f t="shared" si="1783"/>
        <v>32.5</v>
      </c>
    </row>
    <row r="9374" spans="1:36" x14ac:dyDescent="0.2">
      <c r="A9374" s="188" t="s">
        <v>161</v>
      </c>
      <c r="B9374" s="188" t="s">
        <v>72</v>
      </c>
      <c r="D9374" s="188" t="s">
        <v>59</v>
      </c>
      <c r="E9374" s="247">
        <v>0.8354166666666667</v>
      </c>
      <c r="F9374" s="188">
        <v>3</v>
      </c>
      <c r="G9374" s="188">
        <v>9</v>
      </c>
      <c r="H9374" s="188">
        <v>0.33300000000000002</v>
      </c>
      <c r="I9374" s="258">
        <v>0</v>
      </c>
      <c r="J9374" s="188">
        <v>5</v>
      </c>
      <c r="K9374" s="261">
        <v>0</v>
      </c>
      <c r="L9374" s="188">
        <v>5</v>
      </c>
      <c r="M9374" s="188">
        <v>6</v>
      </c>
      <c r="N9374" s="188">
        <v>0.83299999999999996</v>
      </c>
      <c r="O9374" s="188">
        <v>0</v>
      </c>
      <c r="P9374" s="188">
        <v>1</v>
      </c>
      <c r="Q9374" s="188">
        <v>1</v>
      </c>
      <c r="R9374" s="188">
        <v>0</v>
      </c>
      <c r="S9374" s="188">
        <v>3</v>
      </c>
      <c r="T9374" s="188">
        <v>0</v>
      </c>
      <c r="U9374" s="188">
        <v>0</v>
      </c>
      <c r="V9374" s="188">
        <v>0</v>
      </c>
      <c r="W9374" s="188">
        <v>11</v>
      </c>
      <c r="X9374" s="237" t="str">
        <f t="shared" si="1784"/>
        <v>Langston Galloway</v>
      </c>
      <c r="Y9374" s="237" t="str">
        <f t="shared" si="1785"/>
        <v>DET</v>
      </c>
      <c r="Z9374" s="237" t="str">
        <f t="shared" si="1778"/>
        <v>SG</v>
      </c>
      <c r="AA9374" s="237">
        <f t="shared" si="1786"/>
        <v>21.2</v>
      </c>
      <c r="AB9374" s="237" t="str">
        <f t="shared" si="1787"/>
        <v>ORL</v>
      </c>
      <c r="AC9374" s="244">
        <v>43086</v>
      </c>
      <c r="AD9374" s="237" t="str">
        <f t="shared" si="1788"/>
        <v>H</v>
      </c>
      <c r="AE9374" s="245">
        <f t="shared" si="1789"/>
        <v>20.05</v>
      </c>
      <c r="AF9374" s="269">
        <f t="shared" si="1779"/>
        <v>9.2053842813721254E-2</v>
      </c>
      <c r="AG9374" s="237" t="str">
        <f t="shared" si="1780"/>
        <v>Langston Galloway</v>
      </c>
      <c r="AH9374" s="269">
        <f t="shared" si="1781"/>
        <v>0.25794399598929368</v>
      </c>
      <c r="AI9374" s="188" t="b">
        <f t="shared" si="1782"/>
        <v>0</v>
      </c>
      <c r="AJ9374" s="188">
        <f t="shared" si="1783"/>
        <v>21.25</v>
      </c>
    </row>
    <row r="9375" spans="1:36" x14ac:dyDescent="0.2">
      <c r="A9375" s="188" t="s">
        <v>209</v>
      </c>
      <c r="B9375" s="188" t="s">
        <v>72</v>
      </c>
      <c r="D9375" s="188" t="s">
        <v>59</v>
      </c>
      <c r="E9375" s="246">
        <v>1.2874999999999999</v>
      </c>
      <c r="F9375" s="188">
        <v>1</v>
      </c>
      <c r="G9375" s="188">
        <v>5</v>
      </c>
      <c r="H9375" s="188">
        <v>0.2</v>
      </c>
      <c r="I9375" s="258">
        <v>1</v>
      </c>
      <c r="J9375" s="188">
        <v>3</v>
      </c>
      <c r="K9375" s="261">
        <v>0.33300000000000002</v>
      </c>
      <c r="L9375" s="188">
        <v>4</v>
      </c>
      <c r="M9375" s="188">
        <v>6</v>
      </c>
      <c r="N9375" s="188">
        <v>0.66700000000000004</v>
      </c>
      <c r="O9375" s="188">
        <v>1</v>
      </c>
      <c r="P9375" s="188">
        <v>5</v>
      </c>
      <c r="Q9375" s="188">
        <v>6</v>
      </c>
      <c r="R9375" s="188">
        <v>5</v>
      </c>
      <c r="S9375" s="188">
        <v>2</v>
      </c>
      <c r="T9375" s="188">
        <v>0</v>
      </c>
      <c r="U9375" s="188">
        <v>1</v>
      </c>
      <c r="V9375" s="188">
        <v>3</v>
      </c>
      <c r="W9375" s="188">
        <v>7</v>
      </c>
      <c r="X9375" s="237" t="str">
        <f t="shared" si="1784"/>
        <v>Stanley Johnson</v>
      </c>
      <c r="Y9375" s="237" t="str">
        <f t="shared" si="1785"/>
        <v>DET</v>
      </c>
      <c r="Z9375" s="237" t="str">
        <f t="shared" si="1778"/>
        <v>SF</v>
      </c>
      <c r="AA9375" s="237">
        <f t="shared" si="1786"/>
        <v>26.7</v>
      </c>
      <c r="AB9375" s="237" t="str">
        <f t="shared" si="1787"/>
        <v>ORL</v>
      </c>
      <c r="AC9375" s="244">
        <v>43086</v>
      </c>
      <c r="AD9375" s="237" t="str">
        <f t="shared" si="1788"/>
        <v>H</v>
      </c>
      <c r="AE9375" s="245">
        <f t="shared" si="1789"/>
        <v>30.9</v>
      </c>
      <c r="AF9375" s="269">
        <f t="shared" si="1779"/>
        <v>0.11593573599652629</v>
      </c>
      <c r="AG9375" s="237" t="str">
        <f t="shared" si="1780"/>
        <v>Stanley Johnson</v>
      </c>
      <c r="AH9375" s="269">
        <f t="shared" si="1781"/>
        <v>0.12423446188574531</v>
      </c>
      <c r="AI9375" s="188" t="b">
        <f t="shared" si="1782"/>
        <v>0</v>
      </c>
      <c r="AJ9375" s="188">
        <f t="shared" si="1783"/>
        <v>30.5</v>
      </c>
    </row>
    <row r="9376" spans="1:36" x14ac:dyDescent="0.2">
      <c r="A9376" s="188" t="s">
        <v>562</v>
      </c>
      <c r="B9376" s="188" t="s">
        <v>72</v>
      </c>
      <c r="D9376" s="188" t="s">
        <v>59</v>
      </c>
      <c r="E9376" s="247">
        <v>0.7680555555555556</v>
      </c>
      <c r="F9376" s="188">
        <v>3</v>
      </c>
      <c r="G9376" s="188">
        <v>4</v>
      </c>
      <c r="H9376" s="188">
        <v>0.75</v>
      </c>
      <c r="I9376" s="258">
        <v>0</v>
      </c>
      <c r="J9376" s="188">
        <v>0</v>
      </c>
      <c r="K9376" s="261"/>
      <c r="L9376" s="188">
        <v>0</v>
      </c>
      <c r="M9376" s="188">
        <v>0</v>
      </c>
      <c r="O9376" s="188">
        <v>2</v>
      </c>
      <c r="P9376" s="188">
        <v>6</v>
      </c>
      <c r="Q9376" s="188">
        <v>8</v>
      </c>
      <c r="R9376" s="188">
        <v>3</v>
      </c>
      <c r="S9376" s="188">
        <v>1</v>
      </c>
      <c r="T9376" s="188">
        <v>0</v>
      </c>
      <c r="U9376" s="188">
        <v>1</v>
      </c>
      <c r="V9376" s="188">
        <v>2</v>
      </c>
      <c r="W9376" s="188">
        <v>6</v>
      </c>
      <c r="X9376" s="237" t="str">
        <f t="shared" si="1784"/>
        <v>Eric Moreland</v>
      </c>
      <c r="Y9376" s="237" t="str">
        <f t="shared" si="1785"/>
        <v>DET</v>
      </c>
      <c r="Z9376" s="237" t="str">
        <f t="shared" si="1778"/>
        <v>PF</v>
      </c>
      <c r="AA9376" s="237">
        <f t="shared" si="1786"/>
        <v>22.1</v>
      </c>
      <c r="AB9376" s="237" t="str">
        <f t="shared" si="1787"/>
        <v>ORL</v>
      </c>
      <c r="AC9376" s="244">
        <v>43086</v>
      </c>
      <c r="AD9376" s="237" t="str">
        <f t="shared" si="1788"/>
        <v>H</v>
      </c>
      <c r="AE9376" s="245">
        <f t="shared" si="1789"/>
        <v>18.433333333333334</v>
      </c>
      <c r="AF9376" s="269">
        <f t="shared" si="1779"/>
        <v>9.5961788970907541E-2</v>
      </c>
      <c r="AG9376" s="237" t="str">
        <f t="shared" si="1780"/>
        <v>Eric Moreland</v>
      </c>
      <c r="AH9376" s="269">
        <f t="shared" si="1781"/>
        <v>0.12051828637575127</v>
      </c>
      <c r="AI9376" s="188" t="b">
        <f t="shared" si="1782"/>
        <v>0</v>
      </c>
      <c r="AJ9376" s="188">
        <f t="shared" si="1783"/>
        <v>25.5</v>
      </c>
    </row>
    <row r="9377" spans="1:36" x14ac:dyDescent="0.2">
      <c r="A9377" s="188" t="s">
        <v>316</v>
      </c>
      <c r="B9377" s="188" t="s">
        <v>72</v>
      </c>
      <c r="D9377" s="188" t="s">
        <v>59</v>
      </c>
      <c r="E9377" s="247">
        <v>0.92847222222222225</v>
      </c>
      <c r="F9377" s="188">
        <v>2</v>
      </c>
      <c r="G9377" s="188">
        <v>6</v>
      </c>
      <c r="H9377" s="188">
        <v>0.33300000000000002</v>
      </c>
      <c r="I9377" s="258">
        <v>0</v>
      </c>
      <c r="J9377" s="188">
        <v>0</v>
      </c>
      <c r="K9377" s="261"/>
      <c r="L9377" s="188">
        <v>0</v>
      </c>
      <c r="M9377" s="188">
        <v>0</v>
      </c>
      <c r="O9377" s="188">
        <v>1</v>
      </c>
      <c r="P9377" s="188">
        <v>3</v>
      </c>
      <c r="Q9377" s="188">
        <v>4</v>
      </c>
      <c r="R9377" s="188">
        <v>6</v>
      </c>
      <c r="S9377" s="188">
        <v>0</v>
      </c>
      <c r="T9377" s="188">
        <v>0</v>
      </c>
      <c r="U9377" s="188">
        <v>1</v>
      </c>
      <c r="V9377" s="188">
        <v>3</v>
      </c>
      <c r="W9377" s="188">
        <v>4</v>
      </c>
      <c r="X9377" s="237" t="str">
        <f t="shared" si="1784"/>
        <v>Ish Smith</v>
      </c>
      <c r="Y9377" s="237" t="str">
        <f t="shared" si="1785"/>
        <v>DET</v>
      </c>
      <c r="Z9377" s="237" t="str">
        <f t="shared" si="1778"/>
        <v>PG</v>
      </c>
      <c r="AA9377" s="237">
        <f t="shared" si="1786"/>
        <v>16.8</v>
      </c>
      <c r="AB9377" s="237" t="str">
        <f t="shared" si="1787"/>
        <v>ORL</v>
      </c>
      <c r="AC9377" s="244">
        <v>43086</v>
      </c>
      <c r="AD9377" s="237" t="str">
        <f t="shared" si="1788"/>
        <v>H</v>
      </c>
      <c r="AE9377" s="245">
        <f t="shared" si="1789"/>
        <v>22.283333333333335</v>
      </c>
      <c r="AF9377" s="269">
        <f t="shared" si="1779"/>
        <v>7.2948328267477228E-2</v>
      </c>
      <c r="AG9377" s="237" t="str">
        <f t="shared" si="1780"/>
        <v>Ish Smith</v>
      </c>
      <c r="AH9377" s="269">
        <f t="shared" si="1781"/>
        <v>0.13957405731055589</v>
      </c>
      <c r="AI9377" s="188" t="b">
        <f t="shared" si="1782"/>
        <v>0</v>
      </c>
      <c r="AJ9377" s="188">
        <f t="shared" si="1783"/>
        <v>21</v>
      </c>
    </row>
    <row r="9378" spans="1:36" x14ac:dyDescent="0.2">
      <c r="A9378" s="188" t="s">
        <v>602</v>
      </c>
      <c r="B9378" s="188" t="s">
        <v>72</v>
      </c>
      <c r="D9378" s="188" t="s">
        <v>59</v>
      </c>
      <c r="E9378" s="247">
        <v>0.61805555555555558</v>
      </c>
      <c r="F9378" s="188">
        <v>1</v>
      </c>
      <c r="G9378" s="188">
        <v>5</v>
      </c>
      <c r="H9378" s="188">
        <v>0.2</v>
      </c>
      <c r="I9378" s="258">
        <v>1</v>
      </c>
      <c r="J9378" s="188">
        <v>1</v>
      </c>
      <c r="K9378" s="261">
        <v>1</v>
      </c>
      <c r="L9378" s="188">
        <v>0</v>
      </c>
      <c r="M9378" s="188">
        <v>0</v>
      </c>
      <c r="O9378" s="188">
        <v>0</v>
      </c>
      <c r="P9378" s="188">
        <v>1</v>
      </c>
      <c r="Q9378" s="188">
        <v>1</v>
      </c>
      <c r="R9378" s="188">
        <v>2</v>
      </c>
      <c r="S9378" s="188">
        <v>1</v>
      </c>
      <c r="T9378" s="188">
        <v>1</v>
      </c>
      <c r="U9378" s="188">
        <v>0</v>
      </c>
      <c r="V9378" s="188">
        <v>1</v>
      </c>
      <c r="W9378" s="188">
        <v>3</v>
      </c>
      <c r="X9378" s="237" t="str">
        <f t="shared" si="1784"/>
        <v>Luke Kennard</v>
      </c>
      <c r="Y9378" s="237" t="str">
        <f t="shared" si="1785"/>
        <v>DET</v>
      </c>
      <c r="Z9378" s="237" t="str">
        <f t="shared" si="1778"/>
        <v>SG</v>
      </c>
      <c r="AA9378" s="237">
        <f t="shared" si="1786"/>
        <v>13.2</v>
      </c>
      <c r="AB9378" s="237" t="str">
        <f t="shared" si="1787"/>
        <v>ORL</v>
      </c>
      <c r="AC9378" s="244">
        <v>43086</v>
      </c>
      <c r="AD9378" s="237" t="str">
        <f t="shared" si="1788"/>
        <v>H</v>
      </c>
      <c r="AE9378" s="245">
        <f t="shared" si="1789"/>
        <v>14.833333333333334</v>
      </c>
      <c r="AF9378" s="269">
        <f t="shared" si="1779"/>
        <v>5.73165436387321E-2</v>
      </c>
      <c r="AG9378" s="237" t="str">
        <f t="shared" si="1780"/>
        <v>Luke Kennard</v>
      </c>
      <c r="AH9378" s="269">
        <f t="shared" si="1781"/>
        <v>0.14976766823773133</v>
      </c>
      <c r="AI9378" s="188" t="b">
        <f t="shared" si="1782"/>
        <v>0</v>
      </c>
      <c r="AJ9378" s="188">
        <f t="shared" si="1783"/>
        <v>13.75</v>
      </c>
    </row>
    <row r="9379" spans="1:36" x14ac:dyDescent="0.2">
      <c r="A9379" s="188" t="s">
        <v>244</v>
      </c>
      <c r="B9379" s="188" t="s">
        <v>72</v>
      </c>
      <c r="D9379" s="188" t="s">
        <v>59</v>
      </c>
      <c r="E9379" s="247">
        <v>0</v>
      </c>
      <c r="F9379" s="188">
        <v>0</v>
      </c>
      <c r="G9379" s="188">
        <v>0</v>
      </c>
      <c r="H9379" s="188"/>
      <c r="I9379" s="258">
        <v>0</v>
      </c>
      <c r="J9379" s="188">
        <v>0</v>
      </c>
      <c r="K9379" s="261"/>
      <c r="L9379" s="188">
        <v>0</v>
      </c>
      <c r="M9379" s="188">
        <v>0</v>
      </c>
      <c r="O9379" s="188">
        <v>0</v>
      </c>
      <c r="P9379" s="188">
        <v>0</v>
      </c>
      <c r="Q9379" s="188">
        <v>0</v>
      </c>
      <c r="R9379" s="188">
        <v>0</v>
      </c>
      <c r="S9379" s="188">
        <v>0</v>
      </c>
      <c r="T9379" s="188">
        <v>0</v>
      </c>
      <c r="U9379" s="188">
        <v>0</v>
      </c>
      <c r="V9379" s="188">
        <v>0</v>
      </c>
      <c r="W9379" s="188">
        <v>0</v>
      </c>
      <c r="X9379" s="237" t="str">
        <f t="shared" si="1784"/>
        <v>Boban Marjanovic</v>
      </c>
      <c r="Y9379" s="237" t="str">
        <f t="shared" si="1785"/>
        <v>DET</v>
      </c>
      <c r="Z9379" s="237" t="str">
        <f t="shared" si="1778"/>
        <v>C</v>
      </c>
      <c r="AA9379" s="237">
        <f t="shared" si="1786"/>
        <v>0</v>
      </c>
      <c r="AB9379" s="237" t="str">
        <f t="shared" si="1787"/>
        <v>ORL</v>
      </c>
      <c r="AC9379" s="244">
        <v>43086</v>
      </c>
      <c r="AD9379" s="237" t="str">
        <f t="shared" si="1788"/>
        <v>H</v>
      </c>
      <c r="AE9379" s="245">
        <f t="shared" si="1789"/>
        <v>0</v>
      </c>
      <c r="AF9379" s="269">
        <f t="shared" si="1779"/>
        <v>0</v>
      </c>
      <c r="AG9379" s="237" t="str">
        <f t="shared" si="1780"/>
        <v>Boban Marjanovic</v>
      </c>
      <c r="AH9379" s="269" t="e">
        <f t="shared" si="1781"/>
        <v>#DIV/0!</v>
      </c>
      <c r="AI9379" s="188" t="b">
        <f t="shared" si="1782"/>
        <v>0</v>
      </c>
      <c r="AJ9379" s="188">
        <f t="shared" si="1783"/>
        <v>0</v>
      </c>
    </row>
    <row r="9380" spans="1:36" x14ac:dyDescent="0.2">
      <c r="A9380" s="188" t="s">
        <v>325</v>
      </c>
      <c r="B9380" s="188" t="s">
        <v>35</v>
      </c>
      <c r="C9380" s="188" t="s">
        <v>373</v>
      </c>
      <c r="D9380" s="188" t="s">
        <v>107</v>
      </c>
      <c r="E9380" s="246">
        <v>1.1541666666666666</v>
      </c>
      <c r="F9380" s="188">
        <v>6</v>
      </c>
      <c r="G9380" s="188">
        <v>13</v>
      </c>
      <c r="H9380" s="188">
        <v>0.46200000000000002</v>
      </c>
      <c r="I9380" s="258">
        <v>2</v>
      </c>
      <c r="J9380" s="188">
        <v>7</v>
      </c>
      <c r="K9380" s="261">
        <v>0.28599999999999998</v>
      </c>
      <c r="L9380" s="188">
        <v>4</v>
      </c>
      <c r="M9380" s="188">
        <v>4</v>
      </c>
      <c r="N9380" s="188">
        <v>1</v>
      </c>
      <c r="O9380" s="188">
        <v>0</v>
      </c>
      <c r="P9380" s="188">
        <v>2</v>
      </c>
      <c r="Q9380" s="188">
        <v>2</v>
      </c>
      <c r="R9380" s="188">
        <v>2</v>
      </c>
      <c r="S9380" s="188">
        <v>1</v>
      </c>
      <c r="T9380" s="188">
        <v>1</v>
      </c>
      <c r="U9380" s="188">
        <v>3</v>
      </c>
      <c r="V9380" s="188">
        <v>3</v>
      </c>
      <c r="W9380" s="188">
        <v>18</v>
      </c>
      <c r="X9380" s="237" t="str">
        <f t="shared" si="1784"/>
        <v>Garrett Temple</v>
      </c>
      <c r="Y9380" s="237" t="str">
        <f t="shared" si="1785"/>
        <v>SAC</v>
      </c>
      <c r="Z9380" s="237" t="str">
        <f t="shared" si="1778"/>
        <v>SG</v>
      </c>
      <c r="AA9380" s="237">
        <f t="shared" si="1786"/>
        <v>26.4</v>
      </c>
      <c r="AB9380" s="237" t="str">
        <f t="shared" si="1787"/>
        <v>TOR</v>
      </c>
      <c r="AC9380" s="244">
        <v>43086</v>
      </c>
      <c r="AD9380" s="237" t="str">
        <f t="shared" si="1788"/>
        <v>A</v>
      </c>
      <c r="AE9380" s="245">
        <f t="shared" si="1789"/>
        <v>27.699999999999996</v>
      </c>
      <c r="AF9380" s="269">
        <f t="shared" si="1779"/>
        <v>0.12698412698412698</v>
      </c>
      <c r="AG9380" s="237" t="str">
        <f t="shared" si="1780"/>
        <v>Garrett Temple</v>
      </c>
      <c r="AH9380" s="269">
        <f t="shared" si="1781"/>
        <v>0.30926033408011894</v>
      </c>
      <c r="AI9380" s="188" t="b">
        <f t="shared" si="1782"/>
        <v>0</v>
      </c>
      <c r="AJ9380" s="188">
        <f t="shared" si="1783"/>
        <v>28.5</v>
      </c>
    </row>
    <row r="9381" spans="1:36" x14ac:dyDescent="0.2">
      <c r="A9381" s="188" t="s">
        <v>632</v>
      </c>
      <c r="B9381" s="188" t="s">
        <v>35</v>
      </c>
      <c r="C9381" s="188" t="s">
        <v>373</v>
      </c>
      <c r="D9381" s="188" t="s">
        <v>107</v>
      </c>
      <c r="E9381" s="246">
        <v>1.1909722222222221</v>
      </c>
      <c r="F9381" s="188">
        <v>7</v>
      </c>
      <c r="G9381" s="188">
        <v>10</v>
      </c>
      <c r="H9381" s="188">
        <v>0.7</v>
      </c>
      <c r="I9381" s="258">
        <v>4</v>
      </c>
      <c r="J9381" s="188">
        <v>7</v>
      </c>
      <c r="K9381" s="261">
        <v>0.57099999999999995</v>
      </c>
      <c r="L9381" s="188">
        <v>0</v>
      </c>
      <c r="M9381" s="188">
        <v>0</v>
      </c>
      <c r="O9381" s="188">
        <v>1</v>
      </c>
      <c r="P9381" s="188">
        <v>2</v>
      </c>
      <c r="Q9381" s="188">
        <v>3</v>
      </c>
      <c r="R9381" s="188">
        <v>5</v>
      </c>
      <c r="S9381" s="188">
        <v>1</v>
      </c>
      <c r="T9381" s="188">
        <v>0</v>
      </c>
      <c r="U9381" s="188">
        <v>2</v>
      </c>
      <c r="V9381" s="188">
        <v>0</v>
      </c>
      <c r="W9381" s="188">
        <v>18</v>
      </c>
      <c r="X9381" s="237" t="str">
        <f t="shared" si="1784"/>
        <v>Bogdan Bogdanovic</v>
      </c>
      <c r="Y9381" s="237" t="str">
        <f t="shared" si="1785"/>
        <v>SAC</v>
      </c>
      <c r="Z9381" s="237" t="str">
        <f t="shared" si="1778"/>
        <v>SG</v>
      </c>
      <c r="AA9381" s="237">
        <f t="shared" si="1786"/>
        <v>30.1</v>
      </c>
      <c r="AB9381" s="237" t="str">
        <f t="shared" si="1787"/>
        <v>TOR</v>
      </c>
      <c r="AC9381" s="244">
        <v>43086</v>
      </c>
      <c r="AD9381" s="237" t="str">
        <f t="shared" si="1788"/>
        <v>A</v>
      </c>
      <c r="AE9381" s="245">
        <f t="shared" si="1789"/>
        <v>28.583333333333329</v>
      </c>
      <c r="AF9381" s="269">
        <f t="shared" si="1779"/>
        <v>0.14478114478114479</v>
      </c>
      <c r="AG9381" s="237" t="str">
        <f t="shared" si="1780"/>
        <v>Bogdan Bogdanovic</v>
      </c>
      <c r="AH9381" s="269">
        <f t="shared" si="1781"/>
        <v>0.20250203894143792</v>
      </c>
      <c r="AI9381" s="188" t="b">
        <f t="shared" si="1782"/>
        <v>0</v>
      </c>
      <c r="AJ9381" s="188">
        <f t="shared" si="1783"/>
        <v>34.25</v>
      </c>
    </row>
    <row r="9382" spans="1:36" x14ac:dyDescent="0.2">
      <c r="A9382" s="188" t="s">
        <v>188</v>
      </c>
      <c r="B9382" s="188" t="s">
        <v>35</v>
      </c>
      <c r="C9382" s="188" t="s">
        <v>373</v>
      </c>
      <c r="D9382" s="188" t="s">
        <v>107</v>
      </c>
      <c r="E9382" s="246">
        <v>1.377777777777778</v>
      </c>
      <c r="F9382" s="188">
        <v>6</v>
      </c>
      <c r="G9382" s="188">
        <v>11</v>
      </c>
      <c r="H9382" s="188">
        <v>0.54500000000000004</v>
      </c>
      <c r="I9382" s="258">
        <v>4</v>
      </c>
      <c r="J9382" s="188">
        <v>7</v>
      </c>
      <c r="K9382" s="261">
        <v>0.57099999999999995</v>
      </c>
      <c r="L9382" s="188">
        <v>0</v>
      </c>
      <c r="M9382" s="188">
        <v>2</v>
      </c>
      <c r="N9382" s="188">
        <v>0</v>
      </c>
      <c r="O9382" s="188">
        <v>0</v>
      </c>
      <c r="P9382" s="188">
        <v>1</v>
      </c>
      <c r="Q9382" s="188">
        <v>1</v>
      </c>
      <c r="R9382" s="188">
        <v>5</v>
      </c>
      <c r="S9382" s="188">
        <v>1</v>
      </c>
      <c r="T9382" s="188">
        <v>0</v>
      </c>
      <c r="U9382" s="188">
        <v>2</v>
      </c>
      <c r="V9382" s="188">
        <v>1</v>
      </c>
      <c r="W9382" s="188">
        <v>16</v>
      </c>
      <c r="X9382" s="237" t="str">
        <f t="shared" si="1784"/>
        <v>George Hill</v>
      </c>
      <c r="Y9382" s="237" t="str">
        <f t="shared" si="1785"/>
        <v>SAC</v>
      </c>
      <c r="Z9382" s="237" t="str">
        <f t="shared" si="1778"/>
        <v>PG</v>
      </c>
      <c r="AA9382" s="237">
        <f t="shared" si="1786"/>
        <v>25.7</v>
      </c>
      <c r="AB9382" s="237" t="str">
        <f t="shared" si="1787"/>
        <v>TOR</v>
      </c>
      <c r="AC9382" s="244">
        <v>43086</v>
      </c>
      <c r="AD9382" s="237" t="str">
        <f t="shared" si="1788"/>
        <v>A</v>
      </c>
      <c r="AE9382" s="245">
        <f t="shared" si="1789"/>
        <v>33.06666666666667</v>
      </c>
      <c r="AF9382" s="269">
        <f t="shared" si="1779"/>
        <v>0.12361712361712361</v>
      </c>
      <c r="AG9382" s="237" t="str">
        <f t="shared" si="1780"/>
        <v>George Hill</v>
      </c>
      <c r="AH9382" s="269">
        <f t="shared" si="1781"/>
        <v>0.2024697175474536</v>
      </c>
      <c r="AI9382" s="188" t="b">
        <f t="shared" si="1782"/>
        <v>0</v>
      </c>
      <c r="AJ9382" s="188">
        <f t="shared" si="1783"/>
        <v>29.25</v>
      </c>
    </row>
    <row r="9383" spans="1:36" x14ac:dyDescent="0.2">
      <c r="A9383" s="188" t="s">
        <v>111</v>
      </c>
      <c r="B9383" s="188" t="s">
        <v>35</v>
      </c>
      <c r="C9383" s="188" t="s">
        <v>373</v>
      </c>
      <c r="D9383" s="188" t="s">
        <v>107</v>
      </c>
      <c r="E9383" s="246">
        <v>1.3902777777777777</v>
      </c>
      <c r="F9383" s="188">
        <v>5</v>
      </c>
      <c r="G9383" s="188">
        <v>9</v>
      </c>
      <c r="H9383" s="188">
        <v>0.55600000000000005</v>
      </c>
      <c r="I9383" s="258">
        <v>0</v>
      </c>
      <c r="J9383" s="188">
        <v>0</v>
      </c>
      <c r="K9383" s="261"/>
      <c r="L9383" s="188">
        <v>2</v>
      </c>
      <c r="M9383" s="188">
        <v>2</v>
      </c>
      <c r="N9383" s="188">
        <v>1</v>
      </c>
      <c r="O9383" s="188">
        <v>0</v>
      </c>
      <c r="P9383" s="188">
        <v>6</v>
      </c>
      <c r="Q9383" s="188">
        <v>6</v>
      </c>
      <c r="R9383" s="188">
        <v>4</v>
      </c>
      <c r="S9383" s="188">
        <v>0</v>
      </c>
      <c r="T9383" s="188">
        <v>2</v>
      </c>
      <c r="U9383" s="188">
        <v>1</v>
      </c>
      <c r="V9383" s="188">
        <v>2</v>
      </c>
      <c r="W9383" s="188">
        <v>12</v>
      </c>
      <c r="X9383" s="237" t="str">
        <f t="shared" si="1784"/>
        <v>Willie Cauley-Stein</v>
      </c>
      <c r="Y9383" s="237" t="str">
        <f t="shared" si="1785"/>
        <v>SAC</v>
      </c>
      <c r="Z9383" s="237" t="str">
        <f t="shared" si="1778"/>
        <v>C</v>
      </c>
      <c r="AA9383" s="237">
        <f t="shared" si="1786"/>
        <v>30.2</v>
      </c>
      <c r="AB9383" s="237" t="str">
        <f t="shared" si="1787"/>
        <v>TOR</v>
      </c>
      <c r="AC9383" s="244">
        <v>43086</v>
      </c>
      <c r="AD9383" s="237" t="str">
        <f t="shared" si="1788"/>
        <v>A</v>
      </c>
      <c r="AE9383" s="245">
        <f t="shared" si="1789"/>
        <v>33.366666666666667</v>
      </c>
      <c r="AF9383" s="269">
        <f t="shared" si="1779"/>
        <v>0.14526214526214526</v>
      </c>
      <c r="AG9383" s="237" t="str">
        <f t="shared" si="1780"/>
        <v>Willie Cauley-Stein</v>
      </c>
      <c r="AH9383" s="269">
        <f t="shared" si="1781"/>
        <v>0.15728130390509815</v>
      </c>
      <c r="AI9383" s="188" t="b">
        <f t="shared" si="1782"/>
        <v>0</v>
      </c>
      <c r="AJ9383" s="188">
        <f t="shared" si="1783"/>
        <v>32</v>
      </c>
    </row>
    <row r="9384" spans="1:36" x14ac:dyDescent="0.2">
      <c r="A9384" s="188" t="s">
        <v>186</v>
      </c>
      <c r="B9384" s="188" t="s">
        <v>35</v>
      </c>
      <c r="C9384" s="188" t="s">
        <v>373</v>
      </c>
      <c r="D9384" s="188" t="s">
        <v>107</v>
      </c>
      <c r="E9384" s="247">
        <v>0.71458333333333324</v>
      </c>
      <c r="F9384" s="188">
        <v>3</v>
      </c>
      <c r="G9384" s="188">
        <v>8</v>
      </c>
      <c r="H9384" s="188">
        <v>0.375</v>
      </c>
      <c r="I9384" s="258">
        <v>1</v>
      </c>
      <c r="J9384" s="188">
        <v>2</v>
      </c>
      <c r="K9384" s="261">
        <v>0.5</v>
      </c>
      <c r="L9384" s="188">
        <v>0</v>
      </c>
      <c r="M9384" s="188">
        <v>0</v>
      </c>
      <c r="O9384" s="188">
        <v>1</v>
      </c>
      <c r="P9384" s="188">
        <v>1</v>
      </c>
      <c r="Q9384" s="188">
        <v>2</v>
      </c>
      <c r="R9384" s="188">
        <v>1</v>
      </c>
      <c r="S9384" s="188">
        <v>1</v>
      </c>
      <c r="T9384" s="188">
        <v>0</v>
      </c>
      <c r="U9384" s="188">
        <v>3</v>
      </c>
      <c r="V9384" s="188">
        <v>1</v>
      </c>
      <c r="W9384" s="188">
        <v>7</v>
      </c>
      <c r="X9384" s="237" t="str">
        <f t="shared" si="1784"/>
        <v>Buddy Hield</v>
      </c>
      <c r="Y9384" s="237" t="str">
        <f t="shared" si="1785"/>
        <v>SAC</v>
      </c>
      <c r="Z9384" s="237" t="str">
        <f t="shared" si="1778"/>
        <v>SG</v>
      </c>
      <c r="AA9384" s="237">
        <f t="shared" si="1786"/>
        <v>10.9</v>
      </c>
      <c r="AB9384" s="237" t="str">
        <f t="shared" si="1787"/>
        <v>TOR</v>
      </c>
      <c r="AC9384" s="244">
        <v>43086</v>
      </c>
      <c r="AD9384" s="237" t="str">
        <f t="shared" si="1788"/>
        <v>A</v>
      </c>
      <c r="AE9384" s="245">
        <f t="shared" si="1789"/>
        <v>17.149999999999999</v>
      </c>
      <c r="AF9384" s="269">
        <f t="shared" si="1779"/>
        <v>5.2429052429052429E-2</v>
      </c>
      <c r="AG9384" s="237" t="str">
        <f t="shared" si="1780"/>
        <v>Buddy Hield</v>
      </c>
      <c r="AH9384" s="269">
        <f t="shared" si="1781"/>
        <v>0.30937811504941903</v>
      </c>
      <c r="AI9384" s="188" t="b">
        <f t="shared" si="1782"/>
        <v>0</v>
      </c>
      <c r="AJ9384" s="188">
        <f t="shared" si="1783"/>
        <v>13.5</v>
      </c>
    </row>
    <row r="9385" spans="1:36" x14ac:dyDescent="0.2">
      <c r="A9385" s="188" t="s">
        <v>221</v>
      </c>
      <c r="B9385" s="188" t="s">
        <v>35</v>
      </c>
      <c r="C9385" s="188" t="s">
        <v>373</v>
      </c>
      <c r="D9385" s="188" t="s">
        <v>107</v>
      </c>
      <c r="E9385" s="246">
        <v>1.0597222222222222</v>
      </c>
      <c r="F9385" s="188">
        <v>3</v>
      </c>
      <c r="G9385" s="188">
        <v>9</v>
      </c>
      <c r="H9385" s="188">
        <v>0.33300000000000002</v>
      </c>
      <c r="I9385" s="258">
        <v>0</v>
      </c>
      <c r="J9385" s="188">
        <v>0</v>
      </c>
      <c r="K9385" s="261"/>
      <c r="L9385" s="188">
        <v>0</v>
      </c>
      <c r="M9385" s="188">
        <v>0</v>
      </c>
      <c r="O9385" s="188">
        <v>2</v>
      </c>
      <c r="P9385" s="188">
        <v>4</v>
      </c>
      <c r="Q9385" s="188">
        <v>6</v>
      </c>
      <c r="R9385" s="188">
        <v>4</v>
      </c>
      <c r="S9385" s="188">
        <v>2</v>
      </c>
      <c r="T9385" s="188">
        <v>1</v>
      </c>
      <c r="U9385" s="188">
        <v>1</v>
      </c>
      <c r="V9385" s="188">
        <v>4</v>
      </c>
      <c r="W9385" s="188">
        <v>6</v>
      </c>
      <c r="X9385" s="237" t="str">
        <f t="shared" si="1784"/>
        <v>Kosta Koufos</v>
      </c>
      <c r="Y9385" s="237" t="str">
        <f t="shared" si="1785"/>
        <v>SAC</v>
      </c>
      <c r="Z9385" s="237" t="str">
        <f t="shared" si="1778"/>
        <v>C</v>
      </c>
      <c r="AA9385" s="237">
        <f t="shared" si="1786"/>
        <v>27.2</v>
      </c>
      <c r="AB9385" s="237" t="str">
        <f t="shared" si="1787"/>
        <v>TOR</v>
      </c>
      <c r="AC9385" s="244">
        <v>43086</v>
      </c>
      <c r="AD9385" s="237" t="str">
        <f t="shared" si="1788"/>
        <v>A</v>
      </c>
      <c r="AE9385" s="245">
        <f t="shared" si="1789"/>
        <v>25.433333333333334</v>
      </c>
      <c r="AF9385" s="269">
        <f t="shared" si="1779"/>
        <v>0.13083213083213083</v>
      </c>
      <c r="AG9385" s="237" t="str">
        <f t="shared" si="1780"/>
        <v>Kosta Koufos</v>
      </c>
      <c r="AH9385" s="269">
        <f t="shared" si="1781"/>
        <v>0.1896521389168665</v>
      </c>
      <c r="AI9385" s="188" t="b">
        <f t="shared" si="1782"/>
        <v>0</v>
      </c>
      <c r="AJ9385" s="188">
        <f t="shared" si="1783"/>
        <v>30.5</v>
      </c>
    </row>
    <row r="9386" spans="1:36" x14ac:dyDescent="0.2">
      <c r="A9386" s="188" t="s">
        <v>667</v>
      </c>
      <c r="B9386" s="188" t="s">
        <v>35</v>
      </c>
      <c r="C9386" s="188" t="s">
        <v>373</v>
      </c>
      <c r="D9386" s="188" t="s">
        <v>107</v>
      </c>
      <c r="E9386" s="247">
        <v>0.62222222222222223</v>
      </c>
      <c r="F9386" s="188">
        <v>3</v>
      </c>
      <c r="G9386" s="188">
        <v>6</v>
      </c>
      <c r="H9386" s="188">
        <v>0.5</v>
      </c>
      <c r="I9386" s="258">
        <v>0</v>
      </c>
      <c r="J9386" s="188">
        <v>0</v>
      </c>
      <c r="K9386" s="261"/>
      <c r="L9386" s="188">
        <v>0</v>
      </c>
      <c r="M9386" s="188">
        <v>0</v>
      </c>
      <c r="O9386" s="188">
        <v>0</v>
      </c>
      <c r="P9386" s="188">
        <v>4</v>
      </c>
      <c r="Q9386" s="188">
        <v>4</v>
      </c>
      <c r="R9386" s="188">
        <v>2</v>
      </c>
      <c r="S9386" s="188">
        <v>0</v>
      </c>
      <c r="T9386" s="188">
        <v>0</v>
      </c>
      <c r="U9386" s="188">
        <v>0</v>
      </c>
      <c r="V9386" s="188">
        <v>0</v>
      </c>
      <c r="W9386" s="188">
        <v>6</v>
      </c>
      <c r="X9386" s="237" t="str">
        <f t="shared" si="1784"/>
        <v>Frank Mason</v>
      </c>
      <c r="Y9386" s="237" t="str">
        <f t="shared" si="1785"/>
        <v>SAC</v>
      </c>
      <c r="Z9386" s="237" t="str">
        <f t="shared" si="1778"/>
        <v>PG</v>
      </c>
      <c r="AA9386" s="237">
        <f t="shared" si="1786"/>
        <v>13.8</v>
      </c>
      <c r="AB9386" s="237" t="str">
        <f t="shared" si="1787"/>
        <v>TOR</v>
      </c>
      <c r="AC9386" s="244">
        <v>43086</v>
      </c>
      <c r="AD9386" s="237" t="str">
        <f t="shared" si="1788"/>
        <v>A</v>
      </c>
      <c r="AE9386" s="245">
        <f t="shared" si="1789"/>
        <v>14.933333333333334</v>
      </c>
      <c r="AF9386" s="269">
        <f t="shared" si="1779"/>
        <v>6.6378066378066383E-2</v>
      </c>
      <c r="AG9386" s="237" t="str">
        <f t="shared" si="1780"/>
        <v>Frank Mason</v>
      </c>
      <c r="AH9386" s="269">
        <f t="shared" si="1781"/>
        <v>0.19380077945567298</v>
      </c>
      <c r="AI9386" s="188" t="b">
        <f t="shared" si="1782"/>
        <v>0</v>
      </c>
      <c r="AJ9386" s="188">
        <f t="shared" si="1783"/>
        <v>15</v>
      </c>
    </row>
    <row r="9387" spans="1:36" x14ac:dyDescent="0.2">
      <c r="A9387" s="188" t="s">
        <v>108</v>
      </c>
      <c r="B9387" s="188" t="s">
        <v>35</v>
      </c>
      <c r="C9387" s="188" t="s">
        <v>373</v>
      </c>
      <c r="D9387" s="188" t="s">
        <v>107</v>
      </c>
      <c r="E9387" s="246">
        <v>1.0479166666666666</v>
      </c>
      <c r="F9387" s="188">
        <v>2</v>
      </c>
      <c r="G9387" s="188">
        <v>5</v>
      </c>
      <c r="H9387" s="188">
        <v>0.4</v>
      </c>
      <c r="I9387" s="258">
        <v>0</v>
      </c>
      <c r="J9387" s="188">
        <v>0</v>
      </c>
      <c r="K9387" s="261"/>
      <c r="L9387" s="188">
        <v>0</v>
      </c>
      <c r="M9387" s="188">
        <v>0</v>
      </c>
      <c r="O9387" s="188">
        <v>1</v>
      </c>
      <c r="P9387" s="188">
        <v>0</v>
      </c>
      <c r="Q9387" s="188">
        <v>1</v>
      </c>
      <c r="R9387" s="188">
        <v>2</v>
      </c>
      <c r="S9387" s="188">
        <v>1</v>
      </c>
      <c r="T9387" s="188">
        <v>3</v>
      </c>
      <c r="U9387" s="188">
        <v>1</v>
      </c>
      <c r="V9387" s="188">
        <v>5</v>
      </c>
      <c r="W9387" s="188">
        <v>4</v>
      </c>
      <c r="X9387" s="237" t="str">
        <f t="shared" si="1784"/>
        <v>Vince Carter</v>
      </c>
      <c r="Y9387" s="237" t="str">
        <f t="shared" si="1785"/>
        <v>SAC</v>
      </c>
      <c r="Z9387" s="237" t="str">
        <f t="shared" si="1778"/>
        <v>SG</v>
      </c>
      <c r="AA9387" s="237">
        <f t="shared" si="1786"/>
        <v>19.2</v>
      </c>
      <c r="AB9387" s="237" t="str">
        <f t="shared" si="1787"/>
        <v>TOR</v>
      </c>
      <c r="AC9387" s="244">
        <v>43086</v>
      </c>
      <c r="AD9387" s="237" t="str">
        <f t="shared" si="1788"/>
        <v>A</v>
      </c>
      <c r="AE9387" s="245">
        <f t="shared" si="1789"/>
        <v>25.15</v>
      </c>
      <c r="AF9387" s="269">
        <f t="shared" si="1779"/>
        <v>9.2352092352092352E-2</v>
      </c>
      <c r="AG9387" s="237" t="str">
        <f t="shared" si="1780"/>
        <v>Vince Carter</v>
      </c>
      <c r="AH9387" s="269">
        <f t="shared" si="1781"/>
        <v>0.11507322623743074</v>
      </c>
      <c r="AI9387" s="188" t="b">
        <f t="shared" si="1782"/>
        <v>0</v>
      </c>
      <c r="AJ9387" s="188">
        <f t="shared" si="1783"/>
        <v>19.75</v>
      </c>
    </row>
    <row r="9388" spans="1:36" x14ac:dyDescent="0.2">
      <c r="A9388" s="188" t="s">
        <v>461</v>
      </c>
      <c r="B9388" s="188" t="s">
        <v>35</v>
      </c>
      <c r="C9388" s="188" t="s">
        <v>373</v>
      </c>
      <c r="D9388" s="188" t="s">
        <v>107</v>
      </c>
      <c r="E9388" s="247">
        <v>0.49513888888888885</v>
      </c>
      <c r="F9388" s="188">
        <v>2</v>
      </c>
      <c r="G9388" s="188">
        <v>4</v>
      </c>
      <c r="H9388" s="188">
        <v>0.5</v>
      </c>
      <c r="I9388" s="258">
        <v>0</v>
      </c>
      <c r="J9388" s="188">
        <v>0</v>
      </c>
      <c r="K9388" s="261"/>
      <c r="L9388" s="188">
        <v>0</v>
      </c>
      <c r="M9388" s="188">
        <v>0</v>
      </c>
      <c r="O9388" s="188">
        <v>1</v>
      </c>
      <c r="P9388" s="188">
        <v>3</v>
      </c>
      <c r="Q9388" s="188">
        <v>4</v>
      </c>
      <c r="R9388" s="188">
        <v>0</v>
      </c>
      <c r="S9388" s="188">
        <v>0</v>
      </c>
      <c r="T9388" s="188">
        <v>1</v>
      </c>
      <c r="U9388" s="188">
        <v>1</v>
      </c>
      <c r="V9388" s="188">
        <v>1</v>
      </c>
      <c r="W9388" s="188">
        <v>4</v>
      </c>
      <c r="X9388" s="237" t="str">
        <f t="shared" si="1784"/>
        <v>Georgios Papagiannis</v>
      </c>
      <c r="Y9388" s="237" t="str">
        <f t="shared" si="1785"/>
        <v>SAC</v>
      </c>
      <c r="Z9388" s="237" t="str">
        <f t="shared" si="1778"/>
        <v>C</v>
      </c>
      <c r="AA9388" s="237">
        <f t="shared" si="1786"/>
        <v>10.8</v>
      </c>
      <c r="AB9388" s="237" t="str">
        <f t="shared" si="1787"/>
        <v>TOR</v>
      </c>
      <c r="AC9388" s="244">
        <v>43086</v>
      </c>
      <c r="AD9388" s="237" t="str">
        <f t="shared" si="1788"/>
        <v>A</v>
      </c>
      <c r="AE9388" s="245">
        <f t="shared" si="1789"/>
        <v>11.883333333333333</v>
      </c>
      <c r="AF9388" s="269">
        <f t="shared" si="1779"/>
        <v>5.1948051948051951E-2</v>
      </c>
      <c r="AG9388" s="237" t="str">
        <f t="shared" si="1780"/>
        <v>Georgios Papagiannis</v>
      </c>
      <c r="AH9388" s="269">
        <f t="shared" si="1781"/>
        <v>0.20295172790121899</v>
      </c>
      <c r="AI9388" s="188" t="b">
        <f t="shared" si="1782"/>
        <v>0</v>
      </c>
      <c r="AJ9388" s="188">
        <f t="shared" si="1783"/>
        <v>11.5</v>
      </c>
    </row>
    <row r="9389" spans="1:36" x14ac:dyDescent="0.2">
      <c r="A9389" s="188" t="s">
        <v>575</v>
      </c>
      <c r="B9389" s="188" t="s">
        <v>35</v>
      </c>
      <c r="C9389" s="188" t="s">
        <v>373</v>
      </c>
      <c r="D9389" s="188" t="s">
        <v>107</v>
      </c>
      <c r="E9389" s="247">
        <v>0.56805555555555554</v>
      </c>
      <c r="F9389" s="188">
        <v>1</v>
      </c>
      <c r="G9389" s="188">
        <v>4</v>
      </c>
      <c r="H9389" s="188">
        <v>0.25</v>
      </c>
      <c r="I9389" s="258">
        <v>0</v>
      </c>
      <c r="J9389" s="188">
        <v>3</v>
      </c>
      <c r="K9389" s="261">
        <v>0</v>
      </c>
      <c r="L9389" s="188">
        <v>0</v>
      </c>
      <c r="M9389" s="188">
        <v>0</v>
      </c>
      <c r="O9389" s="188">
        <v>0</v>
      </c>
      <c r="P9389" s="188">
        <v>3</v>
      </c>
      <c r="Q9389" s="188">
        <v>3</v>
      </c>
      <c r="R9389" s="188">
        <v>0</v>
      </c>
      <c r="S9389" s="188">
        <v>1</v>
      </c>
      <c r="T9389" s="188">
        <v>0</v>
      </c>
      <c r="U9389" s="188">
        <v>1</v>
      </c>
      <c r="V9389" s="188">
        <v>1</v>
      </c>
      <c r="W9389" s="188">
        <v>2</v>
      </c>
      <c r="X9389" s="237" t="str">
        <f t="shared" si="1784"/>
        <v>Justin Jackson</v>
      </c>
      <c r="Y9389" s="237" t="str">
        <f t="shared" si="1785"/>
        <v>SAC</v>
      </c>
      <c r="Z9389" s="237" t="str">
        <f t="shared" si="1778"/>
        <v>SF</v>
      </c>
      <c r="AA9389" s="237">
        <f t="shared" si="1786"/>
        <v>7.6</v>
      </c>
      <c r="AB9389" s="237" t="str">
        <f t="shared" si="1787"/>
        <v>TOR</v>
      </c>
      <c r="AC9389" s="244">
        <v>43086</v>
      </c>
      <c r="AD9389" s="237" t="str">
        <f t="shared" si="1788"/>
        <v>A</v>
      </c>
      <c r="AE9389" s="245">
        <f t="shared" si="1789"/>
        <v>13.633333333333333</v>
      </c>
      <c r="AF9389" s="269">
        <f t="shared" si="1779"/>
        <v>3.655603655603655E-2</v>
      </c>
      <c r="AG9389" s="237" t="str">
        <f t="shared" si="1780"/>
        <v>Justin Jackson</v>
      </c>
      <c r="AH9389" s="269">
        <f t="shared" si="1781"/>
        <v>0.17690046698480338</v>
      </c>
      <c r="AI9389" s="188" t="b">
        <f t="shared" si="1782"/>
        <v>0</v>
      </c>
      <c r="AJ9389" s="188">
        <f t="shared" si="1783"/>
        <v>8.25</v>
      </c>
    </row>
    <row r="9390" spans="1:36" x14ac:dyDescent="0.2">
      <c r="A9390" s="188" t="s">
        <v>460</v>
      </c>
      <c r="B9390" s="188" t="s">
        <v>35</v>
      </c>
      <c r="C9390" s="188" t="s">
        <v>373</v>
      </c>
      <c r="D9390" s="188" t="s">
        <v>107</v>
      </c>
      <c r="E9390" s="247">
        <v>0.37986111111111115</v>
      </c>
      <c r="F9390" s="188">
        <v>0</v>
      </c>
      <c r="G9390" s="188">
        <v>2</v>
      </c>
      <c r="H9390" s="188">
        <v>0</v>
      </c>
      <c r="I9390" s="258">
        <v>0</v>
      </c>
      <c r="J9390" s="188">
        <v>0</v>
      </c>
      <c r="K9390" s="261"/>
      <c r="L9390" s="188">
        <v>0</v>
      </c>
      <c r="M9390" s="188">
        <v>0</v>
      </c>
      <c r="O9390" s="188">
        <v>0</v>
      </c>
      <c r="P9390" s="188">
        <v>0</v>
      </c>
      <c r="Q9390" s="188">
        <v>0</v>
      </c>
      <c r="R9390" s="188">
        <v>0</v>
      </c>
      <c r="S9390" s="188">
        <v>1</v>
      </c>
      <c r="T9390" s="188">
        <v>1</v>
      </c>
      <c r="U9390" s="188">
        <v>0</v>
      </c>
      <c r="V9390" s="188">
        <v>1</v>
      </c>
      <c r="W9390" s="188">
        <v>0</v>
      </c>
      <c r="X9390" s="237" t="str">
        <f t="shared" si="1784"/>
        <v>Skal Labissiere</v>
      </c>
      <c r="Y9390" s="237" t="str">
        <f t="shared" si="1785"/>
        <v>SAC</v>
      </c>
      <c r="Z9390" s="237" t="str">
        <f t="shared" si="1778"/>
        <v>PF</v>
      </c>
      <c r="AA9390" s="237">
        <f t="shared" si="1786"/>
        <v>6</v>
      </c>
      <c r="AB9390" s="237" t="str">
        <f t="shared" si="1787"/>
        <v>TOR</v>
      </c>
      <c r="AC9390" s="244">
        <v>43086</v>
      </c>
      <c r="AD9390" s="237" t="str">
        <f t="shared" si="1788"/>
        <v>A</v>
      </c>
      <c r="AE9390" s="245">
        <f t="shared" si="1789"/>
        <v>9.1166666666666671</v>
      </c>
      <c r="AF9390" s="269">
        <f t="shared" si="1779"/>
        <v>2.886002886002886E-2</v>
      </c>
      <c r="AG9390" s="237" t="str">
        <f t="shared" si="1780"/>
        <v>Skal Labissiere</v>
      </c>
      <c r="AH9390" s="269">
        <f t="shared" si="1781"/>
        <v>0.10581687897153137</v>
      </c>
      <c r="AI9390" s="188" t="b">
        <f t="shared" si="1782"/>
        <v>0</v>
      </c>
      <c r="AJ9390" s="188">
        <f t="shared" si="1783"/>
        <v>5.5</v>
      </c>
    </row>
    <row r="9391" spans="1:36" x14ac:dyDescent="0.2">
      <c r="A9391" s="188" t="s">
        <v>137</v>
      </c>
      <c r="B9391" s="188" t="s">
        <v>107</v>
      </c>
      <c r="D9391" s="188" t="s">
        <v>35</v>
      </c>
      <c r="E9391" s="246">
        <v>1.3958333333333333</v>
      </c>
      <c r="F9391" s="188">
        <v>6</v>
      </c>
      <c r="G9391" s="188">
        <v>17</v>
      </c>
      <c r="H9391" s="188">
        <v>0.35299999999999998</v>
      </c>
      <c r="I9391" s="258">
        <v>0</v>
      </c>
      <c r="J9391" s="188">
        <v>1</v>
      </c>
      <c r="K9391" s="261">
        <v>0</v>
      </c>
      <c r="L9391" s="188">
        <v>9</v>
      </c>
      <c r="M9391" s="188">
        <v>12</v>
      </c>
      <c r="N9391" s="188">
        <v>0.75</v>
      </c>
      <c r="O9391" s="188">
        <v>0</v>
      </c>
      <c r="P9391" s="188">
        <v>1</v>
      </c>
      <c r="Q9391" s="188">
        <v>1</v>
      </c>
      <c r="R9391" s="188">
        <v>5</v>
      </c>
      <c r="S9391" s="188">
        <v>0</v>
      </c>
      <c r="T9391" s="188">
        <v>2</v>
      </c>
      <c r="U9391" s="188">
        <v>2</v>
      </c>
      <c r="V9391" s="188">
        <v>1</v>
      </c>
      <c r="W9391" s="188">
        <v>21</v>
      </c>
      <c r="X9391" s="237" t="str">
        <f t="shared" si="1784"/>
        <v>DeMar DeRozan</v>
      </c>
      <c r="Y9391" s="237" t="str">
        <f t="shared" si="1785"/>
        <v>TOR</v>
      </c>
      <c r="Z9391" s="237" t="str">
        <f t="shared" si="1778"/>
        <v>SG</v>
      </c>
      <c r="AA9391" s="237">
        <f t="shared" si="1786"/>
        <v>33.700000000000003</v>
      </c>
      <c r="AB9391" s="237" t="str">
        <f t="shared" si="1787"/>
        <v>SAC</v>
      </c>
      <c r="AC9391" s="244">
        <v>43086</v>
      </c>
      <c r="AD9391" s="237" t="str">
        <f t="shared" si="1788"/>
        <v>H</v>
      </c>
      <c r="AE9391" s="245">
        <f t="shared" si="1789"/>
        <v>33.5</v>
      </c>
      <c r="AF9391" s="269">
        <f t="shared" si="1779"/>
        <v>0.1451335055986219</v>
      </c>
      <c r="AG9391" s="237" t="str">
        <f t="shared" si="1780"/>
        <v>DeMar DeRozan</v>
      </c>
      <c r="AH9391" s="269">
        <f t="shared" si="1781"/>
        <v>0.31823320281140943</v>
      </c>
      <c r="AI9391" s="188" t="b">
        <f t="shared" si="1782"/>
        <v>0</v>
      </c>
      <c r="AJ9391" s="188">
        <f t="shared" si="1783"/>
        <v>36.25</v>
      </c>
    </row>
    <row r="9392" spans="1:36" x14ac:dyDescent="0.2">
      <c r="A9392" s="188" t="s">
        <v>239</v>
      </c>
      <c r="B9392" s="188" t="s">
        <v>107</v>
      </c>
      <c r="D9392" s="188" t="s">
        <v>35</v>
      </c>
      <c r="E9392" s="246">
        <v>1.3541666666666667</v>
      </c>
      <c r="F9392" s="188">
        <v>5</v>
      </c>
      <c r="G9392" s="188">
        <v>11</v>
      </c>
      <c r="H9392" s="188">
        <v>0.45500000000000002</v>
      </c>
      <c r="I9392" s="258">
        <v>4</v>
      </c>
      <c r="J9392" s="188">
        <v>8</v>
      </c>
      <c r="K9392" s="261">
        <v>0.5</v>
      </c>
      <c r="L9392" s="188">
        <v>2</v>
      </c>
      <c r="M9392" s="188">
        <v>2</v>
      </c>
      <c r="N9392" s="188">
        <v>1</v>
      </c>
      <c r="O9392" s="188">
        <v>0</v>
      </c>
      <c r="P9392" s="188">
        <v>5</v>
      </c>
      <c r="Q9392" s="188">
        <v>5</v>
      </c>
      <c r="R9392" s="188">
        <v>7</v>
      </c>
      <c r="S9392" s="188">
        <v>2</v>
      </c>
      <c r="T9392" s="188">
        <v>0</v>
      </c>
      <c r="U9392" s="188">
        <v>2</v>
      </c>
      <c r="V9392" s="188">
        <v>1</v>
      </c>
      <c r="W9392" s="188">
        <v>16</v>
      </c>
      <c r="X9392" s="237" t="str">
        <f t="shared" si="1784"/>
        <v>Kyle Lowry</v>
      </c>
      <c r="Y9392" s="237" t="str">
        <f t="shared" si="1785"/>
        <v>TOR</v>
      </c>
      <c r="Z9392" s="237" t="str">
        <f t="shared" si="1778"/>
        <v>PG</v>
      </c>
      <c r="AA9392" s="237">
        <f t="shared" si="1786"/>
        <v>36.5</v>
      </c>
      <c r="AB9392" s="237" t="str">
        <f t="shared" si="1787"/>
        <v>SAC</v>
      </c>
      <c r="AC9392" s="244">
        <v>43086</v>
      </c>
      <c r="AD9392" s="237" t="str">
        <f t="shared" si="1788"/>
        <v>H</v>
      </c>
      <c r="AE9392" s="245">
        <f t="shared" si="1789"/>
        <v>32.5</v>
      </c>
      <c r="AF9392" s="269">
        <f t="shared" si="1779"/>
        <v>0.15719207579672698</v>
      </c>
      <c r="AG9392" s="237" t="str">
        <f t="shared" si="1780"/>
        <v>Kyle Lowry</v>
      </c>
      <c r="AH9392" s="269">
        <f t="shared" si="1781"/>
        <v>0.18752005404036137</v>
      </c>
      <c r="AI9392" s="188" t="b">
        <f t="shared" si="1782"/>
        <v>0</v>
      </c>
      <c r="AJ9392" s="188">
        <f t="shared" si="1783"/>
        <v>41.25</v>
      </c>
    </row>
    <row r="9393" spans="1:36" x14ac:dyDescent="0.2">
      <c r="A9393" s="188" t="s">
        <v>292</v>
      </c>
      <c r="B9393" s="188" t="s">
        <v>107</v>
      </c>
      <c r="D9393" s="188" t="s">
        <v>35</v>
      </c>
      <c r="E9393" s="247">
        <v>0.88194444444444453</v>
      </c>
      <c r="F9393" s="188">
        <v>5</v>
      </c>
      <c r="G9393" s="188">
        <v>5</v>
      </c>
      <c r="H9393" s="188">
        <v>1</v>
      </c>
      <c r="I9393" s="258">
        <v>2</v>
      </c>
      <c r="J9393" s="188">
        <v>2</v>
      </c>
      <c r="K9393" s="261">
        <v>1</v>
      </c>
      <c r="L9393" s="188">
        <v>2</v>
      </c>
      <c r="M9393" s="188">
        <v>2</v>
      </c>
      <c r="N9393" s="188">
        <v>1</v>
      </c>
      <c r="O9393" s="188">
        <v>0</v>
      </c>
      <c r="P9393" s="188">
        <v>1</v>
      </c>
      <c r="Q9393" s="188">
        <v>1</v>
      </c>
      <c r="R9393" s="188">
        <v>1</v>
      </c>
      <c r="S9393" s="188">
        <v>0</v>
      </c>
      <c r="T9393" s="188">
        <v>1</v>
      </c>
      <c r="U9393" s="188">
        <v>2</v>
      </c>
      <c r="V9393" s="188">
        <v>3</v>
      </c>
      <c r="W9393" s="188">
        <v>14</v>
      </c>
      <c r="X9393" s="237" t="str">
        <f t="shared" si="1784"/>
        <v>Norman Powell</v>
      </c>
      <c r="Y9393" s="237" t="str">
        <f t="shared" si="1785"/>
        <v>TOR</v>
      </c>
      <c r="Z9393" s="237" t="str">
        <f t="shared" si="1778"/>
        <v>SG</v>
      </c>
      <c r="AA9393" s="237">
        <f t="shared" si="1786"/>
        <v>17.7</v>
      </c>
      <c r="AB9393" s="237" t="str">
        <f t="shared" si="1787"/>
        <v>SAC</v>
      </c>
      <c r="AC9393" s="244">
        <v>43086</v>
      </c>
      <c r="AD9393" s="237" t="str">
        <f t="shared" si="1788"/>
        <v>H</v>
      </c>
      <c r="AE9393" s="245">
        <f t="shared" si="1789"/>
        <v>21.166666666666668</v>
      </c>
      <c r="AF9393" s="269">
        <f t="shared" si="1779"/>
        <v>7.6227390180878554E-2</v>
      </c>
      <c r="AG9393" s="237" t="str">
        <f t="shared" si="1780"/>
        <v>Norman Powell</v>
      </c>
      <c r="AH9393" s="269">
        <f t="shared" si="1781"/>
        <v>0.16346145535320705</v>
      </c>
      <c r="AI9393" s="188" t="b">
        <f t="shared" si="1782"/>
        <v>0</v>
      </c>
      <c r="AJ9393" s="188">
        <f t="shared" si="1783"/>
        <v>18.75</v>
      </c>
    </row>
    <row r="9394" spans="1:36" x14ac:dyDescent="0.2">
      <c r="A9394" s="188" t="s">
        <v>337</v>
      </c>
      <c r="B9394" s="188" t="s">
        <v>107</v>
      </c>
      <c r="D9394" s="188" t="s">
        <v>35</v>
      </c>
      <c r="E9394" s="246">
        <v>1.1430555555555555</v>
      </c>
      <c r="F9394" s="188">
        <v>3</v>
      </c>
      <c r="G9394" s="188">
        <v>10</v>
      </c>
      <c r="H9394" s="188">
        <v>0.3</v>
      </c>
      <c r="I9394" s="258">
        <v>0</v>
      </c>
      <c r="J9394" s="188">
        <v>1</v>
      </c>
      <c r="K9394" s="261">
        <v>0</v>
      </c>
      <c r="L9394" s="188">
        <v>7</v>
      </c>
      <c r="M9394" s="188">
        <v>8</v>
      </c>
      <c r="N9394" s="188">
        <v>0.875</v>
      </c>
      <c r="O9394" s="188">
        <v>8</v>
      </c>
      <c r="P9394" s="188">
        <v>8</v>
      </c>
      <c r="Q9394" s="188">
        <v>16</v>
      </c>
      <c r="R9394" s="188">
        <v>2</v>
      </c>
      <c r="S9394" s="188">
        <v>0</v>
      </c>
      <c r="T9394" s="188">
        <v>3</v>
      </c>
      <c r="U9394" s="188">
        <v>1</v>
      </c>
      <c r="V9394" s="188">
        <v>1</v>
      </c>
      <c r="W9394" s="188">
        <v>13</v>
      </c>
      <c r="X9394" s="237" t="str">
        <f t="shared" si="1784"/>
        <v>Jonas Valanciunas</v>
      </c>
      <c r="Y9394" s="237" t="str">
        <f t="shared" si="1785"/>
        <v>TOR</v>
      </c>
      <c r="Z9394" s="237" t="str">
        <f t="shared" si="1778"/>
        <v>C</v>
      </c>
      <c r="AA9394" s="237">
        <f t="shared" si="1786"/>
        <v>43.2</v>
      </c>
      <c r="AB9394" s="237" t="str">
        <f t="shared" si="1787"/>
        <v>SAC</v>
      </c>
      <c r="AC9394" s="244">
        <v>43086</v>
      </c>
      <c r="AD9394" s="237" t="str">
        <f t="shared" si="1788"/>
        <v>H</v>
      </c>
      <c r="AE9394" s="245">
        <f t="shared" si="1789"/>
        <v>27.43333333333333</v>
      </c>
      <c r="AF9394" s="269">
        <f t="shared" si="1779"/>
        <v>0.186046511627907</v>
      </c>
      <c r="AG9394" s="237" t="str">
        <f t="shared" si="1780"/>
        <v>Jonas Valanciunas</v>
      </c>
      <c r="AH9394" s="269">
        <f t="shared" si="1781"/>
        <v>0.23239653592583159</v>
      </c>
      <c r="AI9394" s="188" t="b">
        <f t="shared" si="1782"/>
        <v>0</v>
      </c>
      <c r="AJ9394" s="188">
        <f t="shared" si="1783"/>
        <v>48</v>
      </c>
    </row>
    <row r="9395" spans="1:36" x14ac:dyDescent="0.2">
      <c r="A9395" s="188" t="s">
        <v>589</v>
      </c>
      <c r="B9395" s="188" t="s">
        <v>107</v>
      </c>
      <c r="D9395" s="188" t="s">
        <v>35</v>
      </c>
      <c r="E9395" s="246">
        <v>1.2104166666666667</v>
      </c>
      <c r="F9395" s="188">
        <v>4</v>
      </c>
      <c r="G9395" s="188">
        <v>8</v>
      </c>
      <c r="H9395" s="188">
        <v>0.5</v>
      </c>
      <c r="I9395" s="258">
        <v>3</v>
      </c>
      <c r="J9395" s="188">
        <v>6</v>
      </c>
      <c r="K9395" s="261">
        <v>0.5</v>
      </c>
      <c r="L9395" s="188">
        <v>0</v>
      </c>
      <c r="M9395" s="188">
        <v>0</v>
      </c>
      <c r="O9395" s="188">
        <v>1</v>
      </c>
      <c r="P9395" s="188">
        <v>2</v>
      </c>
      <c r="Q9395" s="188">
        <v>3</v>
      </c>
      <c r="R9395" s="188">
        <v>0</v>
      </c>
      <c r="S9395" s="188">
        <v>2</v>
      </c>
      <c r="T9395" s="188">
        <v>0</v>
      </c>
      <c r="U9395" s="188">
        <v>0</v>
      </c>
      <c r="V9395" s="188">
        <v>2</v>
      </c>
      <c r="W9395" s="188">
        <v>11</v>
      </c>
      <c r="X9395" s="237" t="str">
        <f t="shared" si="1784"/>
        <v>OG Anunoby</v>
      </c>
      <c r="Y9395" s="237" t="str">
        <f t="shared" si="1785"/>
        <v>TOR</v>
      </c>
      <c r="Z9395" s="237" t="str">
        <f t="shared" si="1778"/>
        <v>SF</v>
      </c>
      <c r="AA9395" s="237">
        <f t="shared" si="1786"/>
        <v>20.6</v>
      </c>
      <c r="AB9395" s="237" t="str">
        <f t="shared" si="1787"/>
        <v>SAC</v>
      </c>
      <c r="AC9395" s="244">
        <v>43086</v>
      </c>
      <c r="AD9395" s="237" t="str">
        <f t="shared" si="1788"/>
        <v>H</v>
      </c>
      <c r="AE9395" s="245">
        <f t="shared" si="1789"/>
        <v>29.05</v>
      </c>
      <c r="AF9395" s="269">
        <f t="shared" si="1779"/>
        <v>8.8716623600344546E-2</v>
      </c>
      <c r="AG9395" s="237" t="str">
        <f t="shared" si="1780"/>
        <v>OG Anunoby</v>
      </c>
      <c r="AH9395" s="269">
        <f t="shared" si="1781"/>
        <v>0.12091647127950407</v>
      </c>
      <c r="AI9395" s="188" t="b">
        <f t="shared" si="1782"/>
        <v>0</v>
      </c>
      <c r="AJ9395" s="188">
        <f t="shared" si="1783"/>
        <v>21.25</v>
      </c>
    </row>
    <row r="9396" spans="1:36" x14ac:dyDescent="0.2">
      <c r="A9396" s="188" t="s">
        <v>258</v>
      </c>
      <c r="B9396" s="188" t="s">
        <v>107</v>
      </c>
      <c r="D9396" s="188" t="s">
        <v>35</v>
      </c>
      <c r="E9396" s="247">
        <v>0.89583333333333337</v>
      </c>
      <c r="F9396" s="188">
        <v>3</v>
      </c>
      <c r="G9396" s="188">
        <v>9</v>
      </c>
      <c r="H9396" s="188">
        <v>0.33300000000000002</v>
      </c>
      <c r="I9396" s="258">
        <v>2</v>
      </c>
      <c r="J9396" s="188">
        <v>7</v>
      </c>
      <c r="K9396" s="261">
        <v>0.28599999999999998</v>
      </c>
      <c r="L9396" s="188">
        <v>2</v>
      </c>
      <c r="M9396" s="188">
        <v>2</v>
      </c>
      <c r="N9396" s="188">
        <v>1</v>
      </c>
      <c r="O9396" s="188">
        <v>0</v>
      </c>
      <c r="P9396" s="188">
        <v>1</v>
      </c>
      <c r="Q9396" s="188">
        <v>1</v>
      </c>
      <c r="R9396" s="188">
        <v>0</v>
      </c>
      <c r="S9396" s="188">
        <v>1</v>
      </c>
      <c r="T9396" s="188">
        <v>0</v>
      </c>
      <c r="U9396" s="188">
        <v>0</v>
      </c>
      <c r="V9396" s="188">
        <v>2</v>
      </c>
      <c r="W9396" s="188">
        <v>10</v>
      </c>
      <c r="X9396" s="237" t="str">
        <f t="shared" si="1784"/>
        <v>C.J. Miles</v>
      </c>
      <c r="Y9396" s="237" t="str">
        <f t="shared" si="1785"/>
        <v>TOR</v>
      </c>
      <c r="Z9396" s="237" t="str">
        <f t="shared" si="1778"/>
        <v>SF</v>
      </c>
      <c r="AA9396" s="237">
        <f t="shared" si="1786"/>
        <v>14.2</v>
      </c>
      <c r="AB9396" s="237" t="str">
        <f t="shared" si="1787"/>
        <v>SAC</v>
      </c>
      <c r="AC9396" s="244">
        <v>43086</v>
      </c>
      <c r="AD9396" s="237" t="str">
        <f t="shared" si="1788"/>
        <v>H</v>
      </c>
      <c r="AE9396" s="245">
        <f t="shared" si="1789"/>
        <v>21.5</v>
      </c>
      <c r="AF9396" s="269">
        <f t="shared" si="1779"/>
        <v>6.1154177433247199E-2</v>
      </c>
      <c r="AG9396" s="237" t="str">
        <f t="shared" si="1780"/>
        <v>C.J. Miles</v>
      </c>
      <c r="AH9396" s="269">
        <f t="shared" si="1781"/>
        <v>0.20177162841753249</v>
      </c>
      <c r="AI9396" s="188" t="b">
        <f t="shared" si="1782"/>
        <v>0</v>
      </c>
      <c r="AJ9396" s="188">
        <f t="shared" si="1783"/>
        <v>14.25</v>
      </c>
    </row>
    <row r="9397" spans="1:36" x14ac:dyDescent="0.2">
      <c r="A9397" s="188" t="s">
        <v>287</v>
      </c>
      <c r="B9397" s="188" t="s">
        <v>107</v>
      </c>
      <c r="D9397" s="188" t="s">
        <v>35</v>
      </c>
      <c r="E9397" s="247">
        <v>0.8569444444444444</v>
      </c>
      <c r="F9397" s="188">
        <v>4</v>
      </c>
      <c r="G9397" s="188">
        <v>6</v>
      </c>
      <c r="H9397" s="188">
        <v>0.66700000000000004</v>
      </c>
      <c r="I9397" s="258">
        <v>0</v>
      </c>
      <c r="J9397" s="188">
        <v>0</v>
      </c>
      <c r="K9397" s="261"/>
      <c r="L9397" s="188">
        <v>1</v>
      </c>
      <c r="M9397" s="188">
        <v>2</v>
      </c>
      <c r="N9397" s="188">
        <v>0.5</v>
      </c>
      <c r="O9397" s="188">
        <v>1</v>
      </c>
      <c r="P9397" s="188">
        <v>3</v>
      </c>
      <c r="Q9397" s="188">
        <v>4</v>
      </c>
      <c r="R9397" s="188">
        <v>0</v>
      </c>
      <c r="S9397" s="188">
        <v>0</v>
      </c>
      <c r="T9397" s="188">
        <v>0</v>
      </c>
      <c r="U9397" s="188">
        <v>1</v>
      </c>
      <c r="V9397" s="188">
        <v>2</v>
      </c>
      <c r="W9397" s="188">
        <v>9</v>
      </c>
      <c r="X9397" s="237" t="str">
        <f t="shared" si="1784"/>
        <v>Jakob Poeltl</v>
      </c>
      <c r="Y9397" s="237" t="str">
        <f t="shared" si="1785"/>
        <v>TOR</v>
      </c>
      <c r="Z9397" s="237" t="str">
        <f t="shared" si="1778"/>
        <v>C</v>
      </c>
      <c r="AA9397" s="237">
        <f t="shared" si="1786"/>
        <v>12.8</v>
      </c>
      <c r="AB9397" s="237" t="str">
        <f t="shared" si="1787"/>
        <v>SAC</v>
      </c>
      <c r="AC9397" s="244">
        <v>43086</v>
      </c>
      <c r="AD9397" s="237" t="str">
        <f t="shared" si="1788"/>
        <v>H</v>
      </c>
      <c r="AE9397" s="245">
        <f t="shared" si="1789"/>
        <v>20.566666666666666</v>
      </c>
      <c r="AF9397" s="269">
        <f t="shared" si="1779"/>
        <v>5.5124892334194667E-2</v>
      </c>
      <c r="AG9397" s="237" t="str">
        <f t="shared" si="1780"/>
        <v>Jakob Poeltl</v>
      </c>
      <c r="AH9397" s="269">
        <f t="shared" si="1781"/>
        <v>0.16823018500694731</v>
      </c>
      <c r="AI9397" s="188" t="b">
        <f t="shared" si="1782"/>
        <v>0</v>
      </c>
      <c r="AJ9397" s="188">
        <f t="shared" si="1783"/>
        <v>14</v>
      </c>
    </row>
    <row r="9398" spans="1:36" x14ac:dyDescent="0.2">
      <c r="A9398" s="188" t="s">
        <v>471</v>
      </c>
      <c r="B9398" s="188" t="s">
        <v>107</v>
      </c>
      <c r="D9398" s="188" t="s">
        <v>35</v>
      </c>
      <c r="E9398" s="247">
        <v>0.92083333333333339</v>
      </c>
      <c r="F9398" s="188">
        <v>3</v>
      </c>
      <c r="G9398" s="188">
        <v>4</v>
      </c>
      <c r="H9398" s="188">
        <v>0.75</v>
      </c>
      <c r="I9398" s="258">
        <v>1</v>
      </c>
      <c r="J9398" s="188">
        <v>1</v>
      </c>
      <c r="K9398" s="261">
        <v>1</v>
      </c>
      <c r="L9398" s="188">
        <v>0</v>
      </c>
      <c r="M9398" s="188">
        <v>0</v>
      </c>
      <c r="O9398" s="188">
        <v>0</v>
      </c>
      <c r="P9398" s="188">
        <v>6</v>
      </c>
      <c r="Q9398" s="188">
        <v>6</v>
      </c>
      <c r="R9398" s="188">
        <v>4</v>
      </c>
      <c r="S9398" s="188">
        <v>0</v>
      </c>
      <c r="T9398" s="188">
        <v>0</v>
      </c>
      <c r="U9398" s="188">
        <v>1</v>
      </c>
      <c r="V9398" s="188">
        <v>1</v>
      </c>
      <c r="W9398" s="188">
        <v>7</v>
      </c>
      <c r="X9398" s="237" t="str">
        <f t="shared" si="1784"/>
        <v>Fred VanVleet</v>
      </c>
      <c r="Y9398" s="237" t="str">
        <f t="shared" si="1785"/>
        <v>TOR</v>
      </c>
      <c r="Z9398" s="237" t="str">
        <f t="shared" si="1778"/>
        <v>PG</v>
      </c>
      <c r="AA9398" s="237">
        <f t="shared" si="1786"/>
        <v>19.2</v>
      </c>
      <c r="AB9398" s="237" t="str">
        <f t="shared" si="1787"/>
        <v>SAC</v>
      </c>
      <c r="AC9398" s="244">
        <v>43086</v>
      </c>
      <c r="AD9398" s="237" t="str">
        <f t="shared" si="1788"/>
        <v>H</v>
      </c>
      <c r="AE9398" s="245">
        <f t="shared" si="1789"/>
        <v>22.1</v>
      </c>
      <c r="AF9398" s="269">
        <f t="shared" si="1779"/>
        <v>8.2687338501291993E-2</v>
      </c>
      <c r="AG9398" s="237" t="str">
        <f t="shared" si="1780"/>
        <v>Fred VanVleet</v>
      </c>
      <c r="AH9398" s="269">
        <f t="shared" si="1781"/>
        <v>9.9338899623008861E-2</v>
      </c>
      <c r="AI9398" s="188" t="b">
        <f t="shared" si="1782"/>
        <v>0</v>
      </c>
      <c r="AJ9398" s="188">
        <f t="shared" si="1783"/>
        <v>22</v>
      </c>
    </row>
    <row r="9399" spans="1:36" x14ac:dyDescent="0.2">
      <c r="A9399" s="188" t="s">
        <v>481</v>
      </c>
      <c r="B9399" s="188" t="s">
        <v>107</v>
      </c>
      <c r="D9399" s="188" t="s">
        <v>35</v>
      </c>
      <c r="E9399" s="247">
        <v>0.55138888888888882</v>
      </c>
      <c r="F9399" s="188">
        <v>2</v>
      </c>
      <c r="G9399" s="188">
        <v>6</v>
      </c>
      <c r="H9399" s="188">
        <v>0.33300000000000002</v>
      </c>
      <c r="I9399" s="258">
        <v>1</v>
      </c>
      <c r="J9399" s="188">
        <v>2</v>
      </c>
      <c r="K9399" s="261">
        <v>0.5</v>
      </c>
      <c r="L9399" s="188">
        <v>0</v>
      </c>
      <c r="M9399" s="188">
        <v>0</v>
      </c>
      <c r="O9399" s="188">
        <v>0</v>
      </c>
      <c r="P9399" s="188">
        <v>1</v>
      </c>
      <c r="Q9399" s="188">
        <v>1</v>
      </c>
      <c r="R9399" s="188">
        <v>0</v>
      </c>
      <c r="S9399" s="188">
        <v>3</v>
      </c>
      <c r="T9399" s="188">
        <v>0</v>
      </c>
      <c r="U9399" s="188">
        <v>3</v>
      </c>
      <c r="V9399" s="188">
        <v>0</v>
      </c>
      <c r="W9399" s="188">
        <v>5</v>
      </c>
      <c r="X9399" s="237" t="str">
        <f t="shared" si="1784"/>
        <v>Delon Wright</v>
      </c>
      <c r="Y9399" s="237" t="str">
        <f t="shared" si="1785"/>
        <v>TOR</v>
      </c>
      <c r="Z9399" s="237" t="str">
        <f t="shared" si="1778"/>
        <v>PG</v>
      </c>
      <c r="AA9399" s="237">
        <f t="shared" si="1786"/>
        <v>12.2</v>
      </c>
      <c r="AB9399" s="237" t="str">
        <f t="shared" si="1787"/>
        <v>SAC</v>
      </c>
      <c r="AC9399" s="244">
        <v>43086</v>
      </c>
      <c r="AD9399" s="237" t="str">
        <f t="shared" si="1788"/>
        <v>H</v>
      </c>
      <c r="AE9399" s="245">
        <f t="shared" si="1789"/>
        <v>13.233333333333331</v>
      </c>
      <c r="AF9399" s="269">
        <f t="shared" si="1779"/>
        <v>5.2540913006029283E-2</v>
      </c>
      <c r="AG9399" s="237" t="str">
        <f t="shared" si="1780"/>
        <v>Delon Wright</v>
      </c>
      <c r="AH9399" s="269">
        <f t="shared" si="1781"/>
        <v>0.29861723629747811</v>
      </c>
      <c r="AI9399" s="188" t="b">
        <f t="shared" si="1782"/>
        <v>0</v>
      </c>
      <c r="AJ9399" s="188">
        <f t="shared" si="1783"/>
        <v>13.75</v>
      </c>
    </row>
    <row r="9400" spans="1:36" x14ac:dyDescent="0.2">
      <c r="A9400" s="188" t="s">
        <v>313</v>
      </c>
      <c r="B9400" s="188" t="s">
        <v>107</v>
      </c>
      <c r="D9400" s="188" t="s">
        <v>35</v>
      </c>
      <c r="E9400" s="247">
        <v>0.7895833333333333</v>
      </c>
      <c r="F9400" s="188">
        <v>1</v>
      </c>
      <c r="G9400" s="188">
        <v>9</v>
      </c>
      <c r="H9400" s="188">
        <v>0.111</v>
      </c>
      <c r="I9400" s="258">
        <v>0</v>
      </c>
      <c r="J9400" s="188">
        <v>2</v>
      </c>
      <c r="K9400" s="261">
        <v>0</v>
      </c>
      <c r="L9400" s="188">
        <v>0</v>
      </c>
      <c r="M9400" s="188">
        <v>0</v>
      </c>
      <c r="O9400" s="188">
        <v>2</v>
      </c>
      <c r="P9400" s="188">
        <v>6</v>
      </c>
      <c r="Q9400" s="188">
        <v>8</v>
      </c>
      <c r="R9400" s="188">
        <v>1</v>
      </c>
      <c r="S9400" s="188">
        <v>0</v>
      </c>
      <c r="T9400" s="188">
        <v>3</v>
      </c>
      <c r="U9400" s="188">
        <v>0</v>
      </c>
      <c r="V9400" s="188">
        <v>0</v>
      </c>
      <c r="W9400" s="188">
        <v>2</v>
      </c>
      <c r="X9400" s="237" t="str">
        <f t="shared" si="1784"/>
        <v>Pascal Siakam</v>
      </c>
      <c r="Y9400" s="237" t="str">
        <f t="shared" si="1785"/>
        <v>TOR</v>
      </c>
      <c r="Z9400" s="237" t="str">
        <f t="shared" si="1778"/>
        <v>PF</v>
      </c>
      <c r="AA9400" s="237">
        <f t="shared" si="1786"/>
        <v>22.1</v>
      </c>
      <c r="AB9400" s="237" t="str">
        <f t="shared" si="1787"/>
        <v>SAC</v>
      </c>
      <c r="AC9400" s="244">
        <v>43086</v>
      </c>
      <c r="AD9400" s="237" t="str">
        <f t="shared" si="1788"/>
        <v>H</v>
      </c>
      <c r="AE9400" s="245">
        <f t="shared" si="1789"/>
        <v>18.95</v>
      </c>
      <c r="AF9400" s="269">
        <f t="shared" si="1779"/>
        <v>9.5176571920757971E-2</v>
      </c>
      <c r="AG9400" s="237" t="str">
        <f t="shared" si="1780"/>
        <v>Pascal Siakam</v>
      </c>
      <c r="AH9400" s="269">
        <f t="shared" si="1781"/>
        <v>0.20853305683394688</v>
      </c>
      <c r="AI9400" s="188" t="b">
        <f t="shared" si="1782"/>
        <v>0</v>
      </c>
      <c r="AJ9400" s="188">
        <f t="shared" si="1783"/>
        <v>22.5</v>
      </c>
    </row>
    <row r="9401" spans="1:36" x14ac:dyDescent="0.2">
      <c r="A9401" s="188" t="s">
        <v>238</v>
      </c>
      <c r="B9401" s="188" t="s">
        <v>46</v>
      </c>
      <c r="C9401" s="188" t="s">
        <v>373</v>
      </c>
      <c r="D9401" s="188" t="s">
        <v>76</v>
      </c>
      <c r="E9401" s="246">
        <v>1.3270833333333334</v>
      </c>
      <c r="F9401" s="188">
        <v>9</v>
      </c>
      <c r="G9401" s="188">
        <v>20</v>
      </c>
      <c r="H9401" s="188">
        <v>0.45</v>
      </c>
      <c r="I9401" s="258">
        <v>5</v>
      </c>
      <c r="J9401" s="188">
        <v>8</v>
      </c>
      <c r="K9401" s="261">
        <v>0.625</v>
      </c>
      <c r="L9401" s="188">
        <v>2</v>
      </c>
      <c r="M9401" s="188">
        <v>2</v>
      </c>
      <c r="N9401" s="188">
        <v>1</v>
      </c>
      <c r="O9401" s="188">
        <v>0</v>
      </c>
      <c r="P9401" s="188">
        <v>9</v>
      </c>
      <c r="Q9401" s="188">
        <v>9</v>
      </c>
      <c r="R9401" s="188">
        <v>0</v>
      </c>
      <c r="S9401" s="188">
        <v>1</v>
      </c>
      <c r="T9401" s="188">
        <v>0</v>
      </c>
      <c r="U9401" s="188">
        <v>1</v>
      </c>
      <c r="V9401" s="188">
        <v>2</v>
      </c>
      <c r="W9401" s="188">
        <v>25</v>
      </c>
      <c r="X9401" s="237" t="str">
        <f t="shared" si="1784"/>
        <v>Kevin Love</v>
      </c>
      <c r="Y9401" s="237" t="str">
        <f t="shared" si="1785"/>
        <v>CLE</v>
      </c>
      <c r="Z9401" s="237" t="str">
        <f t="shared" si="1778"/>
        <v>PF</v>
      </c>
      <c r="AA9401" s="237">
        <f t="shared" si="1786"/>
        <v>37.799999999999997</v>
      </c>
      <c r="AB9401" s="237" t="str">
        <f t="shared" si="1787"/>
        <v>WAS</v>
      </c>
      <c r="AC9401" s="244">
        <v>43086</v>
      </c>
      <c r="AD9401" s="237" t="str">
        <f t="shared" si="1788"/>
        <v>A</v>
      </c>
      <c r="AE9401" s="245">
        <f t="shared" si="1789"/>
        <v>31.85</v>
      </c>
      <c r="AF9401" s="269">
        <f t="shared" si="1779"/>
        <v>0.17713214620431117</v>
      </c>
      <c r="AG9401" s="237" t="str">
        <f t="shared" si="1780"/>
        <v>Kevin Love</v>
      </c>
      <c r="AH9401" s="269">
        <f t="shared" si="1781"/>
        <v>0.32557828089310825</v>
      </c>
      <c r="AI9401" s="188" t="b">
        <f t="shared" si="1782"/>
        <v>0</v>
      </c>
      <c r="AJ9401" s="188">
        <f t="shared" si="1783"/>
        <v>38.75</v>
      </c>
    </row>
    <row r="9402" spans="1:36" x14ac:dyDescent="0.2">
      <c r="A9402" s="188" t="s">
        <v>203</v>
      </c>
      <c r="B9402" s="188" t="s">
        <v>46</v>
      </c>
      <c r="C9402" s="188" t="s">
        <v>373</v>
      </c>
      <c r="D9402" s="188" t="s">
        <v>76</v>
      </c>
      <c r="E9402" s="246">
        <v>1.7229166666666667</v>
      </c>
      <c r="F9402" s="188">
        <v>8</v>
      </c>
      <c r="G9402" s="188">
        <v>23</v>
      </c>
      <c r="H9402" s="188">
        <v>0.34799999999999998</v>
      </c>
      <c r="I9402" s="258">
        <v>2</v>
      </c>
      <c r="J9402" s="188">
        <v>7</v>
      </c>
      <c r="K9402" s="261">
        <v>0.28599999999999998</v>
      </c>
      <c r="L9402" s="188">
        <v>2</v>
      </c>
      <c r="M9402" s="188">
        <v>3</v>
      </c>
      <c r="N9402" s="188">
        <v>0.66700000000000004</v>
      </c>
      <c r="O9402" s="188">
        <v>2</v>
      </c>
      <c r="P9402" s="188">
        <v>10</v>
      </c>
      <c r="Q9402" s="188">
        <v>12</v>
      </c>
      <c r="R9402" s="188">
        <v>15</v>
      </c>
      <c r="S9402" s="188">
        <v>0</v>
      </c>
      <c r="T9402" s="188">
        <v>1</v>
      </c>
      <c r="U9402" s="188">
        <v>6</v>
      </c>
      <c r="V9402" s="188">
        <v>4</v>
      </c>
      <c r="W9402" s="188">
        <v>20</v>
      </c>
      <c r="X9402" s="237" t="str">
        <f t="shared" si="1784"/>
        <v>LeBron James</v>
      </c>
      <c r="Y9402" s="237" t="str">
        <f t="shared" si="1785"/>
        <v>CLE</v>
      </c>
      <c r="Z9402" s="237" t="str">
        <f t="shared" si="1778"/>
        <v>SF</v>
      </c>
      <c r="AA9402" s="237">
        <f t="shared" si="1786"/>
        <v>53.9</v>
      </c>
      <c r="AB9402" s="237" t="str">
        <f t="shared" si="1787"/>
        <v>WAS</v>
      </c>
      <c r="AC9402" s="244">
        <v>43086</v>
      </c>
      <c r="AD9402" s="237" t="str">
        <f t="shared" si="1788"/>
        <v>A</v>
      </c>
      <c r="AE9402" s="245">
        <f t="shared" si="1789"/>
        <v>41.35</v>
      </c>
      <c r="AF9402" s="269">
        <f t="shared" si="1779"/>
        <v>0.25257731958762891</v>
      </c>
      <c r="AG9402" s="237" t="str">
        <f t="shared" si="1780"/>
        <v>LeBron James</v>
      </c>
      <c r="AH9402" s="269">
        <f t="shared" si="1781"/>
        <v>0.34751313776168075</v>
      </c>
      <c r="AI9402" s="188" t="b">
        <f t="shared" si="1782"/>
        <v>1</v>
      </c>
      <c r="AJ9402" s="188">
        <f t="shared" si="1783"/>
        <v>82.25</v>
      </c>
    </row>
    <row r="9403" spans="1:36" x14ac:dyDescent="0.2">
      <c r="A9403" s="188" t="s">
        <v>175</v>
      </c>
      <c r="B9403" s="188" t="s">
        <v>46</v>
      </c>
      <c r="C9403" s="188" t="s">
        <v>373</v>
      </c>
      <c r="D9403" s="188" t="s">
        <v>76</v>
      </c>
      <c r="E9403" s="246">
        <v>1.2118055555555556</v>
      </c>
      <c r="F9403" s="188">
        <v>5</v>
      </c>
      <c r="G9403" s="188">
        <v>12</v>
      </c>
      <c r="H9403" s="188">
        <v>0.41699999999999998</v>
      </c>
      <c r="I9403" s="258">
        <v>1</v>
      </c>
      <c r="J9403" s="188">
        <v>4</v>
      </c>
      <c r="K9403" s="261">
        <v>0.25</v>
      </c>
      <c r="L9403" s="188">
        <v>4</v>
      </c>
      <c r="M9403" s="188">
        <v>5</v>
      </c>
      <c r="N9403" s="188">
        <v>0.8</v>
      </c>
      <c r="O9403" s="188">
        <v>2</v>
      </c>
      <c r="P9403" s="188">
        <v>3</v>
      </c>
      <c r="Q9403" s="188">
        <v>5</v>
      </c>
      <c r="R9403" s="188">
        <v>2</v>
      </c>
      <c r="S9403" s="188">
        <v>0</v>
      </c>
      <c r="T9403" s="188">
        <v>2</v>
      </c>
      <c r="U9403" s="188">
        <v>0</v>
      </c>
      <c r="V9403" s="188">
        <v>0</v>
      </c>
      <c r="W9403" s="188">
        <v>15</v>
      </c>
      <c r="X9403" s="237" t="str">
        <f t="shared" si="1784"/>
        <v>Jeff Green</v>
      </c>
      <c r="Y9403" s="237" t="str">
        <f t="shared" si="1785"/>
        <v>CLE</v>
      </c>
      <c r="Z9403" s="237" t="str">
        <f t="shared" si="1778"/>
        <v>SF</v>
      </c>
      <c r="AA9403" s="237">
        <f t="shared" si="1786"/>
        <v>30</v>
      </c>
      <c r="AB9403" s="237" t="str">
        <f t="shared" si="1787"/>
        <v>WAS</v>
      </c>
      <c r="AC9403" s="244">
        <v>43086</v>
      </c>
      <c r="AD9403" s="237" t="str">
        <f t="shared" si="1788"/>
        <v>A</v>
      </c>
      <c r="AE9403" s="245">
        <f t="shared" si="1789"/>
        <v>29.083333333333336</v>
      </c>
      <c r="AF9403" s="269">
        <f t="shared" si="1779"/>
        <v>0.14058106841611998</v>
      </c>
      <c r="AG9403" s="237" t="str">
        <f t="shared" si="1780"/>
        <v>Jeff Green</v>
      </c>
      <c r="AH9403" s="269">
        <f t="shared" si="1781"/>
        <v>0.23139912274745716</v>
      </c>
      <c r="AI9403" s="188" t="b">
        <f t="shared" si="1782"/>
        <v>0</v>
      </c>
      <c r="AJ9403" s="188">
        <f t="shared" si="1783"/>
        <v>31.25</v>
      </c>
    </row>
    <row r="9404" spans="1:36" x14ac:dyDescent="0.2">
      <c r="A9404" s="188" t="s">
        <v>220</v>
      </c>
      <c r="B9404" s="188" t="s">
        <v>46</v>
      </c>
      <c r="C9404" s="188" t="s">
        <v>373</v>
      </c>
      <c r="D9404" s="188" t="s">
        <v>76</v>
      </c>
      <c r="E9404" s="247">
        <v>0.98541666666666661</v>
      </c>
      <c r="F9404" s="188">
        <v>4</v>
      </c>
      <c r="G9404" s="188">
        <v>6</v>
      </c>
      <c r="H9404" s="188">
        <v>0.66700000000000004</v>
      </c>
      <c r="I9404" s="258">
        <v>1</v>
      </c>
      <c r="J9404" s="188">
        <v>2</v>
      </c>
      <c r="K9404" s="261">
        <v>0.5</v>
      </c>
      <c r="L9404" s="188">
        <v>2</v>
      </c>
      <c r="M9404" s="188">
        <v>2</v>
      </c>
      <c r="N9404" s="188">
        <v>1</v>
      </c>
      <c r="O9404" s="188">
        <v>0</v>
      </c>
      <c r="P9404" s="188">
        <v>1</v>
      </c>
      <c r="Q9404" s="188">
        <v>1</v>
      </c>
      <c r="R9404" s="188">
        <v>2</v>
      </c>
      <c r="S9404" s="188">
        <v>1</v>
      </c>
      <c r="T9404" s="188">
        <v>0</v>
      </c>
      <c r="U9404" s="188">
        <v>0</v>
      </c>
      <c r="V9404" s="188">
        <v>1</v>
      </c>
      <c r="W9404" s="188">
        <v>11</v>
      </c>
      <c r="X9404" s="237" t="str">
        <f t="shared" si="1784"/>
        <v>Kyle Korver</v>
      </c>
      <c r="Y9404" s="237" t="str">
        <f t="shared" si="1785"/>
        <v>CLE</v>
      </c>
      <c r="Z9404" s="237" t="str">
        <f t="shared" si="1778"/>
        <v>SG</v>
      </c>
      <c r="AA9404" s="237">
        <f t="shared" si="1786"/>
        <v>18.2</v>
      </c>
      <c r="AB9404" s="237" t="str">
        <f t="shared" si="1787"/>
        <v>WAS</v>
      </c>
      <c r="AC9404" s="244">
        <v>43086</v>
      </c>
      <c r="AD9404" s="237" t="str">
        <f t="shared" si="1788"/>
        <v>A</v>
      </c>
      <c r="AE9404" s="245">
        <f t="shared" si="1789"/>
        <v>23.65</v>
      </c>
      <c r="AF9404" s="269">
        <f t="shared" si="1779"/>
        <v>8.528584817244611E-2</v>
      </c>
      <c r="AG9404" s="237" t="str">
        <f t="shared" si="1780"/>
        <v>Kyle Korver</v>
      </c>
      <c r="AH9404" s="269">
        <f t="shared" si="1781"/>
        <v>0.13787160706591989</v>
      </c>
      <c r="AI9404" s="188" t="b">
        <f t="shared" si="1782"/>
        <v>0</v>
      </c>
      <c r="AJ9404" s="188">
        <f t="shared" si="1783"/>
        <v>19.25</v>
      </c>
    </row>
    <row r="9405" spans="1:36" x14ac:dyDescent="0.2">
      <c r="A9405" s="188" t="s">
        <v>317</v>
      </c>
      <c r="B9405" s="188" t="s">
        <v>46</v>
      </c>
      <c r="C9405" s="188" t="s">
        <v>373</v>
      </c>
      <c r="D9405" s="188" t="s">
        <v>76</v>
      </c>
      <c r="E9405" s="246">
        <v>1.2249999999999999</v>
      </c>
      <c r="F9405" s="188">
        <v>3</v>
      </c>
      <c r="G9405" s="188">
        <v>9</v>
      </c>
      <c r="H9405" s="188">
        <v>0.33300000000000002</v>
      </c>
      <c r="I9405" s="258">
        <v>1</v>
      </c>
      <c r="J9405" s="188">
        <v>7</v>
      </c>
      <c r="K9405" s="261">
        <v>0.14299999999999999</v>
      </c>
      <c r="L9405" s="188">
        <v>0</v>
      </c>
      <c r="M9405" s="188">
        <v>0</v>
      </c>
      <c r="O9405" s="188">
        <v>0</v>
      </c>
      <c r="P9405" s="188">
        <v>9</v>
      </c>
      <c r="Q9405" s="188">
        <v>9</v>
      </c>
      <c r="R9405" s="188">
        <v>1</v>
      </c>
      <c r="S9405" s="188">
        <v>2</v>
      </c>
      <c r="T9405" s="188">
        <v>1</v>
      </c>
      <c r="U9405" s="188">
        <v>1</v>
      </c>
      <c r="V9405" s="188">
        <v>3</v>
      </c>
      <c r="W9405" s="188">
        <v>7</v>
      </c>
      <c r="X9405" s="237" t="str">
        <f t="shared" si="1784"/>
        <v>J.R. Smith</v>
      </c>
      <c r="Y9405" s="237" t="str">
        <f t="shared" si="1785"/>
        <v>CLE</v>
      </c>
      <c r="Z9405" s="237" t="str">
        <f t="shared" si="1778"/>
        <v>SG</v>
      </c>
      <c r="AA9405" s="237">
        <f t="shared" si="1786"/>
        <v>27.299999999999997</v>
      </c>
      <c r="AB9405" s="237" t="str">
        <f t="shared" si="1787"/>
        <v>WAS</v>
      </c>
      <c r="AC9405" s="244">
        <v>43086</v>
      </c>
      <c r="AD9405" s="237" t="str">
        <f t="shared" si="1788"/>
        <v>A</v>
      </c>
      <c r="AE9405" s="245">
        <f t="shared" si="1789"/>
        <v>29.4</v>
      </c>
      <c r="AF9405" s="269">
        <f t="shared" si="1779"/>
        <v>0.12792877225866917</v>
      </c>
      <c r="AG9405" s="237" t="str">
        <f t="shared" si="1780"/>
        <v>J.R. Smith</v>
      </c>
      <c r="AH9405" s="269">
        <f t="shared" si="1781"/>
        <v>0.16120192152690463</v>
      </c>
      <c r="AI9405" s="188" t="b">
        <f t="shared" si="1782"/>
        <v>0</v>
      </c>
      <c r="AJ9405" s="188">
        <f t="shared" si="1783"/>
        <v>28.25</v>
      </c>
    </row>
    <row r="9406" spans="1:36" x14ac:dyDescent="0.2">
      <c r="A9406" s="188" t="s">
        <v>124</v>
      </c>
      <c r="B9406" s="188" t="s">
        <v>46</v>
      </c>
      <c r="C9406" s="188" t="s">
        <v>373</v>
      </c>
      <c r="D9406" s="188" t="s">
        <v>76</v>
      </c>
      <c r="E9406" s="247">
        <v>0.94861111111111107</v>
      </c>
      <c r="F9406" s="188">
        <v>3</v>
      </c>
      <c r="G9406" s="188">
        <v>5</v>
      </c>
      <c r="H9406" s="188">
        <v>0.6</v>
      </c>
      <c r="I9406" s="258">
        <v>1</v>
      </c>
      <c r="J9406" s="188">
        <v>2</v>
      </c>
      <c r="K9406" s="261">
        <v>0.5</v>
      </c>
      <c r="L9406" s="188">
        <v>0</v>
      </c>
      <c r="M9406" s="188">
        <v>0</v>
      </c>
      <c r="O9406" s="188">
        <v>0</v>
      </c>
      <c r="P9406" s="188">
        <v>1</v>
      </c>
      <c r="Q9406" s="188">
        <v>1</v>
      </c>
      <c r="R9406" s="188">
        <v>1</v>
      </c>
      <c r="S9406" s="188">
        <v>0</v>
      </c>
      <c r="T9406" s="188">
        <v>0</v>
      </c>
      <c r="U9406" s="188">
        <v>0</v>
      </c>
      <c r="V9406" s="188">
        <v>3</v>
      </c>
      <c r="W9406" s="188">
        <v>7</v>
      </c>
      <c r="X9406" s="237" t="str">
        <f t="shared" si="1784"/>
        <v>Jae Crowder</v>
      </c>
      <c r="Y9406" s="237" t="str">
        <f t="shared" si="1785"/>
        <v>CLE</v>
      </c>
      <c r="Z9406" s="237" t="str">
        <f t="shared" ref="Z9406:Z9419" si="1790">VLOOKUP(X9406,BBRef,2,FALSE)</f>
        <v>SF</v>
      </c>
      <c r="AA9406" s="237">
        <f t="shared" si="1786"/>
        <v>9.6999999999999993</v>
      </c>
      <c r="AB9406" s="237" t="str">
        <f t="shared" si="1787"/>
        <v>WAS</v>
      </c>
      <c r="AC9406" s="244">
        <v>43086</v>
      </c>
      <c r="AD9406" s="237" t="str">
        <f t="shared" si="1788"/>
        <v>A</v>
      </c>
      <c r="AE9406" s="245">
        <f t="shared" si="1789"/>
        <v>22.766666666666666</v>
      </c>
      <c r="AF9406" s="269">
        <f t="shared" si="1779"/>
        <v>4.5454545454545456E-2</v>
      </c>
      <c r="AG9406" s="237" t="str">
        <f t="shared" si="1780"/>
        <v>Jae Crowder</v>
      </c>
      <c r="AH9406" s="269">
        <f t="shared" si="1781"/>
        <v>0.10408498886290621</v>
      </c>
      <c r="AI9406" s="188" t="b">
        <f t="shared" si="1782"/>
        <v>0</v>
      </c>
      <c r="AJ9406" s="188">
        <f t="shared" si="1783"/>
        <v>10.25</v>
      </c>
    </row>
    <row r="9407" spans="1:36" x14ac:dyDescent="0.2">
      <c r="A9407" s="188" t="s">
        <v>103</v>
      </c>
      <c r="B9407" s="188" t="s">
        <v>46</v>
      </c>
      <c r="C9407" s="188" t="s">
        <v>373</v>
      </c>
      <c r="D9407" s="188" t="s">
        <v>76</v>
      </c>
      <c r="E9407" s="247">
        <v>0.84861111111111109</v>
      </c>
      <c r="F9407" s="188">
        <v>3</v>
      </c>
      <c r="G9407" s="188">
        <v>4</v>
      </c>
      <c r="H9407" s="188">
        <v>0.75</v>
      </c>
      <c r="I9407" s="258">
        <v>1</v>
      </c>
      <c r="J9407" s="188">
        <v>1</v>
      </c>
      <c r="K9407" s="261">
        <v>1</v>
      </c>
      <c r="L9407" s="188">
        <v>0</v>
      </c>
      <c r="M9407" s="188">
        <v>0</v>
      </c>
      <c r="O9407" s="188">
        <v>0</v>
      </c>
      <c r="P9407" s="188">
        <v>4</v>
      </c>
      <c r="Q9407" s="188">
        <v>4</v>
      </c>
      <c r="R9407" s="188">
        <v>2</v>
      </c>
      <c r="S9407" s="188">
        <v>1</v>
      </c>
      <c r="T9407" s="188">
        <v>0</v>
      </c>
      <c r="U9407" s="188">
        <v>1</v>
      </c>
      <c r="V9407" s="188">
        <v>0</v>
      </c>
      <c r="W9407" s="188">
        <v>7</v>
      </c>
      <c r="X9407" s="237" t="str">
        <f t="shared" si="1784"/>
        <v>Jose Calderon</v>
      </c>
      <c r="Y9407" s="237" t="str">
        <f t="shared" si="1785"/>
        <v>CLE</v>
      </c>
      <c r="Z9407" s="237" t="str">
        <f t="shared" si="1790"/>
        <v>PG</v>
      </c>
      <c r="AA9407" s="237">
        <f t="shared" si="1786"/>
        <v>16.8</v>
      </c>
      <c r="AB9407" s="237" t="str">
        <f t="shared" si="1787"/>
        <v>WAS</v>
      </c>
      <c r="AC9407" s="244">
        <v>43086</v>
      </c>
      <c r="AD9407" s="237" t="str">
        <f t="shared" si="1788"/>
        <v>A</v>
      </c>
      <c r="AE9407" s="245">
        <f t="shared" si="1789"/>
        <v>20.366666666666667</v>
      </c>
      <c r="AF9407" s="269">
        <f t="shared" si="1779"/>
        <v>7.8725398313027189E-2</v>
      </c>
      <c r="AG9407" s="237" t="str">
        <f t="shared" si="1780"/>
        <v>Jose Calderon</v>
      </c>
      <c r="AH9407" s="269">
        <f t="shared" si="1781"/>
        <v>0.11635032306606373</v>
      </c>
      <c r="AI9407" s="188" t="b">
        <f t="shared" si="1782"/>
        <v>0</v>
      </c>
      <c r="AJ9407" s="188">
        <f t="shared" si="1783"/>
        <v>18.5</v>
      </c>
    </row>
    <row r="9408" spans="1:36" x14ac:dyDescent="0.2">
      <c r="A9408" s="188" t="s">
        <v>598</v>
      </c>
      <c r="B9408" s="188" t="s">
        <v>46</v>
      </c>
      <c r="C9408" s="188" t="s">
        <v>373</v>
      </c>
      <c r="D9408" s="188" t="s">
        <v>76</v>
      </c>
      <c r="E9408" s="247">
        <v>0.70833333333333337</v>
      </c>
      <c r="F9408" s="188">
        <v>2</v>
      </c>
      <c r="G9408" s="188">
        <v>3</v>
      </c>
      <c r="H9408" s="188">
        <v>0.66700000000000004</v>
      </c>
      <c r="I9408" s="258">
        <v>1</v>
      </c>
      <c r="J9408" s="188">
        <v>1</v>
      </c>
      <c r="K9408" s="261">
        <v>1</v>
      </c>
      <c r="L9408" s="188">
        <v>0</v>
      </c>
      <c r="M9408" s="188">
        <v>0</v>
      </c>
      <c r="O9408" s="188">
        <v>0</v>
      </c>
      <c r="P9408" s="188">
        <v>1</v>
      </c>
      <c r="Q9408" s="188">
        <v>1</v>
      </c>
      <c r="R9408" s="188">
        <v>0</v>
      </c>
      <c r="S9408" s="188">
        <v>1</v>
      </c>
      <c r="T9408" s="188">
        <v>0</v>
      </c>
      <c r="U9408" s="188">
        <v>0</v>
      </c>
      <c r="V9408" s="188">
        <v>3</v>
      </c>
      <c r="W9408" s="188">
        <v>5</v>
      </c>
      <c r="X9408" s="237" t="str">
        <f t="shared" si="1784"/>
        <v>Cedi Osman</v>
      </c>
      <c r="Y9408" s="237" t="str">
        <f t="shared" si="1785"/>
        <v>CLE</v>
      </c>
      <c r="Z9408" s="237" t="str">
        <f t="shared" si="1790"/>
        <v>SF</v>
      </c>
      <c r="AA9408" s="237">
        <f t="shared" si="1786"/>
        <v>9.1999999999999993</v>
      </c>
      <c r="AB9408" s="237" t="str">
        <f t="shared" si="1787"/>
        <v>WAS</v>
      </c>
      <c r="AC9408" s="244">
        <v>43086</v>
      </c>
      <c r="AD9408" s="237" t="str">
        <f t="shared" si="1788"/>
        <v>A</v>
      </c>
      <c r="AE9408" s="245">
        <f t="shared" si="1789"/>
        <v>17</v>
      </c>
      <c r="AF9408" s="269">
        <f t="shared" si="1779"/>
        <v>4.3111527647610122E-2</v>
      </c>
      <c r="AG9408" s="237" t="str">
        <f t="shared" si="1780"/>
        <v>Cedi Osman</v>
      </c>
      <c r="AH9408" s="269">
        <f t="shared" si="1781"/>
        <v>8.3635349874546988E-2</v>
      </c>
      <c r="AI9408" s="188" t="b">
        <f t="shared" si="1782"/>
        <v>0</v>
      </c>
      <c r="AJ9408" s="188">
        <f t="shared" si="1783"/>
        <v>9.25</v>
      </c>
    </row>
    <row r="9409" spans="1:36" x14ac:dyDescent="0.2">
      <c r="A9409" s="188" t="s">
        <v>159</v>
      </c>
      <c r="B9409" s="188" t="s">
        <v>46</v>
      </c>
      <c r="C9409" s="188" t="s">
        <v>373</v>
      </c>
      <c r="D9409" s="188" t="s">
        <v>76</v>
      </c>
      <c r="E9409" s="247">
        <v>0.38750000000000001</v>
      </c>
      <c r="F9409" s="188">
        <v>2</v>
      </c>
      <c r="G9409" s="188">
        <v>3</v>
      </c>
      <c r="H9409" s="188">
        <v>0.66700000000000004</v>
      </c>
      <c r="I9409" s="258">
        <v>1</v>
      </c>
      <c r="J9409" s="188">
        <v>2</v>
      </c>
      <c r="K9409" s="261">
        <v>0.5</v>
      </c>
      <c r="L9409" s="188">
        <v>0</v>
      </c>
      <c r="M9409" s="188">
        <v>0</v>
      </c>
      <c r="O9409" s="188">
        <v>0</v>
      </c>
      <c r="P9409" s="188">
        <v>0</v>
      </c>
      <c r="Q9409" s="188">
        <v>0</v>
      </c>
      <c r="R9409" s="188">
        <v>1</v>
      </c>
      <c r="S9409" s="188">
        <v>0</v>
      </c>
      <c r="T9409" s="188">
        <v>0</v>
      </c>
      <c r="U9409" s="188">
        <v>0</v>
      </c>
      <c r="V9409" s="188">
        <v>0</v>
      </c>
      <c r="W9409" s="188">
        <v>5</v>
      </c>
      <c r="X9409" s="237" t="str">
        <f t="shared" si="1784"/>
        <v>Channing Frye</v>
      </c>
      <c r="Y9409" s="237" t="str">
        <f t="shared" si="1785"/>
        <v>CLE</v>
      </c>
      <c r="Z9409" s="237" t="str">
        <f t="shared" si="1790"/>
        <v>PF</v>
      </c>
      <c r="AA9409" s="237">
        <f t="shared" si="1786"/>
        <v>6.5</v>
      </c>
      <c r="AB9409" s="237" t="str">
        <f t="shared" si="1787"/>
        <v>WAS</v>
      </c>
      <c r="AC9409" s="244">
        <v>43086</v>
      </c>
      <c r="AD9409" s="237" t="str">
        <f t="shared" si="1788"/>
        <v>A</v>
      </c>
      <c r="AE9409" s="245">
        <f t="shared" si="1789"/>
        <v>9.3000000000000007</v>
      </c>
      <c r="AF9409" s="269">
        <f t="shared" si="1779"/>
        <v>3.045923149015933E-2</v>
      </c>
      <c r="AG9409" s="237" t="str">
        <f t="shared" si="1780"/>
        <v>Channing Frye</v>
      </c>
      <c r="AH9409" s="269">
        <f t="shared" si="1781"/>
        <v>0.15288182235132244</v>
      </c>
      <c r="AI9409" s="188" t="b">
        <f t="shared" si="1782"/>
        <v>0</v>
      </c>
      <c r="AJ9409" s="188">
        <f t="shared" si="1783"/>
        <v>7</v>
      </c>
    </row>
    <row r="9410" spans="1:36" x14ac:dyDescent="0.2">
      <c r="A9410" s="188" t="s">
        <v>330</v>
      </c>
      <c r="B9410" s="188" t="s">
        <v>46</v>
      </c>
      <c r="C9410" s="188" t="s">
        <v>373</v>
      </c>
      <c r="D9410" s="188" t="s">
        <v>76</v>
      </c>
      <c r="E9410" s="247">
        <v>0.63472222222222219</v>
      </c>
      <c r="F9410" s="188">
        <v>2</v>
      </c>
      <c r="G9410" s="188">
        <v>2</v>
      </c>
      <c r="H9410" s="188">
        <v>1</v>
      </c>
      <c r="I9410" s="258">
        <v>0</v>
      </c>
      <c r="J9410" s="188">
        <v>0</v>
      </c>
      <c r="K9410" s="261"/>
      <c r="L9410" s="188">
        <v>0</v>
      </c>
      <c r="M9410" s="188">
        <v>0</v>
      </c>
      <c r="O9410" s="188">
        <v>0</v>
      </c>
      <c r="P9410" s="188">
        <v>0</v>
      </c>
      <c r="Q9410" s="188">
        <v>0</v>
      </c>
      <c r="R9410" s="188">
        <v>0</v>
      </c>
      <c r="S9410" s="188">
        <v>0</v>
      </c>
      <c r="T9410" s="188">
        <v>0</v>
      </c>
      <c r="U9410" s="188">
        <v>0</v>
      </c>
      <c r="V9410" s="188">
        <v>0</v>
      </c>
      <c r="W9410" s="188">
        <v>4</v>
      </c>
      <c r="X9410" s="237" t="str">
        <f t="shared" si="1784"/>
        <v>Tristan Thompson</v>
      </c>
      <c r="Y9410" s="237" t="str">
        <f t="shared" si="1785"/>
        <v>CLE</v>
      </c>
      <c r="Z9410" s="237" t="str">
        <f t="shared" si="1790"/>
        <v>C</v>
      </c>
      <c r="AA9410" s="237">
        <f t="shared" si="1786"/>
        <v>4</v>
      </c>
      <c r="AB9410" s="237" t="str">
        <f t="shared" si="1787"/>
        <v>WAS</v>
      </c>
      <c r="AC9410" s="244">
        <v>43086</v>
      </c>
      <c r="AD9410" s="237" t="str">
        <f t="shared" si="1788"/>
        <v>A</v>
      </c>
      <c r="AE9410" s="245">
        <f t="shared" si="1789"/>
        <v>15.233333333333333</v>
      </c>
      <c r="AF9410" s="269">
        <f t="shared" ref="AF9410:AF9473" si="1791">AA9410/SUMIFS(AA:AA,Y:Y,Y9410,AC:AC,AC9410)</f>
        <v>1.8744142455482664E-2</v>
      </c>
      <c r="AG9410" s="237" t="str">
        <f t="shared" ref="AG9410:AG9473" si="1792">X9410</f>
        <v>Tristan Thompson</v>
      </c>
      <c r="AH9410" s="269">
        <f t="shared" ref="AH9410:AH9473" si="1793">(G9410+(0.44*M9410)+U9410)*(SUMIFS(AE:AE,AC:AC,AC9410,Y:Y,Y9410)/5)/(AE9410*(SUMIFS(G:G,AC:AC,AC9410,Y:Y,Y9410)+(0.44*SUMIFS(M:M,AC:AC,AC9410,Y:Y,Y9410))+SUMIFS(U:U,AC:AC,AC9410,Y:Y,Y9410)))</f>
        <v>6.2223236230516364E-2</v>
      </c>
      <c r="AI9410" s="188" t="b">
        <f t="shared" si="1782"/>
        <v>0</v>
      </c>
      <c r="AJ9410" s="188">
        <f t="shared" si="1783"/>
        <v>4</v>
      </c>
    </row>
    <row r="9411" spans="1:36" x14ac:dyDescent="0.2">
      <c r="A9411" s="188" t="s">
        <v>75</v>
      </c>
      <c r="B9411" s="188" t="s">
        <v>76</v>
      </c>
      <c r="D9411" s="188" t="s">
        <v>46</v>
      </c>
      <c r="E9411" s="246">
        <v>1.8111111111111111</v>
      </c>
      <c r="F9411" s="188">
        <v>10</v>
      </c>
      <c r="G9411" s="188">
        <v>27</v>
      </c>
      <c r="H9411" s="188">
        <v>0.37</v>
      </c>
      <c r="I9411" s="258">
        <v>4</v>
      </c>
      <c r="J9411" s="188">
        <v>13</v>
      </c>
      <c r="K9411" s="261">
        <v>0.308</v>
      </c>
      <c r="L9411" s="188">
        <v>3</v>
      </c>
      <c r="M9411" s="188">
        <v>4</v>
      </c>
      <c r="N9411" s="188">
        <v>0.75</v>
      </c>
      <c r="O9411" s="188">
        <v>0</v>
      </c>
      <c r="P9411" s="188">
        <v>5</v>
      </c>
      <c r="Q9411" s="188">
        <v>5</v>
      </c>
      <c r="R9411" s="188">
        <v>5</v>
      </c>
      <c r="S9411" s="188">
        <v>0</v>
      </c>
      <c r="T9411" s="188">
        <v>1</v>
      </c>
      <c r="U9411" s="188">
        <v>1</v>
      </c>
      <c r="V9411" s="188">
        <v>2</v>
      </c>
      <c r="W9411" s="188">
        <v>27</v>
      </c>
      <c r="X9411" s="237" t="str">
        <f t="shared" si="1784"/>
        <v>Bradley Beal</v>
      </c>
      <c r="Y9411" s="237" t="str">
        <f t="shared" si="1785"/>
        <v>WAS</v>
      </c>
      <c r="Z9411" s="237" t="str">
        <f t="shared" si="1790"/>
        <v>SG</v>
      </c>
      <c r="AA9411" s="237">
        <f t="shared" si="1786"/>
        <v>42.5</v>
      </c>
      <c r="AB9411" s="237" t="str">
        <f t="shared" si="1787"/>
        <v>CLE</v>
      </c>
      <c r="AC9411" s="244">
        <v>43086</v>
      </c>
      <c r="AD9411" s="237" t="str">
        <f t="shared" si="1788"/>
        <v>H</v>
      </c>
      <c r="AE9411" s="245">
        <f t="shared" si="1789"/>
        <v>43.466666666666669</v>
      </c>
      <c r="AF9411" s="269">
        <f t="shared" si="1791"/>
        <v>0.20611057225994178</v>
      </c>
      <c r="AG9411" s="237" t="str">
        <f t="shared" si="1792"/>
        <v>Bradley Beal</v>
      </c>
      <c r="AH9411" s="269">
        <f t="shared" si="1793"/>
        <v>0.30418181859479448</v>
      </c>
      <c r="AI9411" s="188" t="b">
        <f t="shared" ref="AI9411:AI9474" si="1794">IF((IF(W9411&gt;=10,1,0)+IF(Q9411&gt;=10,1,0)+IF(R9411&gt;=10,1,0)+IF(S9411&gt;=10,1,0)+IF(T9411&gt;=10,1,0))&gt;=3,TRUE,FALSE)</f>
        <v>0</v>
      </c>
      <c r="AJ9411" s="188">
        <f t="shared" ref="AJ9411:AJ9474" si="1795">W9411+(O9411*1.75)+(P9411*1.25)+(R9411*2)+(2.5*T9411)+(3*S9411)-(0.5*U9411)+(AI9411*16.75)</f>
        <v>45.25</v>
      </c>
    </row>
    <row r="9412" spans="1:36" x14ac:dyDescent="0.2">
      <c r="A9412" s="188" t="s">
        <v>487</v>
      </c>
      <c r="B9412" s="188" t="s">
        <v>76</v>
      </c>
      <c r="D9412" s="188" t="s">
        <v>46</v>
      </c>
      <c r="E9412" s="246">
        <v>1.372222222222222</v>
      </c>
      <c r="F9412" s="188">
        <v>8</v>
      </c>
      <c r="G9412" s="188">
        <v>14</v>
      </c>
      <c r="H9412" s="188">
        <v>0.57099999999999995</v>
      </c>
      <c r="I9412" s="258">
        <v>3</v>
      </c>
      <c r="J9412" s="188">
        <v>7</v>
      </c>
      <c r="K9412" s="261">
        <v>0.42899999999999999</v>
      </c>
      <c r="L9412" s="188">
        <v>0</v>
      </c>
      <c r="M9412" s="188">
        <v>0</v>
      </c>
      <c r="O9412" s="188">
        <v>2</v>
      </c>
      <c r="P9412" s="188">
        <v>2</v>
      </c>
      <c r="Q9412" s="188">
        <v>4</v>
      </c>
      <c r="R9412" s="188">
        <v>4</v>
      </c>
      <c r="S9412" s="188">
        <v>2</v>
      </c>
      <c r="T9412" s="188">
        <v>1</v>
      </c>
      <c r="U9412" s="188">
        <v>1</v>
      </c>
      <c r="V9412" s="188">
        <v>4</v>
      </c>
      <c r="W9412" s="188">
        <v>19</v>
      </c>
      <c r="X9412" s="237" t="str">
        <f t="shared" si="1784"/>
        <v>Mike Scott</v>
      </c>
      <c r="Y9412" s="237" t="str">
        <f t="shared" si="1785"/>
        <v>WAS</v>
      </c>
      <c r="Z9412" s="237" t="str">
        <f t="shared" si="1790"/>
        <v>PF</v>
      </c>
      <c r="AA9412" s="237">
        <f t="shared" si="1786"/>
        <v>37.799999999999997</v>
      </c>
      <c r="AB9412" s="237" t="str">
        <f t="shared" si="1787"/>
        <v>CLE</v>
      </c>
      <c r="AC9412" s="244">
        <v>43086</v>
      </c>
      <c r="AD9412" s="237" t="str">
        <f t="shared" si="1788"/>
        <v>H</v>
      </c>
      <c r="AE9412" s="245">
        <f t="shared" si="1789"/>
        <v>32.93333333333333</v>
      </c>
      <c r="AF9412" s="269">
        <f t="shared" si="1791"/>
        <v>0.1833171677982541</v>
      </c>
      <c r="AG9412" s="237" t="str">
        <f t="shared" si="1792"/>
        <v>Mike Scott</v>
      </c>
      <c r="AH9412" s="269">
        <f t="shared" si="1793"/>
        <v>0.20235420379616487</v>
      </c>
      <c r="AI9412" s="188" t="b">
        <f t="shared" si="1794"/>
        <v>0</v>
      </c>
      <c r="AJ9412" s="188">
        <f t="shared" si="1795"/>
        <v>41</v>
      </c>
    </row>
    <row r="9413" spans="1:36" x14ac:dyDescent="0.2">
      <c r="A9413" s="188" t="s">
        <v>345</v>
      </c>
      <c r="B9413" s="188" t="s">
        <v>76</v>
      </c>
      <c r="D9413" s="188" t="s">
        <v>46</v>
      </c>
      <c r="E9413" s="246">
        <v>1.3340277777777778</v>
      </c>
      <c r="F9413" s="188">
        <v>6</v>
      </c>
      <c r="G9413" s="188">
        <v>16</v>
      </c>
      <c r="H9413" s="188">
        <v>0.375</v>
      </c>
      <c r="I9413" s="258">
        <v>2</v>
      </c>
      <c r="J9413" s="188">
        <v>5</v>
      </c>
      <c r="K9413" s="261">
        <v>0.4</v>
      </c>
      <c r="L9413" s="188">
        <v>1</v>
      </c>
      <c r="M9413" s="188">
        <v>2</v>
      </c>
      <c r="N9413" s="188">
        <v>0.5</v>
      </c>
      <c r="O9413" s="188">
        <v>2</v>
      </c>
      <c r="P9413" s="188">
        <v>8</v>
      </c>
      <c r="Q9413" s="188">
        <v>10</v>
      </c>
      <c r="R9413" s="188">
        <v>6</v>
      </c>
      <c r="S9413" s="188">
        <v>1</v>
      </c>
      <c r="T9413" s="188">
        <v>2</v>
      </c>
      <c r="U9413" s="188">
        <v>3</v>
      </c>
      <c r="V9413" s="188">
        <v>0</v>
      </c>
      <c r="W9413" s="188">
        <v>15</v>
      </c>
      <c r="X9413" s="237" t="str">
        <f t="shared" si="1784"/>
        <v>John Wall</v>
      </c>
      <c r="Y9413" s="237" t="str">
        <f t="shared" si="1785"/>
        <v>WAS</v>
      </c>
      <c r="Z9413" s="237" t="str">
        <f t="shared" si="1790"/>
        <v>PG</v>
      </c>
      <c r="AA9413" s="237">
        <f t="shared" si="1786"/>
        <v>42</v>
      </c>
      <c r="AB9413" s="237" t="str">
        <f t="shared" si="1787"/>
        <v>CLE</v>
      </c>
      <c r="AC9413" s="244">
        <v>43086</v>
      </c>
      <c r="AD9413" s="237" t="str">
        <f t="shared" si="1788"/>
        <v>H</v>
      </c>
      <c r="AE9413" s="245">
        <f t="shared" si="1789"/>
        <v>32.016666666666666</v>
      </c>
      <c r="AF9413" s="269">
        <f t="shared" si="1791"/>
        <v>0.20368574199806011</v>
      </c>
      <c r="AG9413" s="237" t="str">
        <f t="shared" si="1792"/>
        <v>John Wall</v>
      </c>
      <c r="AH9413" s="269">
        <f t="shared" si="1793"/>
        <v>0.27586520580323748</v>
      </c>
      <c r="AI9413" s="188" t="b">
        <f t="shared" si="1794"/>
        <v>0</v>
      </c>
      <c r="AJ9413" s="188">
        <f t="shared" si="1795"/>
        <v>47</v>
      </c>
    </row>
    <row r="9414" spans="1:36" x14ac:dyDescent="0.2">
      <c r="A9414" s="188" t="s">
        <v>547</v>
      </c>
      <c r="B9414" s="188" t="s">
        <v>76</v>
      </c>
      <c r="D9414" s="188" t="s">
        <v>46</v>
      </c>
      <c r="E9414" s="246">
        <v>1.2173611111111111</v>
      </c>
      <c r="F9414" s="188">
        <v>4</v>
      </c>
      <c r="G9414" s="188">
        <v>8</v>
      </c>
      <c r="H9414" s="188">
        <v>0.5</v>
      </c>
      <c r="I9414" s="258">
        <v>1</v>
      </c>
      <c r="J9414" s="188">
        <v>4</v>
      </c>
      <c r="K9414" s="261">
        <v>0.25</v>
      </c>
      <c r="L9414" s="188">
        <v>2</v>
      </c>
      <c r="M9414" s="188">
        <v>2</v>
      </c>
      <c r="N9414" s="188">
        <v>1</v>
      </c>
      <c r="O9414" s="188">
        <v>1</v>
      </c>
      <c r="P9414" s="188">
        <v>7</v>
      </c>
      <c r="Q9414" s="188">
        <v>8</v>
      </c>
      <c r="R9414" s="188">
        <v>3</v>
      </c>
      <c r="S9414" s="188">
        <v>0</v>
      </c>
      <c r="T9414" s="188">
        <v>0</v>
      </c>
      <c r="U9414" s="188">
        <v>2</v>
      </c>
      <c r="V9414" s="188">
        <v>4</v>
      </c>
      <c r="W9414" s="188">
        <v>11</v>
      </c>
      <c r="X9414" s="237" t="str">
        <f t="shared" si="1784"/>
        <v>Kelly Oubre</v>
      </c>
      <c r="Y9414" s="237" t="str">
        <f t="shared" si="1785"/>
        <v>WAS</v>
      </c>
      <c r="Z9414" s="237" t="str">
        <f t="shared" si="1790"/>
        <v>SF</v>
      </c>
      <c r="AA9414" s="237">
        <f t="shared" si="1786"/>
        <v>23.1</v>
      </c>
      <c r="AB9414" s="237" t="str">
        <f t="shared" si="1787"/>
        <v>CLE</v>
      </c>
      <c r="AC9414" s="244">
        <v>43086</v>
      </c>
      <c r="AD9414" s="237" t="str">
        <f t="shared" si="1788"/>
        <v>H</v>
      </c>
      <c r="AE9414" s="245">
        <f t="shared" si="1789"/>
        <v>29.216666666666669</v>
      </c>
      <c r="AF9414" s="269">
        <f t="shared" si="1791"/>
        <v>0.11202715809893307</v>
      </c>
      <c r="AG9414" s="237" t="str">
        <f t="shared" si="1792"/>
        <v>Kelly Oubre</v>
      </c>
      <c r="AH9414" s="269">
        <f t="shared" si="1793"/>
        <v>0.16544547423119577</v>
      </c>
      <c r="AI9414" s="188" t="b">
        <f t="shared" si="1794"/>
        <v>0</v>
      </c>
      <c r="AJ9414" s="188">
        <f t="shared" si="1795"/>
        <v>26.5</v>
      </c>
    </row>
    <row r="9415" spans="1:36" x14ac:dyDescent="0.2">
      <c r="A9415" s="188" t="s">
        <v>264</v>
      </c>
      <c r="B9415" s="188" t="s">
        <v>76</v>
      </c>
      <c r="D9415" s="188" t="s">
        <v>46</v>
      </c>
      <c r="E9415" s="246">
        <v>1.1125</v>
      </c>
      <c r="F9415" s="188">
        <v>4</v>
      </c>
      <c r="G9415" s="188">
        <v>10</v>
      </c>
      <c r="H9415" s="188">
        <v>0.4</v>
      </c>
      <c r="I9415" s="258">
        <v>1</v>
      </c>
      <c r="J9415" s="188">
        <v>1</v>
      </c>
      <c r="K9415" s="261">
        <v>1</v>
      </c>
      <c r="L9415" s="188">
        <v>1</v>
      </c>
      <c r="M9415" s="188">
        <v>2</v>
      </c>
      <c r="N9415" s="188">
        <v>0.5</v>
      </c>
      <c r="O9415" s="188">
        <v>2</v>
      </c>
      <c r="P9415" s="188">
        <v>5</v>
      </c>
      <c r="Q9415" s="188">
        <v>7</v>
      </c>
      <c r="R9415" s="188">
        <v>0</v>
      </c>
      <c r="S9415" s="188">
        <v>1</v>
      </c>
      <c r="T9415" s="188">
        <v>0</v>
      </c>
      <c r="U9415" s="188">
        <v>1</v>
      </c>
      <c r="V9415" s="188">
        <v>3</v>
      </c>
      <c r="W9415" s="188">
        <v>10</v>
      </c>
      <c r="X9415" s="237" t="str">
        <f t="shared" si="1784"/>
        <v>Markieff Morris</v>
      </c>
      <c r="Y9415" s="237" t="str">
        <f t="shared" si="1785"/>
        <v>WAS</v>
      </c>
      <c r="Z9415" s="237" t="str">
        <f t="shared" si="1790"/>
        <v>PF</v>
      </c>
      <c r="AA9415" s="237">
        <f t="shared" si="1786"/>
        <v>20.399999999999999</v>
      </c>
      <c r="AB9415" s="237" t="str">
        <f t="shared" si="1787"/>
        <v>CLE</v>
      </c>
      <c r="AC9415" s="244">
        <v>43086</v>
      </c>
      <c r="AD9415" s="237" t="str">
        <f t="shared" si="1788"/>
        <v>H</v>
      </c>
      <c r="AE9415" s="245">
        <f t="shared" si="1789"/>
        <v>26.700000000000003</v>
      </c>
      <c r="AF9415" s="269">
        <f t="shared" si="1791"/>
        <v>9.8933074684772054E-2</v>
      </c>
      <c r="AG9415" s="237" t="str">
        <f t="shared" si="1792"/>
        <v>Markieff Morris</v>
      </c>
      <c r="AH9415" s="269">
        <f t="shared" si="1793"/>
        <v>0.19767959432419949</v>
      </c>
      <c r="AI9415" s="188" t="b">
        <f t="shared" si="1794"/>
        <v>0</v>
      </c>
      <c r="AJ9415" s="188">
        <f t="shared" si="1795"/>
        <v>22.25</v>
      </c>
    </row>
    <row r="9416" spans="1:36" x14ac:dyDescent="0.2">
      <c r="A9416" s="188" t="s">
        <v>171</v>
      </c>
      <c r="B9416" s="188" t="s">
        <v>76</v>
      </c>
      <c r="D9416" s="188" t="s">
        <v>46</v>
      </c>
      <c r="E9416" s="247">
        <v>0.98402777777777783</v>
      </c>
      <c r="F9416" s="188">
        <v>3</v>
      </c>
      <c r="G9416" s="188">
        <v>5</v>
      </c>
      <c r="H9416" s="188">
        <v>0.6</v>
      </c>
      <c r="I9416" s="258">
        <v>0</v>
      </c>
      <c r="J9416" s="188">
        <v>0</v>
      </c>
      <c r="K9416" s="261"/>
      <c r="L9416" s="188">
        <v>1</v>
      </c>
      <c r="M9416" s="188">
        <v>4</v>
      </c>
      <c r="N9416" s="188">
        <v>0.25</v>
      </c>
      <c r="O9416" s="188">
        <v>4</v>
      </c>
      <c r="P9416" s="188">
        <v>5</v>
      </c>
      <c r="Q9416" s="188">
        <v>9</v>
      </c>
      <c r="R9416" s="188">
        <v>1</v>
      </c>
      <c r="S9416" s="188">
        <v>0</v>
      </c>
      <c r="T9416" s="188">
        <v>0</v>
      </c>
      <c r="U9416" s="188">
        <v>1</v>
      </c>
      <c r="V9416" s="188">
        <v>1</v>
      </c>
      <c r="W9416" s="188">
        <v>7</v>
      </c>
      <c r="X9416" s="237" t="str">
        <f t="shared" si="1784"/>
        <v>Marcin Gortat</v>
      </c>
      <c r="Y9416" s="237" t="str">
        <f t="shared" si="1785"/>
        <v>WAS</v>
      </c>
      <c r="Z9416" s="237" t="str">
        <f t="shared" si="1790"/>
        <v>C</v>
      </c>
      <c r="AA9416" s="237">
        <f t="shared" si="1786"/>
        <v>18.299999999999997</v>
      </c>
      <c r="AB9416" s="237" t="str">
        <f t="shared" si="1787"/>
        <v>CLE</v>
      </c>
      <c r="AC9416" s="244">
        <v>43086</v>
      </c>
      <c r="AD9416" s="237" t="str">
        <f t="shared" si="1788"/>
        <v>H</v>
      </c>
      <c r="AE9416" s="245">
        <f t="shared" si="1789"/>
        <v>23.616666666666667</v>
      </c>
      <c r="AF9416" s="269">
        <f t="shared" si="1791"/>
        <v>8.8748787584869038E-2</v>
      </c>
      <c r="AG9416" s="237" t="str">
        <f t="shared" si="1792"/>
        <v>Marcin Gortat</v>
      </c>
      <c r="AH9416" s="269">
        <f t="shared" si="1793"/>
        <v>0.14598215930376293</v>
      </c>
      <c r="AI9416" s="188" t="b">
        <f t="shared" si="1794"/>
        <v>0</v>
      </c>
      <c r="AJ9416" s="188">
        <f t="shared" si="1795"/>
        <v>21.75</v>
      </c>
    </row>
    <row r="9417" spans="1:36" x14ac:dyDescent="0.2">
      <c r="A9417" s="188" t="s">
        <v>490</v>
      </c>
      <c r="B9417" s="188" t="s">
        <v>76</v>
      </c>
      <c r="D9417" s="188" t="s">
        <v>46</v>
      </c>
      <c r="E9417" s="247">
        <v>0.53125</v>
      </c>
      <c r="F9417" s="188">
        <v>2</v>
      </c>
      <c r="G9417" s="188">
        <v>3</v>
      </c>
      <c r="H9417" s="188">
        <v>0.66700000000000004</v>
      </c>
      <c r="I9417" s="258">
        <v>0</v>
      </c>
      <c r="J9417" s="188">
        <v>0</v>
      </c>
      <c r="K9417" s="261"/>
      <c r="L9417" s="188">
        <v>1</v>
      </c>
      <c r="M9417" s="188">
        <v>2</v>
      </c>
      <c r="N9417" s="188">
        <v>0.5</v>
      </c>
      <c r="O9417" s="188">
        <v>1</v>
      </c>
      <c r="P9417" s="188">
        <v>1</v>
      </c>
      <c r="Q9417" s="188">
        <v>2</v>
      </c>
      <c r="R9417" s="188">
        <v>0</v>
      </c>
      <c r="S9417" s="188">
        <v>0</v>
      </c>
      <c r="T9417" s="188">
        <v>1</v>
      </c>
      <c r="U9417" s="188">
        <v>1</v>
      </c>
      <c r="V9417" s="188">
        <v>3</v>
      </c>
      <c r="W9417" s="188">
        <v>5</v>
      </c>
      <c r="X9417" s="237" t="str">
        <f t="shared" si="1784"/>
        <v>Ian Mahinmi</v>
      </c>
      <c r="Y9417" s="237" t="str">
        <f t="shared" si="1785"/>
        <v>WAS</v>
      </c>
      <c r="Z9417" s="237" t="str">
        <f t="shared" si="1790"/>
        <v>C</v>
      </c>
      <c r="AA9417" s="237">
        <f t="shared" si="1786"/>
        <v>9.4</v>
      </c>
      <c r="AB9417" s="237" t="str">
        <f t="shared" si="1787"/>
        <v>CLE</v>
      </c>
      <c r="AC9417" s="244">
        <v>43086</v>
      </c>
      <c r="AD9417" s="237" t="str">
        <f t="shared" si="1788"/>
        <v>H</v>
      </c>
      <c r="AE9417" s="245">
        <f t="shared" si="1789"/>
        <v>12.75</v>
      </c>
      <c r="AF9417" s="269">
        <f t="shared" si="1791"/>
        <v>4.5586808923375362E-2</v>
      </c>
      <c r="AG9417" s="237" t="str">
        <f t="shared" si="1792"/>
        <v>Ian Mahinmi</v>
      </c>
      <c r="AH9417" s="269">
        <f t="shared" si="1793"/>
        <v>0.17004595247947385</v>
      </c>
      <c r="AI9417" s="188" t="b">
        <f t="shared" si="1794"/>
        <v>0</v>
      </c>
      <c r="AJ9417" s="188">
        <f t="shared" si="1795"/>
        <v>10</v>
      </c>
    </row>
    <row r="9418" spans="1:36" x14ac:dyDescent="0.2">
      <c r="A9418" s="188" t="s">
        <v>488</v>
      </c>
      <c r="B9418" s="188" t="s">
        <v>76</v>
      </c>
      <c r="D9418" s="188" t="s">
        <v>46</v>
      </c>
      <c r="E9418" s="247">
        <v>0.6069444444444444</v>
      </c>
      <c r="F9418" s="188">
        <v>1</v>
      </c>
      <c r="G9418" s="188">
        <v>4</v>
      </c>
      <c r="H9418" s="188">
        <v>0.25</v>
      </c>
      <c r="I9418" s="258">
        <v>1</v>
      </c>
      <c r="J9418" s="188">
        <v>2</v>
      </c>
      <c r="K9418" s="261">
        <v>0.5</v>
      </c>
      <c r="L9418" s="188">
        <v>0</v>
      </c>
      <c r="M9418" s="188">
        <v>0</v>
      </c>
      <c r="O9418" s="188">
        <v>0</v>
      </c>
      <c r="P9418" s="188">
        <v>3</v>
      </c>
      <c r="Q9418" s="188">
        <v>3</v>
      </c>
      <c r="R9418" s="188">
        <v>1</v>
      </c>
      <c r="S9418" s="188">
        <v>0</v>
      </c>
      <c r="T9418" s="188">
        <v>0</v>
      </c>
      <c r="U9418" s="188">
        <v>0</v>
      </c>
      <c r="V9418" s="188">
        <v>0</v>
      </c>
      <c r="W9418" s="188">
        <v>3</v>
      </c>
      <c r="X9418" s="237" t="str">
        <f t="shared" si="1784"/>
        <v>Jodie Meeks</v>
      </c>
      <c r="Y9418" s="237" t="str">
        <f t="shared" si="1785"/>
        <v>WAS</v>
      </c>
      <c r="Z9418" s="237" t="str">
        <f t="shared" si="1790"/>
        <v>SG</v>
      </c>
      <c r="AA9418" s="237">
        <f t="shared" si="1786"/>
        <v>8.1</v>
      </c>
      <c r="AB9418" s="237" t="str">
        <f t="shared" si="1787"/>
        <v>CLE</v>
      </c>
      <c r="AC9418" s="244">
        <v>43086</v>
      </c>
      <c r="AD9418" s="237" t="str">
        <f t="shared" si="1788"/>
        <v>H</v>
      </c>
      <c r="AE9418" s="245">
        <f t="shared" si="1789"/>
        <v>14.566666666666666</v>
      </c>
      <c r="AF9418" s="269">
        <f t="shared" si="1791"/>
        <v>3.9282250242483024E-2</v>
      </c>
      <c r="AG9418" s="237" t="str">
        <f t="shared" si="1792"/>
        <v>Jodie Meeks</v>
      </c>
      <c r="AH9418" s="269">
        <f t="shared" si="1793"/>
        <v>0.12199905620174577</v>
      </c>
      <c r="AI9418" s="188" t="b">
        <f t="shared" si="1794"/>
        <v>0</v>
      </c>
      <c r="AJ9418" s="188">
        <f t="shared" si="1795"/>
        <v>8.75</v>
      </c>
    </row>
    <row r="9419" spans="1:36" x14ac:dyDescent="0.2">
      <c r="A9419" s="188" t="s">
        <v>308</v>
      </c>
      <c r="B9419" s="188" t="s">
        <v>76</v>
      </c>
      <c r="D9419" s="188" t="s">
        <v>46</v>
      </c>
      <c r="E9419" s="246">
        <v>1.0305555555555557</v>
      </c>
      <c r="F9419" s="188">
        <v>1</v>
      </c>
      <c r="G9419" s="188">
        <v>4</v>
      </c>
      <c r="H9419" s="188">
        <v>0.25</v>
      </c>
      <c r="I9419" s="258">
        <v>0</v>
      </c>
      <c r="J9419" s="188">
        <v>1</v>
      </c>
      <c r="K9419" s="261">
        <v>0</v>
      </c>
      <c r="L9419" s="188">
        <v>0</v>
      </c>
      <c r="M9419" s="188">
        <v>0</v>
      </c>
      <c r="O9419" s="188">
        <v>1</v>
      </c>
      <c r="P9419" s="188">
        <v>2</v>
      </c>
      <c r="Q9419" s="188">
        <v>3</v>
      </c>
      <c r="R9419" s="188">
        <v>0</v>
      </c>
      <c r="S9419" s="188">
        <v>0</v>
      </c>
      <c r="T9419" s="188">
        <v>0</v>
      </c>
      <c r="U9419" s="188">
        <v>0</v>
      </c>
      <c r="V9419" s="188">
        <v>1</v>
      </c>
      <c r="W9419" s="188">
        <v>1</v>
      </c>
      <c r="X9419" s="237" t="str">
        <f t="shared" si="1784"/>
        <v>Tomas Satoransky</v>
      </c>
      <c r="Y9419" s="237" t="str">
        <f t="shared" si="1785"/>
        <v>WAS</v>
      </c>
      <c r="Z9419" s="237" t="str">
        <f t="shared" si="1790"/>
        <v>SG</v>
      </c>
      <c r="AA9419" s="237">
        <f t="shared" si="1786"/>
        <v>4.5999999999999996</v>
      </c>
      <c r="AB9419" s="237" t="str">
        <f t="shared" si="1787"/>
        <v>CLE</v>
      </c>
      <c r="AC9419" s="244">
        <v>43086</v>
      </c>
      <c r="AD9419" s="237" t="str">
        <f t="shared" si="1788"/>
        <v>H</v>
      </c>
      <c r="AE9419" s="245">
        <f t="shared" si="1789"/>
        <v>24.733333333333334</v>
      </c>
      <c r="AF9419" s="269">
        <f t="shared" si="1791"/>
        <v>2.2308438409311345E-2</v>
      </c>
      <c r="AG9419" s="237" t="str">
        <f t="shared" si="1792"/>
        <v>Tomas Satoransky</v>
      </c>
      <c r="AH9419" s="269">
        <f t="shared" si="1793"/>
        <v>7.185119617272627E-2</v>
      </c>
      <c r="AI9419" s="188" t="b">
        <f t="shared" si="1794"/>
        <v>0</v>
      </c>
      <c r="AJ9419" s="188">
        <f t="shared" si="1795"/>
        <v>5.25</v>
      </c>
    </row>
    <row r="9420" spans="1:36" x14ac:dyDescent="0.2">
      <c r="A9420" s="188" t="s">
        <v>455</v>
      </c>
      <c r="B9420" s="188" t="s">
        <v>61</v>
      </c>
      <c r="C9420" s="188" t="s">
        <v>373</v>
      </c>
      <c r="D9420" s="188" t="s">
        <v>74</v>
      </c>
      <c r="E9420" s="246">
        <v>1.6951388888888888</v>
      </c>
      <c r="F9420" s="188">
        <v>10</v>
      </c>
      <c r="G9420" s="188">
        <v>19</v>
      </c>
      <c r="H9420" s="188">
        <v>0.52600000000000002</v>
      </c>
      <c r="I9420" s="258">
        <v>2</v>
      </c>
      <c r="J9420" s="188">
        <v>5</v>
      </c>
      <c r="K9420" s="261">
        <v>0.4</v>
      </c>
      <c r="L9420" s="188">
        <v>4</v>
      </c>
      <c r="M9420" s="188">
        <v>5</v>
      </c>
      <c r="N9420" s="188">
        <v>0.8</v>
      </c>
      <c r="O9420" s="188">
        <v>0</v>
      </c>
      <c r="P9420" s="188">
        <v>4</v>
      </c>
      <c r="Q9420" s="188">
        <v>4</v>
      </c>
      <c r="R9420" s="188">
        <v>3</v>
      </c>
      <c r="S9420" s="188">
        <v>3</v>
      </c>
      <c r="T9420" s="188">
        <v>2</v>
      </c>
      <c r="U9420" s="188">
        <v>3</v>
      </c>
      <c r="V9420" s="188">
        <v>1</v>
      </c>
      <c r="W9420" s="188">
        <v>26</v>
      </c>
      <c r="X9420" s="237" t="str">
        <f t="shared" si="1784"/>
        <v>Josh Richardson</v>
      </c>
      <c r="Y9420" s="237" t="str">
        <f t="shared" si="1785"/>
        <v>MIA</v>
      </c>
      <c r="Z9420" s="237" t="str">
        <f>VLOOKUP(X9420,BBRef,2,FALSE)</f>
        <v>SG</v>
      </c>
      <c r="AA9420" s="237">
        <f t="shared" si="1786"/>
        <v>47.3</v>
      </c>
      <c r="AB9420" s="237" t="str">
        <f t="shared" si="1787"/>
        <v>ATL</v>
      </c>
      <c r="AC9420" s="244">
        <v>43087</v>
      </c>
      <c r="AD9420" s="237" t="str">
        <f t="shared" si="1788"/>
        <v>A</v>
      </c>
      <c r="AE9420" s="245">
        <f t="shared" si="1789"/>
        <v>40.68333333333333</v>
      </c>
      <c r="AF9420" s="269">
        <f t="shared" si="1791"/>
        <v>0.22642412637625658</v>
      </c>
      <c r="AG9420" s="237" t="str">
        <f t="shared" si="1792"/>
        <v>Josh Richardson</v>
      </c>
      <c r="AH9420" s="269">
        <f t="shared" si="1793"/>
        <v>0.25676468247769663</v>
      </c>
      <c r="AI9420" s="188" t="b">
        <f t="shared" si="1794"/>
        <v>0</v>
      </c>
      <c r="AJ9420" s="188">
        <f t="shared" si="1795"/>
        <v>49.5</v>
      </c>
    </row>
    <row r="9421" spans="1:36" x14ac:dyDescent="0.2">
      <c r="A9421" s="188" t="s">
        <v>343</v>
      </c>
      <c r="B9421" s="188" t="s">
        <v>61</v>
      </c>
      <c r="C9421" s="188" t="s">
        <v>373</v>
      </c>
      <c r="D9421" s="188" t="s">
        <v>74</v>
      </c>
      <c r="E9421" s="246">
        <v>1.4958333333333333</v>
      </c>
      <c r="F9421" s="188">
        <v>9</v>
      </c>
      <c r="G9421" s="188">
        <v>17</v>
      </c>
      <c r="H9421" s="188">
        <v>0.52900000000000003</v>
      </c>
      <c r="I9421" s="258">
        <v>2</v>
      </c>
      <c r="J9421" s="188">
        <v>5</v>
      </c>
      <c r="K9421" s="261">
        <v>0.4</v>
      </c>
      <c r="L9421" s="188">
        <v>3</v>
      </c>
      <c r="M9421" s="188">
        <v>4</v>
      </c>
      <c r="N9421" s="188">
        <v>0.75</v>
      </c>
      <c r="O9421" s="188">
        <v>0</v>
      </c>
      <c r="P9421" s="188">
        <v>3</v>
      </c>
      <c r="Q9421" s="188">
        <v>3</v>
      </c>
      <c r="R9421" s="188">
        <v>5</v>
      </c>
      <c r="S9421" s="188">
        <v>1</v>
      </c>
      <c r="T9421" s="188">
        <v>0</v>
      </c>
      <c r="U9421" s="188">
        <v>4</v>
      </c>
      <c r="V9421" s="188">
        <v>4</v>
      </c>
      <c r="W9421" s="188">
        <v>23</v>
      </c>
      <c r="X9421" s="237" t="str">
        <f t="shared" si="1784"/>
        <v>Dion Waiters</v>
      </c>
      <c r="Y9421" s="237" t="str">
        <f t="shared" si="1785"/>
        <v>MIA</v>
      </c>
      <c r="Z9421" s="237" t="str">
        <f>VLOOKUP(X9421,BBRef,2,FALSE)</f>
        <v>SG</v>
      </c>
      <c r="AA9421" s="237">
        <f t="shared" si="1786"/>
        <v>33.1</v>
      </c>
      <c r="AB9421" s="237" t="str">
        <f t="shared" si="1787"/>
        <v>ATL</v>
      </c>
      <c r="AC9421" s="244">
        <v>43087</v>
      </c>
      <c r="AD9421" s="237" t="str">
        <f t="shared" si="1788"/>
        <v>A</v>
      </c>
      <c r="AE9421" s="245">
        <f t="shared" si="1789"/>
        <v>35.9</v>
      </c>
      <c r="AF9421" s="269">
        <f t="shared" si="1791"/>
        <v>0.15844901866921976</v>
      </c>
      <c r="AG9421" s="237" t="str">
        <f t="shared" si="1792"/>
        <v>Dion Waiters</v>
      </c>
      <c r="AH9421" s="269">
        <f t="shared" si="1793"/>
        <v>0.27366185046391855</v>
      </c>
      <c r="AI9421" s="188" t="b">
        <f t="shared" si="1794"/>
        <v>0</v>
      </c>
      <c r="AJ9421" s="188">
        <f t="shared" si="1795"/>
        <v>37.75</v>
      </c>
    </row>
    <row r="9422" spans="1:36" x14ac:dyDescent="0.2">
      <c r="A9422" s="188" t="s">
        <v>210</v>
      </c>
      <c r="B9422" s="188" t="s">
        <v>61</v>
      </c>
      <c r="C9422" s="188" t="s">
        <v>373</v>
      </c>
      <c r="D9422" s="188" t="s">
        <v>74</v>
      </c>
      <c r="E9422" s="246">
        <v>1.6576388888888889</v>
      </c>
      <c r="F9422" s="188">
        <v>7</v>
      </c>
      <c r="G9422" s="188">
        <v>14</v>
      </c>
      <c r="H9422" s="188">
        <v>0.5</v>
      </c>
      <c r="I9422" s="258">
        <v>0</v>
      </c>
      <c r="J9422" s="188">
        <v>5</v>
      </c>
      <c r="K9422" s="261">
        <v>0</v>
      </c>
      <c r="L9422" s="188">
        <v>5</v>
      </c>
      <c r="M9422" s="188">
        <v>5</v>
      </c>
      <c r="N9422" s="188">
        <v>1</v>
      </c>
      <c r="O9422" s="188">
        <v>0</v>
      </c>
      <c r="P9422" s="188">
        <v>3</v>
      </c>
      <c r="Q9422" s="188">
        <v>3</v>
      </c>
      <c r="R9422" s="188">
        <v>2</v>
      </c>
      <c r="S9422" s="188">
        <v>2</v>
      </c>
      <c r="T9422" s="188">
        <v>0</v>
      </c>
      <c r="U9422" s="188">
        <v>4</v>
      </c>
      <c r="V9422" s="188">
        <v>6</v>
      </c>
      <c r="W9422" s="188">
        <v>19</v>
      </c>
      <c r="X9422" s="237" t="str">
        <f t="shared" si="1784"/>
        <v>Tyler Johnson</v>
      </c>
      <c r="Y9422" s="237" t="str">
        <f t="shared" si="1785"/>
        <v>MIA</v>
      </c>
      <c r="Z9422" s="237" t="str">
        <f t="shared" ref="Z9422:Z9485" si="1796">VLOOKUP(X9422,BBRef,2,FALSE)</f>
        <v>SG</v>
      </c>
      <c r="AA9422" s="237">
        <f t="shared" si="1786"/>
        <v>27.6</v>
      </c>
      <c r="AB9422" s="237" t="str">
        <f t="shared" si="1787"/>
        <v>ATL</v>
      </c>
      <c r="AC9422" s="244">
        <v>43087</v>
      </c>
      <c r="AD9422" s="237" t="str">
        <f t="shared" si="1788"/>
        <v>A</v>
      </c>
      <c r="AE9422" s="245">
        <f t="shared" si="1789"/>
        <v>39.783333333333331</v>
      </c>
      <c r="AF9422" s="269">
        <f t="shared" si="1791"/>
        <v>0.13212063188128292</v>
      </c>
      <c r="AG9422" s="237" t="str">
        <f t="shared" si="1792"/>
        <v>Tyler Johnson</v>
      </c>
      <c r="AH9422" s="269">
        <f t="shared" si="1793"/>
        <v>0.2191727974972347</v>
      </c>
      <c r="AI9422" s="188" t="b">
        <f t="shared" si="1794"/>
        <v>0</v>
      </c>
      <c r="AJ9422" s="188">
        <f t="shared" si="1795"/>
        <v>30.75</v>
      </c>
    </row>
    <row r="9423" spans="1:36" x14ac:dyDescent="0.2">
      <c r="A9423" s="188" t="s">
        <v>568</v>
      </c>
      <c r="B9423" s="188" t="s">
        <v>61</v>
      </c>
      <c r="C9423" s="188" t="s">
        <v>373</v>
      </c>
      <c r="D9423" s="188" t="s">
        <v>74</v>
      </c>
      <c r="E9423" s="246">
        <v>1.2694444444444444</v>
      </c>
      <c r="F9423" s="188">
        <v>3</v>
      </c>
      <c r="G9423" s="188">
        <v>6</v>
      </c>
      <c r="H9423" s="188">
        <v>0.5</v>
      </c>
      <c r="I9423" s="258">
        <v>0</v>
      </c>
      <c r="J9423" s="188">
        <v>0</v>
      </c>
      <c r="K9423" s="261"/>
      <c r="L9423" s="188">
        <v>5</v>
      </c>
      <c r="M9423" s="188">
        <v>7</v>
      </c>
      <c r="N9423" s="188">
        <v>0.71399999999999997</v>
      </c>
      <c r="O9423" s="188">
        <v>4</v>
      </c>
      <c r="P9423" s="188">
        <v>6</v>
      </c>
      <c r="Q9423" s="188">
        <v>10</v>
      </c>
      <c r="R9423" s="188">
        <v>1</v>
      </c>
      <c r="S9423" s="188">
        <v>1</v>
      </c>
      <c r="T9423" s="188">
        <v>2</v>
      </c>
      <c r="U9423" s="188">
        <v>3</v>
      </c>
      <c r="V9423" s="188">
        <v>4</v>
      </c>
      <c r="W9423" s="188">
        <v>11</v>
      </c>
      <c r="X9423" s="237" t="str">
        <f t="shared" si="1784"/>
        <v>Bam Adebayo</v>
      </c>
      <c r="Y9423" s="237" t="str">
        <f t="shared" si="1785"/>
        <v>MIA</v>
      </c>
      <c r="Z9423" s="237" t="str">
        <f t="shared" si="1796"/>
        <v>PF</v>
      </c>
      <c r="AA9423" s="237">
        <f t="shared" si="1786"/>
        <v>30.5</v>
      </c>
      <c r="AB9423" s="237" t="str">
        <f t="shared" si="1787"/>
        <v>ATL</v>
      </c>
      <c r="AC9423" s="244">
        <v>43087</v>
      </c>
      <c r="AD9423" s="237" t="str">
        <f t="shared" si="1788"/>
        <v>A</v>
      </c>
      <c r="AE9423" s="245">
        <f t="shared" si="1789"/>
        <v>30.466666666666665</v>
      </c>
      <c r="AF9423" s="269">
        <f t="shared" si="1791"/>
        <v>0.1460028721876496</v>
      </c>
      <c r="AG9423" s="237" t="str">
        <f t="shared" si="1792"/>
        <v>Bam Adebayo</v>
      </c>
      <c r="AH9423" s="269">
        <f t="shared" si="1793"/>
        <v>0.17115060686680417</v>
      </c>
      <c r="AI9423" s="188" t="b">
        <f t="shared" si="1794"/>
        <v>0</v>
      </c>
      <c r="AJ9423" s="188">
        <f t="shared" si="1795"/>
        <v>34</v>
      </c>
    </row>
    <row r="9424" spans="1:36" x14ac:dyDescent="0.2">
      <c r="A9424" s="188" t="s">
        <v>257</v>
      </c>
      <c r="B9424" s="188" t="s">
        <v>61</v>
      </c>
      <c r="C9424" s="188" t="s">
        <v>373</v>
      </c>
      <c r="D9424" s="188" t="s">
        <v>74</v>
      </c>
      <c r="E9424" s="247">
        <v>0.99305555555555547</v>
      </c>
      <c r="F9424" s="188">
        <v>4</v>
      </c>
      <c r="G9424" s="188">
        <v>7</v>
      </c>
      <c r="H9424" s="188">
        <v>0.57099999999999995</v>
      </c>
      <c r="I9424" s="258">
        <v>1</v>
      </c>
      <c r="J9424" s="188">
        <v>1</v>
      </c>
      <c r="K9424" s="261">
        <v>1</v>
      </c>
      <c r="L9424" s="188">
        <v>0</v>
      </c>
      <c r="M9424" s="188">
        <v>0</v>
      </c>
      <c r="O9424" s="188">
        <v>2</v>
      </c>
      <c r="P9424" s="188">
        <v>8</v>
      </c>
      <c r="Q9424" s="188">
        <v>10</v>
      </c>
      <c r="R9424" s="188">
        <v>1</v>
      </c>
      <c r="S9424" s="188">
        <v>0</v>
      </c>
      <c r="T9424" s="188">
        <v>1</v>
      </c>
      <c r="U9424" s="188">
        <v>1</v>
      </c>
      <c r="V9424" s="188">
        <v>4</v>
      </c>
      <c r="W9424" s="188">
        <v>9</v>
      </c>
      <c r="X9424" s="237" t="str">
        <f t="shared" si="1784"/>
        <v>Jordan Mickey</v>
      </c>
      <c r="Y9424" s="237" t="str">
        <f t="shared" si="1785"/>
        <v>MIA</v>
      </c>
      <c r="Z9424" s="237" t="str">
        <f t="shared" si="1796"/>
        <v>PF</v>
      </c>
      <c r="AA9424" s="237">
        <f t="shared" si="1786"/>
        <v>24.5</v>
      </c>
      <c r="AB9424" s="237" t="str">
        <f t="shared" si="1787"/>
        <v>ATL</v>
      </c>
      <c r="AC9424" s="244">
        <v>43087</v>
      </c>
      <c r="AD9424" s="237" t="str">
        <f t="shared" si="1788"/>
        <v>A</v>
      </c>
      <c r="AE9424" s="245">
        <f t="shared" si="1789"/>
        <v>23.833333333333332</v>
      </c>
      <c r="AF9424" s="269">
        <f t="shared" si="1791"/>
        <v>0.11728099569171854</v>
      </c>
      <c r="AG9424" s="237" t="str">
        <f t="shared" si="1792"/>
        <v>Jordan Mickey</v>
      </c>
      <c r="AH9424" s="269">
        <f t="shared" si="1793"/>
        <v>0.14489108014287871</v>
      </c>
      <c r="AI9424" s="188" t="b">
        <f t="shared" si="1794"/>
        <v>0</v>
      </c>
      <c r="AJ9424" s="188">
        <f t="shared" si="1795"/>
        <v>26.5</v>
      </c>
    </row>
    <row r="9425" spans="1:36" x14ac:dyDescent="0.2">
      <c r="A9425" s="188" t="s">
        <v>470</v>
      </c>
      <c r="B9425" s="188" t="s">
        <v>61</v>
      </c>
      <c r="C9425" s="188" t="s">
        <v>373</v>
      </c>
      <c r="D9425" s="188" t="s">
        <v>74</v>
      </c>
      <c r="E9425" s="246">
        <v>1.1895833333333334</v>
      </c>
      <c r="F9425" s="188">
        <v>1</v>
      </c>
      <c r="G9425" s="188">
        <v>8</v>
      </c>
      <c r="H9425" s="188">
        <v>0.125</v>
      </c>
      <c r="I9425" s="258">
        <v>0</v>
      </c>
      <c r="J9425" s="188">
        <v>3</v>
      </c>
      <c r="K9425" s="261">
        <v>0</v>
      </c>
      <c r="L9425" s="188">
        <v>5</v>
      </c>
      <c r="M9425" s="188">
        <v>6</v>
      </c>
      <c r="N9425" s="188">
        <v>0.83299999999999996</v>
      </c>
      <c r="O9425" s="188">
        <v>1</v>
      </c>
      <c r="P9425" s="188">
        <v>4</v>
      </c>
      <c r="Q9425" s="188">
        <v>5</v>
      </c>
      <c r="R9425" s="188">
        <v>5</v>
      </c>
      <c r="S9425" s="188">
        <v>2</v>
      </c>
      <c r="T9425" s="188">
        <v>0</v>
      </c>
      <c r="U9425" s="188">
        <v>2</v>
      </c>
      <c r="V9425" s="188">
        <v>3</v>
      </c>
      <c r="W9425" s="188">
        <v>7</v>
      </c>
      <c r="X9425" s="237" t="str">
        <f t="shared" si="1784"/>
        <v>Kelly Olynyk</v>
      </c>
      <c r="Y9425" s="237" t="str">
        <f t="shared" si="1785"/>
        <v>MIA</v>
      </c>
      <c r="Z9425" s="237" t="str">
        <f t="shared" si="1796"/>
        <v>C</v>
      </c>
      <c r="AA9425" s="237">
        <f t="shared" si="1786"/>
        <v>24.5</v>
      </c>
      <c r="AB9425" s="237" t="str">
        <f t="shared" si="1787"/>
        <v>ATL</v>
      </c>
      <c r="AC9425" s="244">
        <v>43087</v>
      </c>
      <c r="AD9425" s="237" t="str">
        <f t="shared" si="1788"/>
        <v>A</v>
      </c>
      <c r="AE9425" s="245">
        <f t="shared" si="1789"/>
        <v>28.550000000000004</v>
      </c>
      <c r="AF9425" s="269">
        <f t="shared" si="1791"/>
        <v>0.11728099569171854</v>
      </c>
      <c r="AG9425" s="237" t="str">
        <f t="shared" si="1792"/>
        <v>Kelly Olynyk</v>
      </c>
      <c r="AH9425" s="269">
        <f t="shared" si="1793"/>
        <v>0.19110735929645073</v>
      </c>
      <c r="AI9425" s="188" t="b">
        <f t="shared" si="1794"/>
        <v>0</v>
      </c>
      <c r="AJ9425" s="188">
        <f t="shared" si="1795"/>
        <v>28.75</v>
      </c>
    </row>
    <row r="9426" spans="1:36" x14ac:dyDescent="0.2">
      <c r="A9426" s="188" t="s">
        <v>489</v>
      </c>
      <c r="B9426" s="188" t="s">
        <v>61</v>
      </c>
      <c r="C9426" s="188" t="s">
        <v>373</v>
      </c>
      <c r="D9426" s="188" t="s">
        <v>74</v>
      </c>
      <c r="E9426" s="246">
        <v>1.3763888888888889</v>
      </c>
      <c r="F9426" s="188">
        <v>1</v>
      </c>
      <c r="G9426" s="188">
        <v>6</v>
      </c>
      <c r="H9426" s="188">
        <v>0.16700000000000001</v>
      </c>
      <c r="I9426" s="258">
        <v>1</v>
      </c>
      <c r="J9426" s="188">
        <v>4</v>
      </c>
      <c r="K9426" s="261">
        <v>0.25</v>
      </c>
      <c r="L9426" s="188">
        <v>3</v>
      </c>
      <c r="M9426" s="188">
        <v>3</v>
      </c>
      <c r="N9426" s="188">
        <v>1</v>
      </c>
      <c r="O9426" s="188">
        <v>0</v>
      </c>
      <c r="P9426" s="188">
        <v>6</v>
      </c>
      <c r="Q9426" s="188">
        <v>6</v>
      </c>
      <c r="R9426" s="188">
        <v>1</v>
      </c>
      <c r="S9426" s="188">
        <v>0</v>
      </c>
      <c r="T9426" s="188">
        <v>1</v>
      </c>
      <c r="U9426" s="188">
        <v>2</v>
      </c>
      <c r="V9426" s="188">
        <v>5</v>
      </c>
      <c r="W9426" s="188">
        <v>6</v>
      </c>
      <c r="X9426" s="237" t="str">
        <f t="shared" si="1784"/>
        <v>Wayne Ellington</v>
      </c>
      <c r="Y9426" s="237" t="str">
        <f t="shared" si="1785"/>
        <v>MIA</v>
      </c>
      <c r="Z9426" s="237" t="str">
        <f t="shared" si="1796"/>
        <v>SG</v>
      </c>
      <c r="AA9426" s="237">
        <f t="shared" si="1786"/>
        <v>15.7</v>
      </c>
      <c r="AB9426" s="237" t="str">
        <f t="shared" si="1787"/>
        <v>ATL</v>
      </c>
      <c r="AC9426" s="244">
        <v>43087</v>
      </c>
      <c r="AD9426" s="237" t="str">
        <f t="shared" si="1788"/>
        <v>A</v>
      </c>
      <c r="AE9426" s="245">
        <f t="shared" si="1789"/>
        <v>33.033333333333331</v>
      </c>
      <c r="AF9426" s="269">
        <f t="shared" si="1791"/>
        <v>7.515557683101963E-2</v>
      </c>
      <c r="AG9426" s="237" t="str">
        <f t="shared" si="1792"/>
        <v>Wayne Ellington</v>
      </c>
      <c r="AH9426" s="269">
        <f t="shared" si="1793"/>
        <v>0.1217867280343233</v>
      </c>
      <c r="AI9426" s="188" t="b">
        <f t="shared" si="1794"/>
        <v>0</v>
      </c>
      <c r="AJ9426" s="188">
        <f t="shared" si="1795"/>
        <v>17</v>
      </c>
    </row>
    <row r="9427" spans="1:36" x14ac:dyDescent="0.2">
      <c r="A9427" s="188" t="s">
        <v>663</v>
      </c>
      <c r="B9427" s="188" t="s">
        <v>61</v>
      </c>
      <c r="C9427" s="188" t="s">
        <v>373</v>
      </c>
      <c r="D9427" s="188" t="s">
        <v>74</v>
      </c>
      <c r="E9427" s="247">
        <v>0.27499999999999997</v>
      </c>
      <c r="F9427" s="188">
        <v>1</v>
      </c>
      <c r="G9427" s="188">
        <v>2</v>
      </c>
      <c r="H9427" s="188">
        <v>0.5</v>
      </c>
      <c r="I9427" s="258">
        <v>1</v>
      </c>
      <c r="J9427" s="188">
        <v>2</v>
      </c>
      <c r="K9427" s="261">
        <v>0.5</v>
      </c>
      <c r="L9427" s="188">
        <v>0</v>
      </c>
      <c r="M9427" s="188">
        <v>0</v>
      </c>
      <c r="O9427" s="188">
        <v>0</v>
      </c>
      <c r="P9427" s="188">
        <v>0</v>
      </c>
      <c r="Q9427" s="188">
        <v>0</v>
      </c>
      <c r="R9427" s="188">
        <v>1</v>
      </c>
      <c r="S9427" s="188">
        <v>0</v>
      </c>
      <c r="T9427" s="188">
        <v>0</v>
      </c>
      <c r="U9427" s="188">
        <v>0</v>
      </c>
      <c r="V9427" s="188">
        <v>1</v>
      </c>
      <c r="W9427" s="188">
        <v>3</v>
      </c>
      <c r="X9427" s="237" t="str">
        <f t="shared" si="1784"/>
        <v>Derrick Walton</v>
      </c>
      <c r="Y9427" s="237" t="str">
        <f t="shared" si="1785"/>
        <v>MIA</v>
      </c>
      <c r="Z9427" s="237" t="str">
        <f t="shared" si="1796"/>
        <v>PG</v>
      </c>
      <c r="AA9427" s="237">
        <f t="shared" si="1786"/>
        <v>4.5</v>
      </c>
      <c r="AB9427" s="237" t="str">
        <f t="shared" si="1787"/>
        <v>ATL</v>
      </c>
      <c r="AC9427" s="244">
        <v>43087</v>
      </c>
      <c r="AD9427" s="237" t="str">
        <f t="shared" si="1788"/>
        <v>A</v>
      </c>
      <c r="AE9427" s="245">
        <f t="shared" si="1789"/>
        <v>6.6</v>
      </c>
      <c r="AF9427" s="269">
        <f t="shared" si="1791"/>
        <v>2.1541407371948304E-2</v>
      </c>
      <c r="AG9427" s="237" t="str">
        <f t="shared" si="1792"/>
        <v>Derrick Walton</v>
      </c>
      <c r="AH9427" s="269">
        <f t="shared" si="1793"/>
        <v>0.13080444735120994</v>
      </c>
      <c r="AI9427" s="188" t="b">
        <f t="shared" si="1794"/>
        <v>0</v>
      </c>
      <c r="AJ9427" s="188">
        <f t="shared" si="1795"/>
        <v>5</v>
      </c>
    </row>
    <row r="9428" spans="1:36" x14ac:dyDescent="0.2">
      <c r="A9428" s="188" t="s">
        <v>417</v>
      </c>
      <c r="B9428" s="188" t="s">
        <v>61</v>
      </c>
      <c r="C9428" s="188" t="s">
        <v>373</v>
      </c>
      <c r="D9428" s="188" t="s">
        <v>74</v>
      </c>
      <c r="E9428" s="247">
        <v>4.7916666666666663E-2</v>
      </c>
      <c r="F9428" s="188">
        <v>0</v>
      </c>
      <c r="G9428" s="188">
        <v>0</v>
      </c>
      <c r="H9428" s="188"/>
      <c r="I9428" s="258">
        <v>0</v>
      </c>
      <c r="J9428" s="188">
        <v>0</v>
      </c>
      <c r="K9428" s="261"/>
      <c r="L9428" s="188">
        <v>0</v>
      </c>
      <c r="M9428" s="188">
        <v>0</v>
      </c>
      <c r="O9428" s="188">
        <v>1</v>
      </c>
      <c r="P9428" s="188">
        <v>0</v>
      </c>
      <c r="Q9428" s="188">
        <v>1</v>
      </c>
      <c r="R9428" s="188">
        <v>0</v>
      </c>
      <c r="S9428" s="188">
        <v>0</v>
      </c>
      <c r="T9428" s="188">
        <v>0</v>
      </c>
      <c r="U9428" s="188">
        <v>0</v>
      </c>
      <c r="V9428" s="188">
        <v>0</v>
      </c>
      <c r="W9428" s="188">
        <v>0</v>
      </c>
      <c r="X9428" s="237" t="str">
        <f t="shared" si="1784"/>
        <v>Udonis Haslem</v>
      </c>
      <c r="Y9428" s="237" t="str">
        <f t="shared" si="1785"/>
        <v>MIA</v>
      </c>
      <c r="Z9428" s="237" t="str">
        <f t="shared" si="1796"/>
        <v>PF</v>
      </c>
      <c r="AA9428" s="237">
        <f t="shared" si="1786"/>
        <v>1.2</v>
      </c>
      <c r="AB9428" s="237" t="str">
        <f t="shared" si="1787"/>
        <v>ATL</v>
      </c>
      <c r="AC9428" s="244">
        <v>43087</v>
      </c>
      <c r="AD9428" s="237" t="str">
        <f t="shared" si="1788"/>
        <v>A</v>
      </c>
      <c r="AE9428" s="245">
        <f t="shared" si="1789"/>
        <v>1.1499999999999999</v>
      </c>
      <c r="AF9428" s="269">
        <f t="shared" si="1791"/>
        <v>5.7443752991862135E-3</v>
      </c>
      <c r="AG9428" s="237" t="str">
        <f t="shared" si="1792"/>
        <v>Udonis Haslem</v>
      </c>
      <c r="AH9428" s="269">
        <f t="shared" si="1793"/>
        <v>0</v>
      </c>
      <c r="AI9428" s="188" t="b">
        <f t="shared" si="1794"/>
        <v>0</v>
      </c>
      <c r="AJ9428" s="188">
        <f t="shared" si="1795"/>
        <v>1.75</v>
      </c>
    </row>
    <row r="9429" spans="1:36" x14ac:dyDescent="0.2">
      <c r="A9429" s="188" t="s">
        <v>556</v>
      </c>
      <c r="B9429" s="188" t="s">
        <v>74</v>
      </c>
      <c r="D9429" s="188" t="s">
        <v>61</v>
      </c>
      <c r="E9429" s="246">
        <v>1.5243055555555556</v>
      </c>
      <c r="F9429" s="188">
        <v>7</v>
      </c>
      <c r="G9429" s="188">
        <v>12</v>
      </c>
      <c r="H9429" s="188">
        <v>0.58299999999999996</v>
      </c>
      <c r="I9429" s="258">
        <v>4</v>
      </c>
      <c r="J9429" s="188">
        <v>7</v>
      </c>
      <c r="K9429" s="261">
        <v>0.57099999999999995</v>
      </c>
      <c r="L9429" s="188">
        <v>6</v>
      </c>
      <c r="M9429" s="188">
        <v>6</v>
      </c>
      <c r="N9429" s="188">
        <v>1</v>
      </c>
      <c r="O9429" s="188">
        <v>1</v>
      </c>
      <c r="P9429" s="188">
        <v>6</v>
      </c>
      <c r="Q9429" s="188">
        <v>7</v>
      </c>
      <c r="R9429" s="188">
        <v>3</v>
      </c>
      <c r="S9429" s="188">
        <v>0</v>
      </c>
      <c r="T9429" s="188">
        <v>3</v>
      </c>
      <c r="U9429" s="188">
        <v>1</v>
      </c>
      <c r="V9429" s="188">
        <v>2</v>
      </c>
      <c r="W9429" s="188">
        <v>24</v>
      </c>
      <c r="X9429" s="237" t="str">
        <f t="shared" si="1784"/>
        <v>Taurean Waller-Prince</v>
      </c>
      <c r="Y9429" s="237" t="str">
        <f t="shared" si="1785"/>
        <v>ATL</v>
      </c>
      <c r="Z9429" s="237" t="str">
        <f t="shared" si="1796"/>
        <v>SF</v>
      </c>
      <c r="AA9429" s="237">
        <f t="shared" si="1786"/>
        <v>44.9</v>
      </c>
      <c r="AB9429" s="237" t="str">
        <f t="shared" si="1787"/>
        <v>MIA</v>
      </c>
      <c r="AC9429" s="244">
        <v>43087</v>
      </c>
      <c r="AD9429" s="237" t="str">
        <f t="shared" si="1788"/>
        <v>H</v>
      </c>
      <c r="AE9429" s="245">
        <f t="shared" si="1789"/>
        <v>36.583333333333336</v>
      </c>
      <c r="AF9429" s="269">
        <f t="shared" si="1791"/>
        <v>0.20017833259028089</v>
      </c>
      <c r="AG9429" s="237" t="str">
        <f t="shared" si="1792"/>
        <v>Taurean Waller-Prince</v>
      </c>
      <c r="AH9429" s="269">
        <f t="shared" si="1793"/>
        <v>0.18888825520579977</v>
      </c>
      <c r="AI9429" s="188" t="b">
        <f t="shared" si="1794"/>
        <v>0</v>
      </c>
      <c r="AJ9429" s="188">
        <f t="shared" si="1795"/>
        <v>46.25</v>
      </c>
    </row>
    <row r="9430" spans="1:36" x14ac:dyDescent="0.2">
      <c r="A9430" s="188" t="s">
        <v>309</v>
      </c>
      <c r="B9430" s="188" t="s">
        <v>74</v>
      </c>
      <c r="D9430" s="188" t="s">
        <v>61</v>
      </c>
      <c r="E9430" s="246">
        <v>1.4597222222222221</v>
      </c>
      <c r="F9430" s="188">
        <v>10</v>
      </c>
      <c r="G9430" s="188">
        <v>19</v>
      </c>
      <c r="H9430" s="188">
        <v>0.52600000000000002</v>
      </c>
      <c r="I9430" s="258">
        <v>0</v>
      </c>
      <c r="J9430" s="188">
        <v>1</v>
      </c>
      <c r="K9430" s="261">
        <v>0</v>
      </c>
      <c r="L9430" s="188">
        <v>3</v>
      </c>
      <c r="M9430" s="188">
        <v>4</v>
      </c>
      <c r="N9430" s="188">
        <v>0.75</v>
      </c>
      <c r="O9430" s="188">
        <v>0</v>
      </c>
      <c r="P9430" s="188">
        <v>6</v>
      </c>
      <c r="Q9430" s="188">
        <v>6</v>
      </c>
      <c r="R9430" s="188">
        <v>6</v>
      </c>
      <c r="S9430" s="188">
        <v>0</v>
      </c>
      <c r="T9430" s="188">
        <v>0</v>
      </c>
      <c r="U9430" s="188">
        <v>2</v>
      </c>
      <c r="V9430" s="188">
        <v>5</v>
      </c>
      <c r="W9430" s="188">
        <v>23</v>
      </c>
      <c r="X9430" s="237" t="str">
        <f t="shared" si="1784"/>
        <v>Dennis Schroder</v>
      </c>
      <c r="Y9430" s="237" t="str">
        <f t="shared" si="1785"/>
        <v>ATL</v>
      </c>
      <c r="Z9430" s="237" t="str">
        <f t="shared" si="1796"/>
        <v>PG</v>
      </c>
      <c r="AA9430" s="237">
        <f t="shared" si="1786"/>
        <v>37.200000000000003</v>
      </c>
      <c r="AB9430" s="237" t="str">
        <f t="shared" si="1787"/>
        <v>MIA</v>
      </c>
      <c r="AC9430" s="244">
        <v>43087</v>
      </c>
      <c r="AD9430" s="237" t="str">
        <f t="shared" si="1788"/>
        <v>H</v>
      </c>
      <c r="AE9430" s="245">
        <f t="shared" si="1789"/>
        <v>35.033333333333331</v>
      </c>
      <c r="AF9430" s="269">
        <f t="shared" si="1791"/>
        <v>0.16584930896121269</v>
      </c>
      <c r="AG9430" s="237" t="str">
        <f t="shared" si="1792"/>
        <v>Dennis Schroder</v>
      </c>
      <c r="AH9430" s="269">
        <f t="shared" si="1793"/>
        <v>0.28703990448818645</v>
      </c>
      <c r="AI9430" s="188" t="b">
        <f t="shared" si="1794"/>
        <v>0</v>
      </c>
      <c r="AJ9430" s="188">
        <f t="shared" si="1795"/>
        <v>41.5</v>
      </c>
    </row>
    <row r="9431" spans="1:36" x14ac:dyDescent="0.2">
      <c r="A9431" s="188" t="s">
        <v>73</v>
      </c>
      <c r="B9431" s="188" t="s">
        <v>74</v>
      </c>
      <c r="D9431" s="188" t="s">
        <v>61</v>
      </c>
      <c r="E9431" s="246">
        <v>1.3499999999999999</v>
      </c>
      <c r="F9431" s="188">
        <v>7</v>
      </c>
      <c r="G9431" s="188">
        <v>15</v>
      </c>
      <c r="H9431" s="188">
        <v>0.46700000000000003</v>
      </c>
      <c r="I9431" s="258">
        <v>0</v>
      </c>
      <c r="J9431" s="188">
        <v>4</v>
      </c>
      <c r="K9431" s="261">
        <v>0</v>
      </c>
      <c r="L9431" s="188">
        <v>2</v>
      </c>
      <c r="M9431" s="188">
        <v>5</v>
      </c>
      <c r="N9431" s="188">
        <v>0.4</v>
      </c>
      <c r="O9431" s="188">
        <v>0</v>
      </c>
      <c r="P9431" s="188">
        <v>5</v>
      </c>
      <c r="Q9431" s="188">
        <v>5</v>
      </c>
      <c r="R9431" s="188">
        <v>7</v>
      </c>
      <c r="S9431" s="188">
        <v>5</v>
      </c>
      <c r="T9431" s="188">
        <v>2</v>
      </c>
      <c r="U9431" s="188">
        <v>0</v>
      </c>
      <c r="V9431" s="188">
        <v>3</v>
      </c>
      <c r="W9431" s="188">
        <v>16</v>
      </c>
      <c r="X9431" s="237" t="str">
        <f t="shared" si="1784"/>
        <v>Kent Bazemore</v>
      </c>
      <c r="Y9431" s="237" t="str">
        <f t="shared" si="1785"/>
        <v>ATL</v>
      </c>
      <c r="Z9431" s="237" t="str">
        <f t="shared" si="1796"/>
        <v>SF</v>
      </c>
      <c r="AA9431" s="237">
        <f t="shared" si="1786"/>
        <v>53.5</v>
      </c>
      <c r="AB9431" s="237" t="str">
        <f t="shared" si="1787"/>
        <v>MIA</v>
      </c>
      <c r="AC9431" s="244">
        <v>43087</v>
      </c>
      <c r="AD9431" s="237" t="str">
        <f t="shared" si="1788"/>
        <v>H</v>
      </c>
      <c r="AE9431" s="245">
        <f t="shared" si="1789"/>
        <v>32.4</v>
      </c>
      <c r="AF9431" s="269">
        <f t="shared" si="1791"/>
        <v>0.23851983950066877</v>
      </c>
      <c r="AG9431" s="237" t="str">
        <f t="shared" si="1792"/>
        <v>Kent Bazemore</v>
      </c>
      <c r="AH9431" s="269">
        <f t="shared" si="1793"/>
        <v>0.23454971908580155</v>
      </c>
      <c r="AI9431" s="188" t="b">
        <f t="shared" si="1794"/>
        <v>0</v>
      </c>
      <c r="AJ9431" s="188">
        <f t="shared" si="1795"/>
        <v>56.25</v>
      </c>
    </row>
    <row r="9432" spans="1:36" x14ac:dyDescent="0.2">
      <c r="A9432" s="188" t="s">
        <v>199</v>
      </c>
      <c r="B9432" s="188" t="s">
        <v>74</v>
      </c>
      <c r="D9432" s="188" t="s">
        <v>61</v>
      </c>
      <c r="E9432" s="246">
        <v>1.3166666666666667</v>
      </c>
      <c r="F9432" s="188">
        <v>3</v>
      </c>
      <c r="G9432" s="188">
        <v>12</v>
      </c>
      <c r="H9432" s="188">
        <v>0.25</v>
      </c>
      <c r="I9432" s="258">
        <v>1</v>
      </c>
      <c r="J9432" s="188">
        <v>4</v>
      </c>
      <c r="K9432" s="261">
        <v>0.25</v>
      </c>
      <c r="L9432" s="188">
        <v>6</v>
      </c>
      <c r="M9432" s="188">
        <v>6</v>
      </c>
      <c r="N9432" s="188">
        <v>1</v>
      </c>
      <c r="O9432" s="188">
        <v>2</v>
      </c>
      <c r="P9432" s="188">
        <v>1</v>
      </c>
      <c r="Q9432" s="188">
        <v>3</v>
      </c>
      <c r="R9432" s="188">
        <v>2</v>
      </c>
      <c r="S9432" s="188">
        <v>0</v>
      </c>
      <c r="T9432" s="188">
        <v>0</v>
      </c>
      <c r="U9432" s="188">
        <v>1</v>
      </c>
      <c r="V9432" s="188">
        <v>3</v>
      </c>
      <c r="W9432" s="188">
        <v>13</v>
      </c>
      <c r="X9432" s="237" t="str">
        <f t="shared" si="1784"/>
        <v>Ersan Ilyasova</v>
      </c>
      <c r="Y9432" s="237" t="str">
        <f t="shared" si="1785"/>
        <v>ATL</v>
      </c>
      <c r="Z9432" s="237" t="str">
        <f t="shared" si="1796"/>
        <v>PF</v>
      </c>
      <c r="AA9432" s="237">
        <f t="shared" si="1786"/>
        <v>18.600000000000001</v>
      </c>
      <c r="AB9432" s="237" t="str">
        <f t="shared" si="1787"/>
        <v>MIA</v>
      </c>
      <c r="AC9432" s="244">
        <v>43087</v>
      </c>
      <c r="AD9432" s="237" t="str">
        <f t="shared" si="1788"/>
        <v>H</v>
      </c>
      <c r="AE9432" s="245">
        <f t="shared" si="1789"/>
        <v>31.6</v>
      </c>
      <c r="AF9432" s="269">
        <f t="shared" si="1791"/>
        <v>8.2924654480606347E-2</v>
      </c>
      <c r="AG9432" s="237" t="str">
        <f t="shared" si="1792"/>
        <v>Ersan Ilyasova</v>
      </c>
      <c r="AH9432" s="269">
        <f t="shared" si="1793"/>
        <v>0.21867601275144011</v>
      </c>
      <c r="AI9432" s="188" t="b">
        <f t="shared" si="1794"/>
        <v>0</v>
      </c>
      <c r="AJ9432" s="188">
        <f t="shared" si="1795"/>
        <v>21.25</v>
      </c>
    </row>
    <row r="9433" spans="1:36" x14ac:dyDescent="0.2">
      <c r="A9433" s="188" t="s">
        <v>134</v>
      </c>
      <c r="B9433" s="188" t="s">
        <v>74</v>
      </c>
      <c r="D9433" s="188" t="s">
        <v>61</v>
      </c>
      <c r="E9433" s="246">
        <v>1.0326388888888889</v>
      </c>
      <c r="F9433" s="188">
        <v>3</v>
      </c>
      <c r="G9433" s="188">
        <v>6</v>
      </c>
      <c r="H9433" s="188">
        <v>0.5</v>
      </c>
      <c r="I9433" s="258">
        <v>1</v>
      </c>
      <c r="J9433" s="188">
        <v>2</v>
      </c>
      <c r="K9433" s="261">
        <v>0.5</v>
      </c>
      <c r="L9433" s="188">
        <v>4</v>
      </c>
      <c r="M9433" s="188">
        <v>4</v>
      </c>
      <c r="N9433" s="188">
        <v>1</v>
      </c>
      <c r="O9433" s="188">
        <v>0</v>
      </c>
      <c r="P9433" s="188">
        <v>3</v>
      </c>
      <c r="Q9433" s="188">
        <v>3</v>
      </c>
      <c r="R9433" s="188">
        <v>1</v>
      </c>
      <c r="S9433" s="188">
        <v>0</v>
      </c>
      <c r="T9433" s="188">
        <v>0</v>
      </c>
      <c r="U9433" s="188">
        <v>1</v>
      </c>
      <c r="V9433" s="188">
        <v>2</v>
      </c>
      <c r="W9433" s="188">
        <v>11</v>
      </c>
      <c r="X9433" s="237" t="str">
        <f t="shared" si="1784"/>
        <v>Malcolm Delaney</v>
      </c>
      <c r="Y9433" s="237" t="str">
        <f t="shared" si="1785"/>
        <v>ATL</v>
      </c>
      <c r="Z9433" s="237" t="str">
        <f t="shared" si="1796"/>
        <v>PG</v>
      </c>
      <c r="AA9433" s="237">
        <f t="shared" si="1786"/>
        <v>15.100000000000001</v>
      </c>
      <c r="AB9433" s="237" t="str">
        <f t="shared" si="1787"/>
        <v>MIA</v>
      </c>
      <c r="AC9433" s="244">
        <v>43087</v>
      </c>
      <c r="AD9433" s="237" t="str">
        <f t="shared" si="1788"/>
        <v>H</v>
      </c>
      <c r="AE9433" s="245">
        <f t="shared" si="1789"/>
        <v>24.783333333333331</v>
      </c>
      <c r="AF9433" s="269">
        <f t="shared" si="1791"/>
        <v>6.7320552831029876E-2</v>
      </c>
      <c r="AG9433" s="237" t="str">
        <f t="shared" si="1792"/>
        <v>Malcolm Delaney</v>
      </c>
      <c r="AH9433" s="269">
        <f t="shared" si="1793"/>
        <v>0.15616937364869618</v>
      </c>
      <c r="AI9433" s="188" t="b">
        <f t="shared" si="1794"/>
        <v>0</v>
      </c>
      <c r="AJ9433" s="188">
        <f t="shared" si="1795"/>
        <v>16.25</v>
      </c>
    </row>
    <row r="9434" spans="1:36" x14ac:dyDescent="0.2">
      <c r="A9434" s="188" t="s">
        <v>555</v>
      </c>
      <c r="B9434" s="188" t="s">
        <v>74</v>
      </c>
      <c r="D9434" s="188" t="s">
        <v>61</v>
      </c>
      <c r="E9434" s="247">
        <v>0.73541666666666661</v>
      </c>
      <c r="F9434" s="188">
        <v>3</v>
      </c>
      <c r="G9434" s="188">
        <v>5</v>
      </c>
      <c r="H9434" s="188">
        <v>0.6</v>
      </c>
      <c r="I9434" s="258">
        <v>0</v>
      </c>
      <c r="J9434" s="188">
        <v>0</v>
      </c>
      <c r="K9434" s="261"/>
      <c r="L9434" s="188">
        <v>3</v>
      </c>
      <c r="M9434" s="188">
        <v>4</v>
      </c>
      <c r="N9434" s="188">
        <v>0.75</v>
      </c>
      <c r="O9434" s="188">
        <v>2</v>
      </c>
      <c r="P9434" s="188">
        <v>4</v>
      </c>
      <c r="Q9434" s="188">
        <v>6</v>
      </c>
      <c r="R9434" s="188">
        <v>1</v>
      </c>
      <c r="S9434" s="188">
        <v>0</v>
      </c>
      <c r="T9434" s="188">
        <v>0</v>
      </c>
      <c r="U9434" s="188">
        <v>1</v>
      </c>
      <c r="V9434" s="188">
        <v>3</v>
      </c>
      <c r="W9434" s="188">
        <v>9</v>
      </c>
      <c r="X9434" s="237" t="str">
        <f t="shared" si="1784"/>
        <v>John Collins</v>
      </c>
      <c r="Y9434" s="237" t="str">
        <f t="shared" si="1785"/>
        <v>ATL</v>
      </c>
      <c r="Z9434" s="237" t="str">
        <f t="shared" si="1796"/>
        <v>PF</v>
      </c>
      <c r="AA9434" s="237">
        <f t="shared" si="1786"/>
        <v>16.7</v>
      </c>
      <c r="AB9434" s="237" t="str">
        <f t="shared" si="1787"/>
        <v>MIA</v>
      </c>
      <c r="AC9434" s="244">
        <v>43087</v>
      </c>
      <c r="AD9434" s="237" t="str">
        <f t="shared" si="1788"/>
        <v>H</v>
      </c>
      <c r="AE9434" s="245">
        <f t="shared" si="1789"/>
        <v>17.649999999999999</v>
      </c>
      <c r="AF9434" s="269">
        <f t="shared" si="1791"/>
        <v>7.4453856442264821E-2</v>
      </c>
      <c r="AG9434" s="237" t="str">
        <f t="shared" si="1792"/>
        <v>John Collins</v>
      </c>
      <c r="AH9434" s="269">
        <f t="shared" si="1793"/>
        <v>0.19425333872925943</v>
      </c>
      <c r="AI9434" s="188" t="b">
        <f t="shared" si="1794"/>
        <v>0</v>
      </c>
      <c r="AJ9434" s="188">
        <f t="shared" si="1795"/>
        <v>19</v>
      </c>
    </row>
    <row r="9435" spans="1:36" x14ac:dyDescent="0.2">
      <c r="A9435" s="188" t="s">
        <v>286</v>
      </c>
      <c r="B9435" s="188" t="s">
        <v>74</v>
      </c>
      <c r="D9435" s="188" t="s">
        <v>61</v>
      </c>
      <c r="E9435" s="247">
        <v>0.97638888888888886</v>
      </c>
      <c r="F9435" s="188">
        <v>3</v>
      </c>
      <c r="G9435" s="188">
        <v>5</v>
      </c>
      <c r="H9435" s="188">
        <v>0.6</v>
      </c>
      <c r="I9435" s="258">
        <v>0</v>
      </c>
      <c r="J9435" s="188">
        <v>0</v>
      </c>
      <c r="K9435" s="261"/>
      <c r="L9435" s="188">
        <v>0</v>
      </c>
      <c r="M9435" s="188">
        <v>0</v>
      </c>
      <c r="O9435" s="188">
        <v>2</v>
      </c>
      <c r="P9435" s="188">
        <v>2</v>
      </c>
      <c r="Q9435" s="188">
        <v>4</v>
      </c>
      <c r="R9435" s="188">
        <v>2</v>
      </c>
      <c r="S9435" s="188">
        <v>0</v>
      </c>
      <c r="T9435" s="188">
        <v>1</v>
      </c>
      <c r="U9435" s="188">
        <v>2</v>
      </c>
      <c r="V9435" s="188">
        <v>1</v>
      </c>
      <c r="W9435" s="188">
        <v>6</v>
      </c>
      <c r="X9435" s="237" t="str">
        <f t="shared" si="1784"/>
        <v>Miles Plumlee</v>
      </c>
      <c r="Y9435" s="237" t="str">
        <f t="shared" si="1785"/>
        <v>ATL</v>
      </c>
      <c r="Z9435" s="237" t="str">
        <f t="shared" si="1796"/>
        <v>C</v>
      </c>
      <c r="AA9435" s="237">
        <f t="shared" si="1786"/>
        <v>14.8</v>
      </c>
      <c r="AB9435" s="237" t="str">
        <f t="shared" si="1787"/>
        <v>MIA</v>
      </c>
      <c r="AC9435" s="244">
        <v>43087</v>
      </c>
      <c r="AD9435" s="237" t="str">
        <f t="shared" si="1788"/>
        <v>H</v>
      </c>
      <c r="AE9435" s="245">
        <f t="shared" si="1789"/>
        <v>23.433333333333334</v>
      </c>
      <c r="AF9435" s="269">
        <f t="shared" si="1791"/>
        <v>6.5983058403923323E-2</v>
      </c>
      <c r="AG9435" s="237" t="str">
        <f t="shared" si="1792"/>
        <v>Miles Plumlee</v>
      </c>
      <c r="AH9435" s="269">
        <f t="shared" si="1793"/>
        <v>0.13198222639351234</v>
      </c>
      <c r="AI9435" s="188" t="b">
        <f t="shared" si="1794"/>
        <v>0</v>
      </c>
      <c r="AJ9435" s="188">
        <f t="shared" si="1795"/>
        <v>17.5</v>
      </c>
    </row>
    <row r="9436" spans="1:36" x14ac:dyDescent="0.2">
      <c r="A9436" s="188" t="s">
        <v>79</v>
      </c>
      <c r="B9436" s="188" t="s">
        <v>74</v>
      </c>
      <c r="D9436" s="188" t="s">
        <v>61</v>
      </c>
      <c r="E9436" s="247">
        <v>0.72986111111111107</v>
      </c>
      <c r="F9436" s="188">
        <v>1</v>
      </c>
      <c r="G9436" s="188">
        <v>3</v>
      </c>
      <c r="H9436" s="188">
        <v>0.33300000000000002</v>
      </c>
      <c r="I9436" s="258">
        <v>1</v>
      </c>
      <c r="J9436" s="188">
        <v>2</v>
      </c>
      <c r="K9436" s="261">
        <v>0.5</v>
      </c>
      <c r="L9436" s="188">
        <v>2</v>
      </c>
      <c r="M9436" s="188">
        <v>2</v>
      </c>
      <c r="N9436" s="188">
        <v>1</v>
      </c>
      <c r="O9436" s="188">
        <v>1</v>
      </c>
      <c r="P9436" s="188">
        <v>1</v>
      </c>
      <c r="Q9436" s="188">
        <v>2</v>
      </c>
      <c r="R9436" s="188">
        <v>2</v>
      </c>
      <c r="S9436" s="188">
        <v>1</v>
      </c>
      <c r="T9436" s="188">
        <v>0</v>
      </c>
      <c r="U9436" s="188">
        <v>2</v>
      </c>
      <c r="V9436" s="188">
        <v>2</v>
      </c>
      <c r="W9436" s="188">
        <v>5</v>
      </c>
      <c r="X9436" s="237" t="str">
        <f t="shared" ref="X9436:X9499" si="1797">$A9436</f>
        <v>DeAndre' Bembry</v>
      </c>
      <c r="Y9436" s="237" t="str">
        <f t="shared" ref="Y9436:Y9499" si="1798">$B9436</f>
        <v>ATL</v>
      </c>
      <c r="Z9436" s="237" t="str">
        <f t="shared" si="1796"/>
        <v>SF</v>
      </c>
      <c r="AA9436" s="237">
        <f t="shared" ref="AA9436:AA9499" si="1799">$W9436+($Q9436*1.2)+($R9436*1.5)+(3*$S9436)+(3*$T9436)+($U9436*-1)</f>
        <v>11.4</v>
      </c>
      <c r="AB9436" s="237" t="str">
        <f t="shared" ref="AB9436:AB9499" si="1800">$D9436</f>
        <v>MIA</v>
      </c>
      <c r="AC9436" s="244">
        <v>43087</v>
      </c>
      <c r="AD9436" s="237" t="str">
        <f t="shared" ref="AD9436:AD9499" si="1801">IF($C9436="@","A","H")</f>
        <v>H</v>
      </c>
      <c r="AE9436" s="245">
        <f t="shared" ref="AE9436:AE9499" si="1802">$E9436*24</f>
        <v>17.516666666666666</v>
      </c>
      <c r="AF9436" s="269">
        <f t="shared" si="1791"/>
        <v>5.0824788230049045E-2</v>
      </c>
      <c r="AG9436" s="237" t="str">
        <f t="shared" si="1792"/>
        <v>DeAndre' Bembry</v>
      </c>
      <c r="AH9436" s="269">
        <f t="shared" si="1793"/>
        <v>0.1483123583822967</v>
      </c>
      <c r="AI9436" s="188" t="b">
        <f t="shared" si="1794"/>
        <v>0</v>
      </c>
      <c r="AJ9436" s="188">
        <f t="shared" si="1795"/>
        <v>14</v>
      </c>
    </row>
    <row r="9437" spans="1:36" x14ac:dyDescent="0.2">
      <c r="A9437" s="188" t="s">
        <v>78</v>
      </c>
      <c r="B9437" s="188" t="s">
        <v>74</v>
      </c>
      <c r="D9437" s="188" t="s">
        <v>61</v>
      </c>
      <c r="E9437" s="247">
        <v>0.30555555555555552</v>
      </c>
      <c r="F9437" s="188">
        <v>1</v>
      </c>
      <c r="G9437" s="188">
        <v>4</v>
      </c>
      <c r="H9437" s="188">
        <v>0.25</v>
      </c>
      <c r="I9437" s="258">
        <v>1</v>
      </c>
      <c r="J9437" s="188">
        <v>2</v>
      </c>
      <c r="K9437" s="261">
        <v>0.5</v>
      </c>
      <c r="L9437" s="188">
        <v>0</v>
      </c>
      <c r="M9437" s="188">
        <v>0</v>
      </c>
      <c r="O9437" s="188">
        <v>1</v>
      </c>
      <c r="P9437" s="188">
        <v>0</v>
      </c>
      <c r="Q9437" s="188">
        <v>1</v>
      </c>
      <c r="R9437" s="188">
        <v>0</v>
      </c>
      <c r="S9437" s="188">
        <v>2</v>
      </c>
      <c r="T9437" s="188">
        <v>0</v>
      </c>
      <c r="U9437" s="188">
        <v>2</v>
      </c>
      <c r="V9437" s="188">
        <v>2</v>
      </c>
      <c r="W9437" s="188">
        <v>3</v>
      </c>
      <c r="X9437" s="237" t="str">
        <f t="shared" si="1797"/>
        <v>Marco Belinelli</v>
      </c>
      <c r="Y9437" s="237" t="str">
        <f t="shared" si="1798"/>
        <v>ATL</v>
      </c>
      <c r="Z9437" s="237" t="str">
        <f t="shared" si="1796"/>
        <v>SG</v>
      </c>
      <c r="AA9437" s="237">
        <f t="shared" si="1799"/>
        <v>8.1999999999999993</v>
      </c>
      <c r="AB9437" s="237" t="str">
        <f t="shared" si="1800"/>
        <v>MIA</v>
      </c>
      <c r="AC9437" s="244">
        <v>43087</v>
      </c>
      <c r="AD9437" s="237" t="str">
        <f t="shared" si="1801"/>
        <v>H</v>
      </c>
      <c r="AE9437" s="245">
        <f t="shared" si="1802"/>
        <v>7.3333333333333321</v>
      </c>
      <c r="AF9437" s="269">
        <f t="shared" si="1791"/>
        <v>3.6558181007579134E-2</v>
      </c>
      <c r="AG9437" s="237" t="str">
        <f t="shared" si="1792"/>
        <v>Marco Belinelli</v>
      </c>
      <c r="AH9437" s="269">
        <f t="shared" si="1793"/>
        <v>0.36149417592716571</v>
      </c>
      <c r="AI9437" s="188" t="b">
        <f t="shared" si="1794"/>
        <v>0</v>
      </c>
      <c r="AJ9437" s="188">
        <f t="shared" si="1795"/>
        <v>9.75</v>
      </c>
    </row>
    <row r="9438" spans="1:36" x14ac:dyDescent="0.2">
      <c r="A9438" s="188" t="s">
        <v>543</v>
      </c>
      <c r="B9438" s="188" t="s">
        <v>74</v>
      </c>
      <c r="D9438" s="188" t="s">
        <v>61</v>
      </c>
      <c r="E9438" s="247">
        <v>0.37291666666666662</v>
      </c>
      <c r="F9438" s="188">
        <v>0</v>
      </c>
      <c r="G9438" s="188">
        <v>1</v>
      </c>
      <c r="H9438" s="188">
        <v>0</v>
      </c>
      <c r="I9438" s="258">
        <v>0</v>
      </c>
      <c r="J9438" s="188">
        <v>0</v>
      </c>
      <c r="K9438" s="261"/>
      <c r="L9438" s="188">
        <v>0</v>
      </c>
      <c r="M9438" s="188">
        <v>0</v>
      </c>
      <c r="O9438" s="188">
        <v>1</v>
      </c>
      <c r="P9438" s="188">
        <v>1</v>
      </c>
      <c r="Q9438" s="188">
        <v>2</v>
      </c>
      <c r="R9438" s="188">
        <v>1</v>
      </c>
      <c r="S9438" s="188">
        <v>0</v>
      </c>
      <c r="T9438" s="188">
        <v>0</v>
      </c>
      <c r="U9438" s="188">
        <v>0</v>
      </c>
      <c r="V9438" s="188">
        <v>0</v>
      </c>
      <c r="W9438" s="188">
        <v>0</v>
      </c>
      <c r="X9438" s="237" t="str">
        <f t="shared" si="1797"/>
        <v>Isaiah Taylor</v>
      </c>
      <c r="Y9438" s="237" t="str">
        <f t="shared" si="1798"/>
        <v>ATL</v>
      </c>
      <c r="Z9438" s="237" t="str">
        <f t="shared" si="1796"/>
        <v>PG</v>
      </c>
      <c r="AA9438" s="237">
        <f t="shared" si="1799"/>
        <v>3.9</v>
      </c>
      <c r="AB9438" s="237" t="str">
        <f t="shared" si="1800"/>
        <v>MIA</v>
      </c>
      <c r="AC9438" s="244">
        <v>43087</v>
      </c>
      <c r="AD9438" s="237" t="str">
        <f t="shared" si="1801"/>
        <v>H</v>
      </c>
      <c r="AE9438" s="245">
        <f t="shared" si="1802"/>
        <v>8.9499999999999993</v>
      </c>
      <c r="AF9438" s="269">
        <f t="shared" si="1791"/>
        <v>1.7387427552385201E-2</v>
      </c>
      <c r="AG9438" s="237" t="str">
        <f t="shared" si="1792"/>
        <v>Isaiah Taylor</v>
      </c>
      <c r="AH9438" s="269">
        <f t="shared" si="1793"/>
        <v>4.9366057544367743E-2</v>
      </c>
      <c r="AI9438" s="188" t="b">
        <f t="shared" si="1794"/>
        <v>0</v>
      </c>
      <c r="AJ9438" s="188">
        <f t="shared" si="1795"/>
        <v>5</v>
      </c>
    </row>
    <row r="9439" spans="1:36" x14ac:dyDescent="0.2">
      <c r="A9439" s="188" t="s">
        <v>60</v>
      </c>
      <c r="B9439" s="188" t="s">
        <v>74</v>
      </c>
      <c r="D9439" s="188" t="s">
        <v>61</v>
      </c>
      <c r="E9439" s="247">
        <v>0.19652777777777777</v>
      </c>
      <c r="F9439" s="188">
        <v>0</v>
      </c>
      <c r="G9439" s="188">
        <v>1</v>
      </c>
      <c r="H9439" s="188">
        <v>0</v>
      </c>
      <c r="I9439" s="258">
        <v>0</v>
      </c>
      <c r="J9439" s="188">
        <v>0</v>
      </c>
      <c r="K9439" s="261"/>
      <c r="L9439" s="188">
        <v>0</v>
      </c>
      <c r="M9439" s="188">
        <v>0</v>
      </c>
      <c r="O9439" s="188">
        <v>0</v>
      </c>
      <c r="P9439" s="188">
        <v>0</v>
      </c>
      <c r="Q9439" s="188">
        <v>0</v>
      </c>
      <c r="R9439" s="188">
        <v>0</v>
      </c>
      <c r="S9439" s="188">
        <v>0</v>
      </c>
      <c r="T9439" s="188">
        <v>0</v>
      </c>
      <c r="U9439" s="188">
        <v>0</v>
      </c>
      <c r="V9439" s="188">
        <v>0</v>
      </c>
      <c r="W9439" s="188">
        <v>0</v>
      </c>
      <c r="X9439" s="237" t="str">
        <f t="shared" si="1797"/>
        <v>Luke Babbitt</v>
      </c>
      <c r="Y9439" s="237" t="str">
        <f t="shared" si="1798"/>
        <v>ATL</v>
      </c>
      <c r="Z9439" s="237" t="str">
        <f t="shared" si="1796"/>
        <v>SF</v>
      </c>
      <c r="AA9439" s="237">
        <f t="shared" si="1799"/>
        <v>0</v>
      </c>
      <c r="AB9439" s="237" t="str">
        <f t="shared" si="1800"/>
        <v>MIA</v>
      </c>
      <c r="AC9439" s="244">
        <v>43087</v>
      </c>
      <c r="AD9439" s="237" t="str">
        <f t="shared" si="1801"/>
        <v>H</v>
      </c>
      <c r="AE9439" s="245">
        <f t="shared" si="1802"/>
        <v>4.7166666666666668</v>
      </c>
      <c r="AF9439" s="269">
        <f t="shared" si="1791"/>
        <v>0</v>
      </c>
      <c r="AG9439" s="237" t="str">
        <f t="shared" si="1792"/>
        <v>Luke Babbitt</v>
      </c>
      <c r="AH9439" s="269">
        <f t="shared" si="1793"/>
        <v>9.36734024781819E-2</v>
      </c>
      <c r="AI9439" s="188" t="b">
        <f t="shared" si="1794"/>
        <v>0</v>
      </c>
      <c r="AJ9439" s="188">
        <f t="shared" si="1795"/>
        <v>0</v>
      </c>
    </row>
    <row r="9440" spans="1:36" x14ac:dyDescent="0.2">
      <c r="A9440" s="188" t="s">
        <v>307</v>
      </c>
      <c r="B9440" s="188" t="s">
        <v>121</v>
      </c>
      <c r="C9440" s="188" t="s">
        <v>373</v>
      </c>
      <c r="D9440" s="188" t="s">
        <v>102</v>
      </c>
      <c r="E9440" s="246">
        <v>1.3090277777777779</v>
      </c>
      <c r="F9440" s="188">
        <v>10</v>
      </c>
      <c r="G9440" s="188">
        <v>19</v>
      </c>
      <c r="H9440" s="188">
        <v>0.52600000000000002</v>
      </c>
      <c r="I9440" s="258">
        <v>3</v>
      </c>
      <c r="J9440" s="188">
        <v>6</v>
      </c>
      <c r="K9440" s="261">
        <v>0.5</v>
      </c>
      <c r="L9440" s="188">
        <v>4</v>
      </c>
      <c r="M9440" s="188">
        <v>4</v>
      </c>
      <c r="N9440" s="188">
        <v>1</v>
      </c>
      <c r="O9440" s="188">
        <v>4</v>
      </c>
      <c r="P9440" s="188">
        <v>4</v>
      </c>
      <c r="Q9440" s="188">
        <v>8</v>
      </c>
      <c r="R9440" s="188">
        <v>1</v>
      </c>
      <c r="S9440" s="188">
        <v>2</v>
      </c>
      <c r="T9440" s="188">
        <v>0</v>
      </c>
      <c r="U9440" s="188">
        <v>2</v>
      </c>
      <c r="V9440" s="188">
        <v>5</v>
      </c>
      <c r="W9440" s="188">
        <v>27</v>
      </c>
      <c r="X9440" s="237" t="str">
        <f t="shared" si="1797"/>
        <v>Dario Saric</v>
      </c>
      <c r="Y9440" s="237" t="str">
        <f t="shared" si="1798"/>
        <v>PHI</v>
      </c>
      <c r="Z9440" s="237" t="str">
        <f t="shared" si="1796"/>
        <v>SF</v>
      </c>
      <c r="AA9440" s="237">
        <f t="shared" si="1799"/>
        <v>42.1</v>
      </c>
      <c r="AB9440" s="237" t="str">
        <f t="shared" si="1800"/>
        <v>CHI</v>
      </c>
      <c r="AC9440" s="244">
        <v>43087</v>
      </c>
      <c r="AD9440" s="237" t="str">
        <f t="shared" si="1801"/>
        <v>A</v>
      </c>
      <c r="AE9440" s="245">
        <f t="shared" si="1802"/>
        <v>31.416666666666671</v>
      </c>
      <c r="AF9440" s="269">
        <f t="shared" si="1791"/>
        <v>0.17016976556184318</v>
      </c>
      <c r="AG9440" s="237" t="str">
        <f t="shared" si="1792"/>
        <v>Dario Saric</v>
      </c>
      <c r="AH9440" s="269">
        <f t="shared" si="1793"/>
        <v>0.29241422136094875</v>
      </c>
      <c r="AI9440" s="188" t="b">
        <f t="shared" si="1794"/>
        <v>0</v>
      </c>
      <c r="AJ9440" s="188">
        <f t="shared" si="1795"/>
        <v>46</v>
      </c>
    </row>
    <row r="9441" spans="1:36" x14ac:dyDescent="0.2">
      <c r="A9441" s="188" t="s">
        <v>485</v>
      </c>
      <c r="B9441" s="188" t="s">
        <v>121</v>
      </c>
      <c r="C9441" s="188" t="s">
        <v>373</v>
      </c>
      <c r="D9441" s="188" t="s">
        <v>102</v>
      </c>
      <c r="E9441" s="246">
        <v>1.45625</v>
      </c>
      <c r="F9441" s="188">
        <v>9</v>
      </c>
      <c r="G9441" s="188">
        <v>18</v>
      </c>
      <c r="H9441" s="188">
        <v>0.5</v>
      </c>
      <c r="I9441" s="258">
        <v>0</v>
      </c>
      <c r="J9441" s="188">
        <v>1</v>
      </c>
      <c r="K9441" s="261">
        <v>0</v>
      </c>
      <c r="L9441" s="188">
        <v>1</v>
      </c>
      <c r="M9441" s="188">
        <v>5</v>
      </c>
      <c r="N9441" s="188">
        <v>0.2</v>
      </c>
      <c r="O9441" s="188">
        <v>4</v>
      </c>
      <c r="P9441" s="188">
        <v>7</v>
      </c>
      <c r="Q9441" s="188">
        <v>11</v>
      </c>
      <c r="R9441" s="188">
        <v>9</v>
      </c>
      <c r="S9441" s="188">
        <v>0</v>
      </c>
      <c r="T9441" s="188">
        <v>4</v>
      </c>
      <c r="U9441" s="188">
        <v>3</v>
      </c>
      <c r="V9441" s="188">
        <v>2</v>
      </c>
      <c r="W9441" s="188">
        <v>19</v>
      </c>
      <c r="X9441" s="237" t="str">
        <f t="shared" si="1797"/>
        <v>Ben Simmons</v>
      </c>
      <c r="Y9441" s="237" t="str">
        <f t="shared" si="1798"/>
        <v>PHI</v>
      </c>
      <c r="Z9441" s="237" t="str">
        <f t="shared" si="1796"/>
        <v>PG</v>
      </c>
      <c r="AA9441" s="237">
        <f t="shared" si="1799"/>
        <v>54.7</v>
      </c>
      <c r="AB9441" s="237" t="str">
        <f t="shared" si="1800"/>
        <v>CHI</v>
      </c>
      <c r="AC9441" s="244">
        <v>43087</v>
      </c>
      <c r="AD9441" s="237" t="str">
        <f t="shared" si="1801"/>
        <v>A</v>
      </c>
      <c r="AE9441" s="245">
        <f t="shared" si="1802"/>
        <v>34.950000000000003</v>
      </c>
      <c r="AF9441" s="269">
        <f t="shared" si="1791"/>
        <v>0.22109943411479385</v>
      </c>
      <c r="AG9441" s="237" t="str">
        <f t="shared" si="1792"/>
        <v>Ben Simmons</v>
      </c>
      <c r="AH9441" s="269">
        <f t="shared" si="1793"/>
        <v>0.26793357672558021</v>
      </c>
      <c r="AI9441" s="188" t="b">
        <f t="shared" si="1794"/>
        <v>0</v>
      </c>
      <c r="AJ9441" s="188">
        <f t="shared" si="1795"/>
        <v>61.25</v>
      </c>
    </row>
    <row r="9442" spans="1:36" x14ac:dyDescent="0.2">
      <c r="A9442" s="188" t="s">
        <v>193</v>
      </c>
      <c r="B9442" s="188" t="s">
        <v>121</v>
      </c>
      <c r="C9442" s="188" t="s">
        <v>373</v>
      </c>
      <c r="D9442" s="188" t="s">
        <v>102</v>
      </c>
      <c r="E9442" s="247">
        <v>0.94444444444444453</v>
      </c>
      <c r="F9442" s="188">
        <v>7</v>
      </c>
      <c r="G9442" s="188">
        <v>12</v>
      </c>
      <c r="H9442" s="188">
        <v>0.58299999999999996</v>
      </c>
      <c r="I9442" s="258">
        <v>0</v>
      </c>
      <c r="J9442" s="188">
        <v>1</v>
      </c>
      <c r="K9442" s="261">
        <v>0</v>
      </c>
      <c r="L9442" s="188">
        <v>0</v>
      </c>
      <c r="M9442" s="188">
        <v>0</v>
      </c>
      <c r="O9442" s="188">
        <v>1</v>
      </c>
      <c r="P9442" s="188">
        <v>6</v>
      </c>
      <c r="Q9442" s="188">
        <v>7</v>
      </c>
      <c r="R9442" s="188">
        <v>3</v>
      </c>
      <c r="S9442" s="188">
        <v>1</v>
      </c>
      <c r="T9442" s="188">
        <v>0</v>
      </c>
      <c r="U9442" s="188">
        <v>2</v>
      </c>
      <c r="V9442" s="188">
        <v>4</v>
      </c>
      <c r="W9442" s="188">
        <v>14</v>
      </c>
      <c r="X9442" s="237" t="str">
        <f t="shared" si="1797"/>
        <v>Richaun Holmes</v>
      </c>
      <c r="Y9442" s="237" t="str">
        <f t="shared" si="1798"/>
        <v>PHI</v>
      </c>
      <c r="Z9442" s="237" t="str">
        <f t="shared" si="1796"/>
        <v>PF</v>
      </c>
      <c r="AA9442" s="237">
        <f t="shared" si="1799"/>
        <v>27.9</v>
      </c>
      <c r="AB9442" s="237" t="str">
        <f t="shared" si="1800"/>
        <v>CHI</v>
      </c>
      <c r="AC9442" s="244">
        <v>43087</v>
      </c>
      <c r="AD9442" s="237" t="str">
        <f t="shared" si="1801"/>
        <v>A</v>
      </c>
      <c r="AE9442" s="245">
        <f t="shared" si="1802"/>
        <v>22.666666666666668</v>
      </c>
      <c r="AF9442" s="269">
        <f t="shared" si="1791"/>
        <v>0.11277283751010508</v>
      </c>
      <c r="AG9442" s="237" t="str">
        <f t="shared" si="1792"/>
        <v>Richaun Holmes</v>
      </c>
      <c r="AH9442" s="269">
        <f t="shared" si="1793"/>
        <v>0.24930254644743871</v>
      </c>
      <c r="AI9442" s="188" t="b">
        <f t="shared" si="1794"/>
        <v>0</v>
      </c>
      <c r="AJ9442" s="188">
        <f t="shared" si="1795"/>
        <v>31.25</v>
      </c>
    </row>
    <row r="9443" spans="1:36" x14ac:dyDescent="0.2">
      <c r="A9443" s="188" t="s">
        <v>295</v>
      </c>
      <c r="B9443" s="188" t="s">
        <v>121</v>
      </c>
      <c r="C9443" s="188" t="s">
        <v>373</v>
      </c>
      <c r="D9443" s="188" t="s">
        <v>102</v>
      </c>
      <c r="E9443" s="246">
        <v>1.465972222222222</v>
      </c>
      <c r="F9443" s="188">
        <v>4</v>
      </c>
      <c r="G9443" s="188">
        <v>11</v>
      </c>
      <c r="H9443" s="188">
        <v>0.36399999999999999</v>
      </c>
      <c r="I9443" s="258">
        <v>2</v>
      </c>
      <c r="J9443" s="188">
        <v>4</v>
      </c>
      <c r="K9443" s="261">
        <v>0.5</v>
      </c>
      <c r="L9443" s="188">
        <v>2</v>
      </c>
      <c r="M9443" s="188">
        <v>2</v>
      </c>
      <c r="N9443" s="188">
        <v>1</v>
      </c>
      <c r="O9443" s="188">
        <v>0</v>
      </c>
      <c r="P9443" s="188">
        <v>2</v>
      </c>
      <c r="Q9443" s="188">
        <v>2</v>
      </c>
      <c r="R9443" s="188">
        <v>5</v>
      </c>
      <c r="S9443" s="188">
        <v>0</v>
      </c>
      <c r="T9443" s="188">
        <v>0</v>
      </c>
      <c r="U9443" s="188">
        <v>5</v>
      </c>
      <c r="V9443" s="188">
        <v>1</v>
      </c>
      <c r="W9443" s="188">
        <v>12</v>
      </c>
      <c r="X9443" s="237" t="str">
        <f t="shared" si="1797"/>
        <v>J.J. Redick</v>
      </c>
      <c r="Y9443" s="237" t="str">
        <f t="shared" si="1798"/>
        <v>PHI</v>
      </c>
      <c r="Z9443" s="237" t="str">
        <f t="shared" si="1796"/>
        <v>SG</v>
      </c>
      <c r="AA9443" s="237">
        <f t="shared" si="1799"/>
        <v>16.899999999999999</v>
      </c>
      <c r="AB9443" s="237" t="str">
        <f t="shared" si="1800"/>
        <v>CHI</v>
      </c>
      <c r="AC9443" s="244">
        <v>43087</v>
      </c>
      <c r="AD9443" s="237" t="str">
        <f t="shared" si="1801"/>
        <v>A</v>
      </c>
      <c r="AE9443" s="245">
        <f t="shared" si="1802"/>
        <v>35.18333333333333</v>
      </c>
      <c r="AF9443" s="269">
        <f t="shared" si="1791"/>
        <v>6.8310428455941791E-2</v>
      </c>
      <c r="AG9443" s="237" t="str">
        <f t="shared" si="1792"/>
        <v>J.J. Redick</v>
      </c>
      <c r="AH9443" s="269">
        <f t="shared" si="1793"/>
        <v>0.19365191508034657</v>
      </c>
      <c r="AI9443" s="188" t="b">
        <f t="shared" si="1794"/>
        <v>0</v>
      </c>
      <c r="AJ9443" s="188">
        <f t="shared" si="1795"/>
        <v>22</v>
      </c>
    </row>
    <row r="9444" spans="1:36" x14ac:dyDescent="0.2">
      <c r="A9444" s="188" t="s">
        <v>250</v>
      </c>
      <c r="B9444" s="188" t="s">
        <v>121</v>
      </c>
      <c r="C9444" s="188" t="s">
        <v>373</v>
      </c>
      <c r="D9444" s="188" t="s">
        <v>102</v>
      </c>
      <c r="E9444" s="246">
        <v>1.2944444444444445</v>
      </c>
      <c r="F9444" s="188">
        <v>5</v>
      </c>
      <c r="G9444" s="188">
        <v>9</v>
      </c>
      <c r="H9444" s="188">
        <v>0.55600000000000005</v>
      </c>
      <c r="I9444" s="258">
        <v>1</v>
      </c>
      <c r="J9444" s="188">
        <v>2</v>
      </c>
      <c r="K9444" s="261">
        <v>0.5</v>
      </c>
      <c r="L9444" s="188">
        <v>0</v>
      </c>
      <c r="M9444" s="188">
        <v>0</v>
      </c>
      <c r="O9444" s="188">
        <v>0</v>
      </c>
      <c r="P9444" s="188">
        <v>6</v>
      </c>
      <c r="Q9444" s="188">
        <v>6</v>
      </c>
      <c r="R9444" s="188">
        <v>5</v>
      </c>
      <c r="S9444" s="188">
        <v>0</v>
      </c>
      <c r="T9444" s="188">
        <v>1</v>
      </c>
      <c r="U9444" s="188">
        <v>2</v>
      </c>
      <c r="V9444" s="188">
        <v>3</v>
      </c>
      <c r="W9444" s="188">
        <v>11</v>
      </c>
      <c r="X9444" s="237" t="str">
        <f t="shared" si="1797"/>
        <v>T.J. McConnell</v>
      </c>
      <c r="Y9444" s="237" t="str">
        <f t="shared" si="1798"/>
        <v>PHI</v>
      </c>
      <c r="Z9444" s="237" t="str">
        <f t="shared" si="1796"/>
        <v>PG</v>
      </c>
      <c r="AA9444" s="237">
        <f t="shared" si="1799"/>
        <v>26.7</v>
      </c>
      <c r="AB9444" s="237" t="str">
        <f t="shared" si="1800"/>
        <v>CHI</v>
      </c>
      <c r="AC9444" s="244">
        <v>43087</v>
      </c>
      <c r="AD9444" s="237" t="str">
        <f t="shared" si="1801"/>
        <v>A</v>
      </c>
      <c r="AE9444" s="245">
        <f t="shared" si="1802"/>
        <v>31.06666666666667</v>
      </c>
      <c r="AF9444" s="269">
        <f t="shared" si="1791"/>
        <v>0.10792239288601455</v>
      </c>
      <c r="AG9444" s="237" t="str">
        <f t="shared" si="1792"/>
        <v>T.J. McConnell</v>
      </c>
      <c r="AH9444" s="269">
        <f t="shared" si="1793"/>
        <v>0.14291715568875241</v>
      </c>
      <c r="AI9444" s="188" t="b">
        <f t="shared" si="1794"/>
        <v>0</v>
      </c>
      <c r="AJ9444" s="188">
        <f t="shared" si="1795"/>
        <v>30</v>
      </c>
    </row>
    <row r="9445" spans="1:36" x14ac:dyDescent="0.2">
      <c r="A9445" s="188" t="s">
        <v>120</v>
      </c>
      <c r="B9445" s="188" t="s">
        <v>121</v>
      </c>
      <c r="C9445" s="188" t="s">
        <v>373</v>
      </c>
      <c r="D9445" s="188" t="s">
        <v>102</v>
      </c>
      <c r="E9445" s="246">
        <v>1.2840277777777778</v>
      </c>
      <c r="F9445" s="188">
        <v>3</v>
      </c>
      <c r="G9445" s="188">
        <v>5</v>
      </c>
      <c r="H9445" s="188">
        <v>0.6</v>
      </c>
      <c r="I9445" s="258">
        <v>2</v>
      </c>
      <c r="J9445" s="188">
        <v>4</v>
      </c>
      <c r="K9445" s="261">
        <v>0.5</v>
      </c>
      <c r="L9445" s="188">
        <v>2</v>
      </c>
      <c r="M9445" s="188">
        <v>2</v>
      </c>
      <c r="N9445" s="188">
        <v>1</v>
      </c>
      <c r="O9445" s="188">
        <v>0</v>
      </c>
      <c r="P9445" s="188">
        <v>7</v>
      </c>
      <c r="Q9445" s="188">
        <v>7</v>
      </c>
      <c r="R9445" s="188">
        <v>1</v>
      </c>
      <c r="S9445" s="188">
        <v>4</v>
      </c>
      <c r="T9445" s="188">
        <v>1</v>
      </c>
      <c r="U9445" s="188">
        <v>3</v>
      </c>
      <c r="V9445" s="188">
        <v>3</v>
      </c>
      <c r="W9445" s="188">
        <v>10</v>
      </c>
      <c r="X9445" s="237" t="str">
        <f t="shared" si="1797"/>
        <v>Robert Covington</v>
      </c>
      <c r="Y9445" s="237" t="str">
        <f t="shared" si="1798"/>
        <v>PHI</v>
      </c>
      <c r="Z9445" s="237" t="str">
        <f t="shared" si="1796"/>
        <v>SF</v>
      </c>
      <c r="AA9445" s="237">
        <f t="shared" si="1799"/>
        <v>31.9</v>
      </c>
      <c r="AB9445" s="237" t="str">
        <f t="shared" si="1800"/>
        <v>CHI</v>
      </c>
      <c r="AC9445" s="244">
        <v>43087</v>
      </c>
      <c r="AD9445" s="237" t="str">
        <f t="shared" si="1801"/>
        <v>A</v>
      </c>
      <c r="AE9445" s="245">
        <f t="shared" si="1802"/>
        <v>30.816666666666666</v>
      </c>
      <c r="AF9445" s="269">
        <f t="shared" si="1791"/>
        <v>0.12894098625707356</v>
      </c>
      <c r="AG9445" s="237" t="str">
        <f t="shared" si="1792"/>
        <v>Robert Covington</v>
      </c>
      <c r="AH9445" s="269">
        <f t="shared" si="1793"/>
        <v>0.11630908571955605</v>
      </c>
      <c r="AI9445" s="188" t="b">
        <f t="shared" si="1794"/>
        <v>0</v>
      </c>
      <c r="AJ9445" s="188">
        <f t="shared" si="1795"/>
        <v>33.75</v>
      </c>
    </row>
    <row r="9446" spans="1:36" x14ac:dyDescent="0.2">
      <c r="A9446" s="188" t="s">
        <v>486</v>
      </c>
      <c r="B9446" s="188" t="s">
        <v>121</v>
      </c>
      <c r="C9446" s="188" t="s">
        <v>373</v>
      </c>
      <c r="D9446" s="188" t="s">
        <v>102</v>
      </c>
      <c r="E9446" s="247">
        <v>0.87013888888888891</v>
      </c>
      <c r="F9446" s="188">
        <v>3</v>
      </c>
      <c r="G9446" s="188">
        <v>9</v>
      </c>
      <c r="H9446" s="188">
        <v>0.33300000000000002</v>
      </c>
      <c r="I9446" s="258">
        <v>3</v>
      </c>
      <c r="J9446" s="188">
        <v>9</v>
      </c>
      <c r="K9446" s="261">
        <v>0.33300000000000002</v>
      </c>
      <c r="L9446" s="188">
        <v>1</v>
      </c>
      <c r="M9446" s="188">
        <v>1</v>
      </c>
      <c r="N9446" s="188">
        <v>1</v>
      </c>
      <c r="O9446" s="188">
        <v>0</v>
      </c>
      <c r="P9446" s="188">
        <v>3</v>
      </c>
      <c r="Q9446" s="188">
        <v>3</v>
      </c>
      <c r="R9446" s="188">
        <v>1</v>
      </c>
      <c r="S9446" s="188">
        <v>1</v>
      </c>
      <c r="T9446" s="188">
        <v>1</v>
      </c>
      <c r="U9446" s="188">
        <v>1</v>
      </c>
      <c r="V9446" s="188">
        <v>2</v>
      </c>
      <c r="W9446" s="188">
        <v>10</v>
      </c>
      <c r="X9446" s="237" t="str">
        <f t="shared" si="1797"/>
        <v>Jerryd Bayless</v>
      </c>
      <c r="Y9446" s="237" t="str">
        <f t="shared" si="1798"/>
        <v>PHI</v>
      </c>
      <c r="Z9446" s="237" t="str">
        <f t="shared" si="1796"/>
        <v>PG</v>
      </c>
      <c r="AA9446" s="237">
        <f t="shared" si="1799"/>
        <v>20.100000000000001</v>
      </c>
      <c r="AB9446" s="237" t="str">
        <f t="shared" si="1800"/>
        <v>CHI</v>
      </c>
      <c r="AC9446" s="244">
        <v>43087</v>
      </c>
      <c r="AD9446" s="237" t="str">
        <f t="shared" si="1801"/>
        <v>A</v>
      </c>
      <c r="AE9446" s="245">
        <f t="shared" si="1802"/>
        <v>20.883333333333333</v>
      </c>
      <c r="AF9446" s="269">
        <f t="shared" si="1791"/>
        <v>8.1244947453516569E-2</v>
      </c>
      <c r="AG9446" s="237" t="str">
        <f t="shared" si="1792"/>
        <v>Jerryd Bayless</v>
      </c>
      <c r="AH9446" s="269">
        <f t="shared" si="1793"/>
        <v>0.20178413382050586</v>
      </c>
      <c r="AI9446" s="188" t="b">
        <f t="shared" si="1794"/>
        <v>0</v>
      </c>
      <c r="AJ9446" s="188">
        <f t="shared" si="1795"/>
        <v>20.75</v>
      </c>
    </row>
    <row r="9447" spans="1:36" x14ac:dyDescent="0.2">
      <c r="A9447" s="188" t="s">
        <v>240</v>
      </c>
      <c r="B9447" s="188" t="s">
        <v>121</v>
      </c>
      <c r="C9447" s="188" t="s">
        <v>373</v>
      </c>
      <c r="D9447" s="188" t="s">
        <v>102</v>
      </c>
      <c r="E9447" s="247">
        <v>0.78888888888888886</v>
      </c>
      <c r="F9447" s="188">
        <v>2</v>
      </c>
      <c r="G9447" s="188">
        <v>5</v>
      </c>
      <c r="H9447" s="188">
        <v>0.4</v>
      </c>
      <c r="I9447" s="258">
        <v>2</v>
      </c>
      <c r="J9447" s="188">
        <v>5</v>
      </c>
      <c r="K9447" s="261">
        <v>0.4</v>
      </c>
      <c r="L9447" s="188">
        <v>2</v>
      </c>
      <c r="M9447" s="188">
        <v>2</v>
      </c>
      <c r="N9447" s="188">
        <v>1</v>
      </c>
      <c r="O9447" s="188">
        <v>0</v>
      </c>
      <c r="P9447" s="188">
        <v>1</v>
      </c>
      <c r="Q9447" s="188">
        <v>1</v>
      </c>
      <c r="R9447" s="188">
        <v>3</v>
      </c>
      <c r="S9447" s="188">
        <v>1</v>
      </c>
      <c r="T9447" s="188">
        <v>1</v>
      </c>
      <c r="U9447" s="188">
        <v>1</v>
      </c>
      <c r="V9447" s="188">
        <v>2</v>
      </c>
      <c r="W9447" s="188">
        <v>8</v>
      </c>
      <c r="X9447" s="237" t="str">
        <f t="shared" si="1797"/>
        <v>Timothe Luwawu-Cabarrot</v>
      </c>
      <c r="Y9447" s="237" t="str">
        <f t="shared" si="1798"/>
        <v>PHI</v>
      </c>
      <c r="Z9447" s="237" t="str">
        <f t="shared" si="1796"/>
        <v>SG</v>
      </c>
      <c r="AA9447" s="237">
        <f t="shared" si="1799"/>
        <v>18.7</v>
      </c>
      <c r="AB9447" s="237" t="str">
        <f t="shared" si="1800"/>
        <v>CHI</v>
      </c>
      <c r="AC9447" s="244">
        <v>43087</v>
      </c>
      <c r="AD9447" s="237" t="str">
        <f t="shared" si="1801"/>
        <v>A</v>
      </c>
      <c r="AE9447" s="245">
        <f t="shared" si="1802"/>
        <v>18.933333333333334</v>
      </c>
      <c r="AF9447" s="269">
        <f t="shared" si="1791"/>
        <v>7.5586095392077599E-2</v>
      </c>
      <c r="AG9447" s="237" t="str">
        <f t="shared" si="1792"/>
        <v>Timothe Luwawu-Cabarrot</v>
      </c>
      <c r="AH9447" s="269">
        <f t="shared" si="1793"/>
        <v>0.14667216213527379</v>
      </c>
      <c r="AI9447" s="188" t="b">
        <f t="shared" si="1794"/>
        <v>0</v>
      </c>
      <c r="AJ9447" s="188">
        <f t="shared" si="1795"/>
        <v>20.25</v>
      </c>
    </row>
    <row r="9448" spans="1:36" x14ac:dyDescent="0.2">
      <c r="A9448" s="188" t="s">
        <v>206</v>
      </c>
      <c r="B9448" s="188" t="s">
        <v>121</v>
      </c>
      <c r="C9448" s="188" t="s">
        <v>373</v>
      </c>
      <c r="D9448" s="188" t="s">
        <v>102</v>
      </c>
      <c r="E9448" s="247">
        <v>0.58680555555555558</v>
      </c>
      <c r="F9448" s="188">
        <v>1</v>
      </c>
      <c r="G9448" s="188">
        <v>3</v>
      </c>
      <c r="H9448" s="188">
        <v>0.33300000000000002</v>
      </c>
      <c r="I9448" s="258">
        <v>1</v>
      </c>
      <c r="J9448" s="188">
        <v>1</v>
      </c>
      <c r="K9448" s="261">
        <v>1</v>
      </c>
      <c r="L9448" s="188">
        <v>1</v>
      </c>
      <c r="M9448" s="188">
        <v>2</v>
      </c>
      <c r="N9448" s="188">
        <v>0.5</v>
      </c>
      <c r="O9448" s="188">
        <v>0</v>
      </c>
      <c r="P9448" s="188">
        <v>2</v>
      </c>
      <c r="Q9448" s="188">
        <v>2</v>
      </c>
      <c r="R9448" s="188">
        <v>2</v>
      </c>
      <c r="S9448" s="188">
        <v>0</v>
      </c>
      <c r="T9448" s="188">
        <v>0</v>
      </c>
      <c r="U9448" s="188">
        <v>1</v>
      </c>
      <c r="V9448" s="188">
        <v>1</v>
      </c>
      <c r="W9448" s="188">
        <v>4</v>
      </c>
      <c r="X9448" s="237" t="str">
        <f t="shared" si="1797"/>
        <v>Amir Johnson</v>
      </c>
      <c r="Y9448" s="237" t="str">
        <f t="shared" si="1798"/>
        <v>PHI</v>
      </c>
      <c r="Z9448" s="237" t="str">
        <f t="shared" si="1796"/>
        <v>PF</v>
      </c>
      <c r="AA9448" s="237">
        <f t="shared" si="1799"/>
        <v>8.4</v>
      </c>
      <c r="AB9448" s="237" t="str">
        <f t="shared" si="1800"/>
        <v>CHI</v>
      </c>
      <c r="AC9448" s="244">
        <v>43087</v>
      </c>
      <c r="AD9448" s="237" t="str">
        <f t="shared" si="1801"/>
        <v>A</v>
      </c>
      <c r="AE9448" s="245">
        <f t="shared" si="1802"/>
        <v>14.083333333333334</v>
      </c>
      <c r="AF9448" s="269">
        <f t="shared" si="1791"/>
        <v>3.3953112368633791E-2</v>
      </c>
      <c r="AG9448" s="237" t="str">
        <f t="shared" si="1792"/>
        <v>Amir Johnson</v>
      </c>
      <c r="AH9448" s="269">
        <f t="shared" si="1793"/>
        <v>0.13986231109571945</v>
      </c>
      <c r="AI9448" s="188" t="b">
        <f t="shared" si="1794"/>
        <v>0</v>
      </c>
      <c r="AJ9448" s="188">
        <f t="shared" si="1795"/>
        <v>10</v>
      </c>
    </row>
    <row r="9449" spans="1:36" x14ac:dyDescent="0.2">
      <c r="A9449" s="188" t="s">
        <v>143</v>
      </c>
      <c r="B9449" s="188" t="s">
        <v>102</v>
      </c>
      <c r="D9449" s="188" t="s">
        <v>121</v>
      </c>
      <c r="E9449" s="246">
        <v>1.41875</v>
      </c>
      <c r="F9449" s="188">
        <v>9</v>
      </c>
      <c r="G9449" s="188">
        <v>14</v>
      </c>
      <c r="H9449" s="188">
        <v>0.64300000000000002</v>
      </c>
      <c r="I9449" s="258">
        <v>2</v>
      </c>
      <c r="J9449" s="188">
        <v>2</v>
      </c>
      <c r="K9449" s="261">
        <v>1</v>
      </c>
      <c r="L9449" s="188">
        <v>2</v>
      </c>
      <c r="M9449" s="188">
        <v>2</v>
      </c>
      <c r="N9449" s="188">
        <v>1</v>
      </c>
      <c r="O9449" s="188">
        <v>0</v>
      </c>
      <c r="P9449" s="188">
        <v>4</v>
      </c>
      <c r="Q9449" s="188">
        <v>4</v>
      </c>
      <c r="R9449" s="188">
        <v>6</v>
      </c>
      <c r="S9449" s="188">
        <v>2</v>
      </c>
      <c r="T9449" s="188">
        <v>0</v>
      </c>
      <c r="U9449" s="188">
        <v>5</v>
      </c>
      <c r="V9449" s="188">
        <v>2</v>
      </c>
      <c r="W9449" s="188">
        <v>22</v>
      </c>
      <c r="X9449" s="237" t="str">
        <f t="shared" si="1797"/>
        <v>Kris Dunn</v>
      </c>
      <c r="Y9449" s="237" t="str">
        <f t="shared" si="1798"/>
        <v>CHI</v>
      </c>
      <c r="Z9449" s="237" t="str">
        <f t="shared" si="1796"/>
        <v>PG</v>
      </c>
      <c r="AA9449" s="237">
        <f t="shared" si="1799"/>
        <v>36.799999999999997</v>
      </c>
      <c r="AB9449" s="237" t="str">
        <f t="shared" si="1800"/>
        <v>PHI</v>
      </c>
      <c r="AC9449" s="244">
        <v>43087</v>
      </c>
      <c r="AD9449" s="237" t="str">
        <f t="shared" si="1801"/>
        <v>H</v>
      </c>
      <c r="AE9449" s="245">
        <f t="shared" si="1802"/>
        <v>34.049999999999997</v>
      </c>
      <c r="AF9449" s="269">
        <f t="shared" si="1791"/>
        <v>0.15507796038769489</v>
      </c>
      <c r="AG9449" s="237" t="str">
        <f t="shared" si="1792"/>
        <v>Kris Dunn</v>
      </c>
      <c r="AH9449" s="269">
        <f t="shared" si="1793"/>
        <v>0.24294916575186878</v>
      </c>
      <c r="AI9449" s="188" t="b">
        <f t="shared" si="1794"/>
        <v>0</v>
      </c>
      <c r="AJ9449" s="188">
        <f t="shared" si="1795"/>
        <v>42.5</v>
      </c>
    </row>
    <row r="9450" spans="1:36" x14ac:dyDescent="0.2">
      <c r="A9450" s="188" t="s">
        <v>260</v>
      </c>
      <c r="B9450" s="188" t="s">
        <v>102</v>
      </c>
      <c r="D9450" s="188" t="s">
        <v>121</v>
      </c>
      <c r="E9450" s="246">
        <v>1.0951388888888889</v>
      </c>
      <c r="F9450" s="188">
        <v>7</v>
      </c>
      <c r="G9450" s="188">
        <v>16</v>
      </c>
      <c r="H9450" s="188">
        <v>0.438</v>
      </c>
      <c r="I9450" s="258">
        <v>3</v>
      </c>
      <c r="J9450" s="188">
        <v>6</v>
      </c>
      <c r="K9450" s="261">
        <v>0.5</v>
      </c>
      <c r="L9450" s="188">
        <v>5</v>
      </c>
      <c r="M9450" s="188">
        <v>7</v>
      </c>
      <c r="N9450" s="188">
        <v>0.71399999999999997</v>
      </c>
      <c r="O9450" s="188">
        <v>1</v>
      </c>
      <c r="P9450" s="188">
        <v>12</v>
      </c>
      <c r="Q9450" s="188">
        <v>13</v>
      </c>
      <c r="R9450" s="188">
        <v>2</v>
      </c>
      <c r="S9450" s="188">
        <v>1</v>
      </c>
      <c r="T9450" s="188">
        <v>1</v>
      </c>
      <c r="U9450" s="188">
        <v>2</v>
      </c>
      <c r="V9450" s="188">
        <v>2</v>
      </c>
      <c r="W9450" s="188">
        <v>22</v>
      </c>
      <c r="X9450" s="237" t="str">
        <f t="shared" si="1797"/>
        <v>Nikola Mirotic</v>
      </c>
      <c r="Y9450" s="237" t="str">
        <f t="shared" si="1798"/>
        <v>CHI</v>
      </c>
      <c r="Z9450" s="237" t="str">
        <f t="shared" si="1796"/>
        <v>PF</v>
      </c>
      <c r="AA9450" s="237">
        <f t="shared" si="1799"/>
        <v>44.6</v>
      </c>
      <c r="AB9450" s="237" t="str">
        <f t="shared" si="1800"/>
        <v>PHI</v>
      </c>
      <c r="AC9450" s="244">
        <v>43087</v>
      </c>
      <c r="AD9450" s="237" t="str">
        <f t="shared" si="1801"/>
        <v>H</v>
      </c>
      <c r="AE9450" s="245">
        <f t="shared" si="1802"/>
        <v>26.283333333333331</v>
      </c>
      <c r="AF9450" s="269">
        <f t="shared" si="1791"/>
        <v>0.18794774546986939</v>
      </c>
      <c r="AG9450" s="237" t="str">
        <f t="shared" si="1792"/>
        <v>Nikola Mirotic</v>
      </c>
      <c r="AH9450" s="269">
        <f t="shared" si="1793"/>
        <v>0.33373850171105618</v>
      </c>
      <c r="AI9450" s="188" t="b">
        <f t="shared" si="1794"/>
        <v>0</v>
      </c>
      <c r="AJ9450" s="188">
        <f t="shared" si="1795"/>
        <v>47.25</v>
      </c>
    </row>
    <row r="9451" spans="1:36" x14ac:dyDescent="0.2">
      <c r="A9451" s="188" t="s">
        <v>191</v>
      </c>
      <c r="B9451" s="188" t="s">
        <v>102</v>
      </c>
      <c r="D9451" s="188" t="s">
        <v>121</v>
      </c>
      <c r="E9451" s="246">
        <v>1.5763888888888891</v>
      </c>
      <c r="F9451" s="188">
        <v>7</v>
      </c>
      <c r="G9451" s="188">
        <v>14</v>
      </c>
      <c r="H9451" s="188">
        <v>0.5</v>
      </c>
      <c r="I9451" s="258">
        <v>5</v>
      </c>
      <c r="J9451" s="188">
        <v>7</v>
      </c>
      <c r="K9451" s="261">
        <v>0.71399999999999997</v>
      </c>
      <c r="L9451" s="188">
        <v>1</v>
      </c>
      <c r="M9451" s="188">
        <v>1</v>
      </c>
      <c r="N9451" s="188">
        <v>1</v>
      </c>
      <c r="O9451" s="188">
        <v>0</v>
      </c>
      <c r="P9451" s="188">
        <v>2</v>
      </c>
      <c r="Q9451" s="188">
        <v>2</v>
      </c>
      <c r="R9451" s="188">
        <v>3</v>
      </c>
      <c r="S9451" s="188">
        <v>1</v>
      </c>
      <c r="T9451" s="188">
        <v>2</v>
      </c>
      <c r="U9451" s="188">
        <v>1</v>
      </c>
      <c r="V9451" s="188">
        <v>0</v>
      </c>
      <c r="W9451" s="188">
        <v>20</v>
      </c>
      <c r="X9451" s="237" t="str">
        <f t="shared" si="1797"/>
        <v>Justin Holiday</v>
      </c>
      <c r="Y9451" s="237" t="str">
        <f t="shared" si="1798"/>
        <v>CHI</v>
      </c>
      <c r="Z9451" s="237" t="str">
        <f t="shared" si="1796"/>
        <v>SG</v>
      </c>
      <c r="AA9451" s="237">
        <f t="shared" si="1799"/>
        <v>34.9</v>
      </c>
      <c r="AB9451" s="237" t="str">
        <f t="shared" si="1800"/>
        <v>PHI</v>
      </c>
      <c r="AC9451" s="244">
        <v>43087</v>
      </c>
      <c r="AD9451" s="237" t="str">
        <f t="shared" si="1801"/>
        <v>H</v>
      </c>
      <c r="AE9451" s="245">
        <f t="shared" si="1802"/>
        <v>37.833333333333336</v>
      </c>
      <c r="AF9451" s="269">
        <f t="shared" si="1791"/>
        <v>0.14707121786767804</v>
      </c>
      <c r="AG9451" s="237" t="str">
        <f t="shared" si="1792"/>
        <v>Justin Holiday</v>
      </c>
      <c r="AH9451" s="269">
        <f t="shared" si="1793"/>
        <v>0.16982000036659797</v>
      </c>
      <c r="AI9451" s="188" t="b">
        <f t="shared" si="1794"/>
        <v>0</v>
      </c>
      <c r="AJ9451" s="188">
        <f t="shared" si="1795"/>
        <v>36</v>
      </c>
    </row>
    <row r="9452" spans="1:36" x14ac:dyDescent="0.2">
      <c r="A9452" s="188" t="s">
        <v>289</v>
      </c>
      <c r="B9452" s="188" t="s">
        <v>102</v>
      </c>
      <c r="D9452" s="188" t="s">
        <v>121</v>
      </c>
      <c r="E9452" s="247">
        <v>0.93263888888888891</v>
      </c>
      <c r="F9452" s="188">
        <v>4</v>
      </c>
      <c r="G9452" s="188">
        <v>10</v>
      </c>
      <c r="H9452" s="188">
        <v>0.4</v>
      </c>
      <c r="I9452" s="258">
        <v>1</v>
      </c>
      <c r="J9452" s="188">
        <v>3</v>
      </c>
      <c r="K9452" s="261">
        <v>0.33300000000000002</v>
      </c>
      <c r="L9452" s="188">
        <v>3</v>
      </c>
      <c r="M9452" s="188">
        <v>3</v>
      </c>
      <c r="N9452" s="188">
        <v>1</v>
      </c>
      <c r="O9452" s="188">
        <v>3</v>
      </c>
      <c r="P9452" s="188">
        <v>7</v>
      </c>
      <c r="Q9452" s="188">
        <v>10</v>
      </c>
      <c r="R9452" s="188">
        <v>2</v>
      </c>
      <c r="S9452" s="188">
        <v>1</v>
      </c>
      <c r="T9452" s="188">
        <v>1</v>
      </c>
      <c r="U9452" s="188">
        <v>2</v>
      </c>
      <c r="V9452" s="188">
        <v>2</v>
      </c>
      <c r="W9452" s="188">
        <v>12</v>
      </c>
      <c r="X9452" s="237" t="str">
        <f t="shared" si="1797"/>
        <v>Bobby Portis</v>
      </c>
      <c r="Y9452" s="237" t="str">
        <f t="shared" si="1798"/>
        <v>CHI</v>
      </c>
      <c r="Z9452" s="237" t="str">
        <f t="shared" si="1796"/>
        <v>PF</v>
      </c>
      <c r="AA9452" s="237">
        <f t="shared" si="1799"/>
        <v>31</v>
      </c>
      <c r="AB9452" s="237" t="str">
        <f t="shared" si="1800"/>
        <v>PHI</v>
      </c>
      <c r="AC9452" s="244">
        <v>43087</v>
      </c>
      <c r="AD9452" s="237" t="str">
        <f t="shared" si="1801"/>
        <v>H</v>
      </c>
      <c r="AE9452" s="245">
        <f t="shared" si="1802"/>
        <v>22.383333333333333</v>
      </c>
      <c r="AF9452" s="269">
        <f t="shared" si="1791"/>
        <v>0.13063632532659084</v>
      </c>
      <c r="AG9452" s="237" t="str">
        <f t="shared" si="1792"/>
        <v>Bobby Portis</v>
      </c>
      <c r="AH9452" s="269">
        <f t="shared" si="1793"/>
        <v>0.24762563990816919</v>
      </c>
      <c r="AI9452" s="188" t="b">
        <f t="shared" si="1794"/>
        <v>0</v>
      </c>
      <c r="AJ9452" s="188">
        <f t="shared" si="1795"/>
        <v>34.5</v>
      </c>
    </row>
    <row r="9453" spans="1:36" x14ac:dyDescent="0.2">
      <c r="A9453" s="188" t="s">
        <v>596</v>
      </c>
      <c r="B9453" s="188" t="s">
        <v>102</v>
      </c>
      <c r="D9453" s="188" t="s">
        <v>121</v>
      </c>
      <c r="E9453" s="246">
        <v>1.0638888888888889</v>
      </c>
      <c r="F9453" s="188">
        <v>4</v>
      </c>
      <c r="G9453" s="188">
        <v>11</v>
      </c>
      <c r="H9453" s="188">
        <v>0.36399999999999999</v>
      </c>
      <c r="I9453" s="258">
        <v>2</v>
      </c>
      <c r="J9453" s="188">
        <v>6</v>
      </c>
      <c r="K9453" s="261">
        <v>0.33300000000000002</v>
      </c>
      <c r="L9453" s="188">
        <v>0</v>
      </c>
      <c r="M9453" s="188">
        <v>0</v>
      </c>
      <c r="O9453" s="188">
        <v>0</v>
      </c>
      <c r="P9453" s="188">
        <v>6</v>
      </c>
      <c r="Q9453" s="188">
        <v>6</v>
      </c>
      <c r="R9453" s="188">
        <v>4</v>
      </c>
      <c r="S9453" s="188">
        <v>1</v>
      </c>
      <c r="T9453" s="188">
        <v>0</v>
      </c>
      <c r="U9453" s="188">
        <v>1</v>
      </c>
      <c r="V9453" s="188">
        <v>0</v>
      </c>
      <c r="W9453" s="188">
        <v>10</v>
      </c>
      <c r="X9453" s="237" t="str">
        <f t="shared" si="1797"/>
        <v>Lauri Markkanen</v>
      </c>
      <c r="Y9453" s="237" t="str">
        <f t="shared" si="1798"/>
        <v>CHI</v>
      </c>
      <c r="Z9453" s="237" t="str">
        <f t="shared" si="1796"/>
        <v>PF</v>
      </c>
      <c r="AA9453" s="237">
        <f t="shared" si="1799"/>
        <v>25.2</v>
      </c>
      <c r="AB9453" s="237" t="str">
        <f t="shared" si="1800"/>
        <v>PHI</v>
      </c>
      <c r="AC9453" s="244">
        <v>43087</v>
      </c>
      <c r="AD9453" s="237" t="str">
        <f t="shared" si="1801"/>
        <v>H</v>
      </c>
      <c r="AE9453" s="245">
        <f t="shared" si="1802"/>
        <v>25.533333333333331</v>
      </c>
      <c r="AF9453" s="269">
        <f t="shared" si="1791"/>
        <v>0.10619469026548672</v>
      </c>
      <c r="AG9453" s="237" t="str">
        <f t="shared" si="1792"/>
        <v>Lauri Markkanen</v>
      </c>
      <c r="AH9453" s="269">
        <f t="shared" si="1793"/>
        <v>0.19556443581767413</v>
      </c>
      <c r="AI9453" s="188" t="b">
        <f t="shared" si="1794"/>
        <v>0</v>
      </c>
      <c r="AJ9453" s="188">
        <f t="shared" si="1795"/>
        <v>28</v>
      </c>
    </row>
    <row r="9454" spans="1:36" x14ac:dyDescent="0.2">
      <c r="A9454" s="188" t="s">
        <v>338</v>
      </c>
      <c r="B9454" s="188" t="s">
        <v>102</v>
      </c>
      <c r="D9454" s="188" t="s">
        <v>121</v>
      </c>
      <c r="E9454" s="247">
        <v>0.90277777777777779</v>
      </c>
      <c r="F9454" s="188">
        <v>5</v>
      </c>
      <c r="G9454" s="188">
        <v>6</v>
      </c>
      <c r="H9454" s="188">
        <v>0.83299999999999996</v>
      </c>
      <c r="I9454" s="258">
        <v>0</v>
      </c>
      <c r="J9454" s="188">
        <v>1</v>
      </c>
      <c r="K9454" s="261">
        <v>0</v>
      </c>
      <c r="L9454" s="188">
        <v>0</v>
      </c>
      <c r="M9454" s="188">
        <v>0</v>
      </c>
      <c r="O9454" s="188">
        <v>0</v>
      </c>
      <c r="P9454" s="188">
        <v>0</v>
      </c>
      <c r="Q9454" s="188">
        <v>0</v>
      </c>
      <c r="R9454" s="188">
        <v>3</v>
      </c>
      <c r="S9454" s="188">
        <v>0</v>
      </c>
      <c r="T9454" s="188">
        <v>0</v>
      </c>
      <c r="U9454" s="188">
        <v>0</v>
      </c>
      <c r="V9454" s="188">
        <v>3</v>
      </c>
      <c r="W9454" s="188">
        <v>10</v>
      </c>
      <c r="X9454" s="237" t="str">
        <f t="shared" si="1797"/>
        <v>Denzel Valentine</v>
      </c>
      <c r="Y9454" s="237" t="str">
        <f t="shared" si="1798"/>
        <v>CHI</v>
      </c>
      <c r="Z9454" s="237" t="str">
        <f t="shared" si="1796"/>
        <v>SG</v>
      </c>
      <c r="AA9454" s="237">
        <f t="shared" si="1799"/>
        <v>14.5</v>
      </c>
      <c r="AB9454" s="237" t="str">
        <f t="shared" si="1800"/>
        <v>PHI</v>
      </c>
      <c r="AC9454" s="244">
        <v>43087</v>
      </c>
      <c r="AD9454" s="237" t="str">
        <f t="shared" si="1801"/>
        <v>H</v>
      </c>
      <c r="AE9454" s="245">
        <f t="shared" si="1802"/>
        <v>21.666666666666668</v>
      </c>
      <c r="AF9454" s="269">
        <f t="shared" si="1791"/>
        <v>6.1104087652760222E-2</v>
      </c>
      <c r="AG9454" s="237" t="str">
        <f t="shared" si="1792"/>
        <v>Denzel Valentine</v>
      </c>
      <c r="AH9454" s="269">
        <f t="shared" si="1793"/>
        <v>0.11523258295102952</v>
      </c>
      <c r="AI9454" s="188" t="b">
        <f t="shared" si="1794"/>
        <v>0</v>
      </c>
      <c r="AJ9454" s="188">
        <f t="shared" si="1795"/>
        <v>16</v>
      </c>
    </row>
    <row r="9455" spans="1:36" x14ac:dyDescent="0.2">
      <c r="A9455" s="188" t="s">
        <v>533</v>
      </c>
      <c r="B9455" s="188" t="s">
        <v>102</v>
      </c>
      <c r="D9455" s="188" t="s">
        <v>121</v>
      </c>
      <c r="E9455" s="246">
        <v>1.0916666666666666</v>
      </c>
      <c r="F9455" s="188">
        <v>3</v>
      </c>
      <c r="G9455" s="188">
        <v>4</v>
      </c>
      <c r="H9455" s="188">
        <v>0.75</v>
      </c>
      <c r="I9455" s="258">
        <v>0</v>
      </c>
      <c r="J9455" s="188">
        <v>0</v>
      </c>
      <c r="K9455" s="261"/>
      <c r="L9455" s="188">
        <v>4</v>
      </c>
      <c r="M9455" s="188">
        <v>4</v>
      </c>
      <c r="N9455" s="188">
        <v>1</v>
      </c>
      <c r="O9455" s="188">
        <v>0</v>
      </c>
      <c r="P9455" s="188">
        <v>1</v>
      </c>
      <c r="Q9455" s="188">
        <v>1</v>
      </c>
      <c r="R9455" s="188">
        <v>2</v>
      </c>
      <c r="S9455" s="188">
        <v>0</v>
      </c>
      <c r="T9455" s="188">
        <v>0</v>
      </c>
      <c r="U9455" s="188">
        <v>0</v>
      </c>
      <c r="V9455" s="188">
        <v>4</v>
      </c>
      <c r="W9455" s="188">
        <v>10</v>
      </c>
      <c r="X9455" s="237" t="str">
        <f t="shared" si="1797"/>
        <v>David Nwaba</v>
      </c>
      <c r="Y9455" s="237" t="str">
        <f t="shared" si="1798"/>
        <v>CHI</v>
      </c>
      <c r="Z9455" s="237" t="str">
        <f t="shared" si="1796"/>
        <v>PG</v>
      </c>
      <c r="AA9455" s="237">
        <f t="shared" si="1799"/>
        <v>14.2</v>
      </c>
      <c r="AB9455" s="237" t="str">
        <f t="shared" si="1800"/>
        <v>PHI</v>
      </c>
      <c r="AC9455" s="244">
        <v>43087</v>
      </c>
      <c r="AD9455" s="237" t="str">
        <f t="shared" si="1801"/>
        <v>H</v>
      </c>
      <c r="AE9455" s="245">
        <f t="shared" si="1802"/>
        <v>26.199999999999996</v>
      </c>
      <c r="AF9455" s="269">
        <f t="shared" si="1791"/>
        <v>5.9839865149599665E-2</v>
      </c>
      <c r="AG9455" s="237" t="str">
        <f t="shared" si="1792"/>
        <v>David Nwaba</v>
      </c>
      <c r="AH9455" s="269">
        <f t="shared" si="1793"/>
        <v>9.1482355930588344E-2</v>
      </c>
      <c r="AI9455" s="188" t="b">
        <f t="shared" si="1794"/>
        <v>0</v>
      </c>
      <c r="AJ9455" s="188">
        <f t="shared" si="1795"/>
        <v>15.25</v>
      </c>
    </row>
    <row r="9456" spans="1:36" x14ac:dyDescent="0.2">
      <c r="A9456" s="188" t="s">
        <v>237</v>
      </c>
      <c r="B9456" s="188" t="s">
        <v>102</v>
      </c>
      <c r="D9456" s="188" t="s">
        <v>121</v>
      </c>
      <c r="E9456" s="247">
        <v>0.90833333333333333</v>
      </c>
      <c r="F9456" s="188">
        <v>3</v>
      </c>
      <c r="G9456" s="188">
        <v>7</v>
      </c>
      <c r="H9456" s="188">
        <v>0.42899999999999999</v>
      </c>
      <c r="I9456" s="258">
        <v>0</v>
      </c>
      <c r="J9456" s="188">
        <v>0</v>
      </c>
      <c r="K9456" s="261"/>
      <c r="L9456" s="188">
        <v>0</v>
      </c>
      <c r="M9456" s="188">
        <v>0</v>
      </c>
      <c r="O9456" s="188">
        <v>0</v>
      </c>
      <c r="P9456" s="188">
        <v>1</v>
      </c>
      <c r="Q9456" s="188">
        <v>1</v>
      </c>
      <c r="R9456" s="188">
        <v>1</v>
      </c>
      <c r="S9456" s="188">
        <v>1</v>
      </c>
      <c r="T9456" s="188">
        <v>2</v>
      </c>
      <c r="U9456" s="188">
        <v>2</v>
      </c>
      <c r="V9456" s="188">
        <v>1</v>
      </c>
      <c r="W9456" s="188">
        <v>6</v>
      </c>
      <c r="X9456" s="237" t="str">
        <f t="shared" si="1797"/>
        <v>Robin Lopez</v>
      </c>
      <c r="Y9456" s="237" t="str">
        <f t="shared" si="1798"/>
        <v>CHI</v>
      </c>
      <c r="Z9456" s="237" t="str">
        <f t="shared" si="1796"/>
        <v>C</v>
      </c>
      <c r="AA9456" s="237">
        <f t="shared" si="1799"/>
        <v>15.7</v>
      </c>
      <c r="AB9456" s="237" t="str">
        <f t="shared" si="1800"/>
        <v>PHI</v>
      </c>
      <c r="AC9456" s="244">
        <v>43087</v>
      </c>
      <c r="AD9456" s="237" t="str">
        <f t="shared" si="1801"/>
        <v>H</v>
      </c>
      <c r="AE9456" s="245">
        <f t="shared" si="1802"/>
        <v>21.8</v>
      </c>
      <c r="AF9456" s="269">
        <f t="shared" si="1791"/>
        <v>6.6160977665402451E-2</v>
      </c>
      <c r="AG9456" s="237" t="str">
        <f t="shared" si="1792"/>
        <v>Robin Lopez</v>
      </c>
      <c r="AH9456" s="269">
        <f t="shared" si="1793"/>
        <v>0.1717916947664431</v>
      </c>
      <c r="AI9456" s="188" t="b">
        <f t="shared" si="1794"/>
        <v>0</v>
      </c>
      <c r="AJ9456" s="188">
        <f t="shared" si="1795"/>
        <v>16.25</v>
      </c>
    </row>
    <row r="9457" spans="1:36" x14ac:dyDescent="0.2">
      <c r="A9457" s="188" t="s">
        <v>371</v>
      </c>
      <c r="B9457" s="188" t="s">
        <v>102</v>
      </c>
      <c r="D9457" s="188" t="s">
        <v>121</v>
      </c>
      <c r="E9457" s="247">
        <v>0.58124999999999993</v>
      </c>
      <c r="F9457" s="188">
        <v>2</v>
      </c>
      <c r="G9457" s="188">
        <v>8</v>
      </c>
      <c r="H9457" s="188">
        <v>0.25</v>
      </c>
      <c r="I9457" s="258">
        <v>0</v>
      </c>
      <c r="J9457" s="188">
        <v>2</v>
      </c>
      <c r="K9457" s="261">
        <v>0</v>
      </c>
      <c r="L9457" s="188">
        <v>1</v>
      </c>
      <c r="M9457" s="188">
        <v>2</v>
      </c>
      <c r="N9457" s="188">
        <v>0.5</v>
      </c>
      <c r="O9457" s="188">
        <v>0</v>
      </c>
      <c r="P9457" s="188">
        <v>0</v>
      </c>
      <c r="Q9457" s="188">
        <v>0</v>
      </c>
      <c r="R9457" s="188">
        <v>4</v>
      </c>
      <c r="S9457" s="188">
        <v>2</v>
      </c>
      <c r="T9457" s="188">
        <v>1</v>
      </c>
      <c r="U9457" s="188">
        <v>1</v>
      </c>
      <c r="V9457" s="188">
        <v>0</v>
      </c>
      <c r="W9457" s="188">
        <v>5</v>
      </c>
      <c r="X9457" s="237" t="str">
        <f t="shared" si="1797"/>
        <v>Jerian Grant</v>
      </c>
      <c r="Y9457" s="237" t="str">
        <f t="shared" si="1798"/>
        <v>CHI</v>
      </c>
      <c r="Z9457" s="237" t="str">
        <f t="shared" si="1796"/>
        <v>PG</v>
      </c>
      <c r="AA9457" s="237">
        <f t="shared" si="1799"/>
        <v>19</v>
      </c>
      <c r="AB9457" s="237" t="str">
        <f t="shared" si="1800"/>
        <v>PHI</v>
      </c>
      <c r="AC9457" s="244">
        <v>43087</v>
      </c>
      <c r="AD9457" s="237" t="str">
        <f t="shared" si="1801"/>
        <v>H</v>
      </c>
      <c r="AE9457" s="245">
        <f t="shared" si="1802"/>
        <v>13.95</v>
      </c>
      <c r="AF9457" s="269">
        <f t="shared" si="1791"/>
        <v>8.0067425200168574E-2</v>
      </c>
      <c r="AG9457" s="237" t="str">
        <f t="shared" si="1792"/>
        <v>Jerian Grant</v>
      </c>
      <c r="AH9457" s="269">
        <f t="shared" si="1793"/>
        <v>0.29471272310295171</v>
      </c>
      <c r="AI9457" s="188" t="b">
        <f t="shared" si="1794"/>
        <v>0</v>
      </c>
      <c r="AJ9457" s="188">
        <f t="shared" si="1795"/>
        <v>21</v>
      </c>
    </row>
    <row r="9458" spans="1:36" x14ac:dyDescent="0.2">
      <c r="A9458" s="188" t="s">
        <v>362</v>
      </c>
      <c r="B9458" s="188" t="s">
        <v>102</v>
      </c>
      <c r="D9458" s="188" t="s">
        <v>121</v>
      </c>
      <c r="E9458" s="247">
        <v>0.42986111111111108</v>
      </c>
      <c r="F9458" s="188">
        <v>0</v>
      </c>
      <c r="G9458" s="188">
        <v>2</v>
      </c>
      <c r="H9458" s="188">
        <v>0</v>
      </c>
      <c r="I9458" s="258">
        <v>0</v>
      </c>
      <c r="J9458" s="188">
        <v>1</v>
      </c>
      <c r="K9458" s="261">
        <v>0</v>
      </c>
      <c r="L9458" s="188">
        <v>0</v>
      </c>
      <c r="M9458" s="188">
        <v>0</v>
      </c>
      <c r="O9458" s="188">
        <v>1</v>
      </c>
      <c r="P9458" s="188">
        <v>1</v>
      </c>
      <c r="Q9458" s="188">
        <v>2</v>
      </c>
      <c r="R9458" s="188">
        <v>0</v>
      </c>
      <c r="S9458" s="188">
        <v>0</v>
      </c>
      <c r="T9458" s="188">
        <v>0</v>
      </c>
      <c r="U9458" s="188">
        <v>1</v>
      </c>
      <c r="V9458" s="188">
        <v>2</v>
      </c>
      <c r="W9458" s="188">
        <v>0</v>
      </c>
      <c r="X9458" s="237" t="str">
        <f t="shared" si="1797"/>
        <v>Paul Zipser</v>
      </c>
      <c r="Y9458" s="237" t="str">
        <f t="shared" si="1798"/>
        <v>CHI</v>
      </c>
      <c r="Z9458" s="237" t="str">
        <f t="shared" si="1796"/>
        <v>SG</v>
      </c>
      <c r="AA9458" s="237">
        <f t="shared" si="1799"/>
        <v>1.4</v>
      </c>
      <c r="AB9458" s="237" t="str">
        <f t="shared" si="1800"/>
        <v>PHI</v>
      </c>
      <c r="AC9458" s="244">
        <v>43087</v>
      </c>
      <c r="AD9458" s="237" t="str">
        <f t="shared" si="1801"/>
        <v>H</v>
      </c>
      <c r="AE9458" s="245">
        <f t="shared" si="1802"/>
        <v>10.316666666666666</v>
      </c>
      <c r="AF9458" s="269">
        <f t="shared" si="1791"/>
        <v>5.8997050147492625E-3</v>
      </c>
      <c r="AG9458" s="237" t="str">
        <f t="shared" si="1792"/>
        <v>Paul Zipser</v>
      </c>
      <c r="AH9458" s="269">
        <f t="shared" si="1793"/>
        <v>0.12100352006166266</v>
      </c>
      <c r="AI9458" s="188" t="b">
        <f t="shared" si="1794"/>
        <v>0</v>
      </c>
      <c r="AJ9458" s="188">
        <f t="shared" si="1795"/>
        <v>2.5</v>
      </c>
    </row>
    <row r="9459" spans="1:36" x14ac:dyDescent="0.2">
      <c r="A9459" s="188" t="s">
        <v>77</v>
      </c>
      <c r="B9459" s="188" t="s">
        <v>54</v>
      </c>
      <c r="C9459" s="188" t="s">
        <v>373</v>
      </c>
      <c r="D9459" s="188" t="s">
        <v>548</v>
      </c>
      <c r="E9459" s="246">
        <v>1.3055555555555556</v>
      </c>
      <c r="F9459" s="188">
        <v>9</v>
      </c>
      <c r="G9459" s="188">
        <v>20</v>
      </c>
      <c r="H9459" s="188">
        <v>0.45</v>
      </c>
      <c r="I9459" s="258">
        <v>2</v>
      </c>
      <c r="J9459" s="188">
        <v>4</v>
      </c>
      <c r="K9459" s="261">
        <v>0.5</v>
      </c>
      <c r="L9459" s="188">
        <v>3</v>
      </c>
      <c r="M9459" s="188">
        <v>4</v>
      </c>
      <c r="N9459" s="188">
        <v>0.75</v>
      </c>
      <c r="O9459" s="188">
        <v>3</v>
      </c>
      <c r="P9459" s="188">
        <v>6</v>
      </c>
      <c r="Q9459" s="188">
        <v>9</v>
      </c>
      <c r="R9459" s="188">
        <v>1</v>
      </c>
      <c r="S9459" s="188">
        <v>0</v>
      </c>
      <c r="T9459" s="188">
        <v>2</v>
      </c>
      <c r="U9459" s="188">
        <v>4</v>
      </c>
      <c r="V9459" s="188">
        <v>3</v>
      </c>
      <c r="W9459" s="188">
        <v>23</v>
      </c>
      <c r="X9459" s="237" t="str">
        <f t="shared" si="1797"/>
        <v>Michael Beasley</v>
      </c>
      <c r="Y9459" s="237" t="str">
        <f t="shared" si="1798"/>
        <v>NYK</v>
      </c>
      <c r="Z9459" s="237" t="str">
        <f t="shared" si="1796"/>
        <v>SF</v>
      </c>
      <c r="AA9459" s="237">
        <f t="shared" si="1799"/>
        <v>37.299999999999997</v>
      </c>
      <c r="AB9459" s="237" t="str">
        <f t="shared" si="1800"/>
        <v>CHA</v>
      </c>
      <c r="AC9459" s="244">
        <v>43087</v>
      </c>
      <c r="AD9459" s="237" t="str">
        <f t="shared" si="1801"/>
        <v>A</v>
      </c>
      <c r="AE9459" s="245">
        <f t="shared" si="1802"/>
        <v>31.333333333333336</v>
      </c>
      <c r="AF9459" s="269">
        <f t="shared" si="1791"/>
        <v>0.19138019497178038</v>
      </c>
      <c r="AG9459" s="237" t="str">
        <f t="shared" si="1792"/>
        <v>Michael Beasley</v>
      </c>
      <c r="AH9459" s="269">
        <f t="shared" si="1793"/>
        <v>0.35297073040764271</v>
      </c>
      <c r="AI9459" s="188" t="b">
        <f t="shared" si="1794"/>
        <v>0</v>
      </c>
      <c r="AJ9459" s="188">
        <f t="shared" si="1795"/>
        <v>40.75</v>
      </c>
    </row>
    <row r="9460" spans="1:36" x14ac:dyDescent="0.2">
      <c r="A9460" s="188" t="s">
        <v>528</v>
      </c>
      <c r="B9460" s="188" t="s">
        <v>54</v>
      </c>
      <c r="C9460" s="188" t="s">
        <v>373</v>
      </c>
      <c r="D9460" s="188" t="s">
        <v>548</v>
      </c>
      <c r="E9460" s="246">
        <v>1.0270833333333333</v>
      </c>
      <c r="F9460" s="188">
        <v>5</v>
      </c>
      <c r="G9460" s="188">
        <v>10</v>
      </c>
      <c r="H9460" s="188">
        <v>0.5</v>
      </c>
      <c r="I9460" s="258">
        <v>0</v>
      </c>
      <c r="J9460" s="188">
        <v>2</v>
      </c>
      <c r="K9460" s="261">
        <v>0</v>
      </c>
      <c r="L9460" s="188">
        <v>2</v>
      </c>
      <c r="M9460" s="188">
        <v>2</v>
      </c>
      <c r="N9460" s="188">
        <v>1</v>
      </c>
      <c r="O9460" s="188">
        <v>0</v>
      </c>
      <c r="P9460" s="188">
        <v>1</v>
      </c>
      <c r="Q9460" s="188">
        <v>1</v>
      </c>
      <c r="R9460" s="188">
        <v>7</v>
      </c>
      <c r="S9460" s="188">
        <v>0</v>
      </c>
      <c r="T9460" s="188">
        <v>0</v>
      </c>
      <c r="U9460" s="188">
        <v>2</v>
      </c>
      <c r="V9460" s="188">
        <v>2</v>
      </c>
      <c r="W9460" s="188">
        <v>12</v>
      </c>
      <c r="X9460" s="237" t="str">
        <f t="shared" si="1797"/>
        <v>Jarrett Jack</v>
      </c>
      <c r="Y9460" s="237" t="str">
        <f t="shared" si="1798"/>
        <v>NYK</v>
      </c>
      <c r="Z9460" s="237" t="str">
        <f t="shared" si="1796"/>
        <v>PG</v>
      </c>
      <c r="AA9460" s="237">
        <f t="shared" si="1799"/>
        <v>21.7</v>
      </c>
      <c r="AB9460" s="237" t="str">
        <f t="shared" si="1800"/>
        <v>CHA</v>
      </c>
      <c r="AC9460" s="244">
        <v>43087</v>
      </c>
      <c r="AD9460" s="237" t="str">
        <f t="shared" si="1801"/>
        <v>A</v>
      </c>
      <c r="AE9460" s="245">
        <f t="shared" si="1802"/>
        <v>24.65</v>
      </c>
      <c r="AF9460" s="269">
        <f t="shared" si="1791"/>
        <v>0.11133914828116982</v>
      </c>
      <c r="AG9460" s="237" t="str">
        <f t="shared" si="1792"/>
        <v>Jarrett Jack</v>
      </c>
      <c r="AH9460" s="269">
        <f t="shared" si="1793"/>
        <v>0.22433569072561474</v>
      </c>
      <c r="AI9460" s="188" t="b">
        <f t="shared" si="1794"/>
        <v>0</v>
      </c>
      <c r="AJ9460" s="188">
        <f t="shared" si="1795"/>
        <v>26.25</v>
      </c>
    </row>
    <row r="9461" spans="1:36" x14ac:dyDescent="0.2">
      <c r="A9461" s="188" t="s">
        <v>216</v>
      </c>
      <c r="B9461" s="188" t="s">
        <v>54</v>
      </c>
      <c r="C9461" s="188" t="s">
        <v>373</v>
      </c>
      <c r="D9461" s="188" t="s">
        <v>548</v>
      </c>
      <c r="E9461" s="247">
        <v>0.95486111111111116</v>
      </c>
      <c r="F9461" s="188">
        <v>5</v>
      </c>
      <c r="G9461" s="188">
        <v>8</v>
      </c>
      <c r="H9461" s="188">
        <v>0.625</v>
      </c>
      <c r="I9461" s="258">
        <v>0</v>
      </c>
      <c r="J9461" s="188">
        <v>0</v>
      </c>
      <c r="K9461" s="261"/>
      <c r="L9461" s="188">
        <v>1</v>
      </c>
      <c r="M9461" s="188">
        <v>2</v>
      </c>
      <c r="N9461" s="188">
        <v>0.5</v>
      </c>
      <c r="O9461" s="188">
        <v>1</v>
      </c>
      <c r="P9461" s="188">
        <v>2</v>
      </c>
      <c r="Q9461" s="188">
        <v>3</v>
      </c>
      <c r="R9461" s="188">
        <v>0</v>
      </c>
      <c r="S9461" s="188">
        <v>3</v>
      </c>
      <c r="T9461" s="188">
        <v>0</v>
      </c>
      <c r="U9461" s="188">
        <v>0</v>
      </c>
      <c r="V9461" s="188">
        <v>2</v>
      </c>
      <c r="W9461" s="188">
        <v>11</v>
      </c>
      <c r="X9461" s="237" t="str">
        <f t="shared" si="1797"/>
        <v>Enes Kanter</v>
      </c>
      <c r="Y9461" s="237" t="str">
        <f t="shared" si="1798"/>
        <v>NYK</v>
      </c>
      <c r="Z9461" s="237" t="str">
        <f t="shared" si="1796"/>
        <v>C</v>
      </c>
      <c r="AA9461" s="237">
        <f t="shared" si="1799"/>
        <v>23.6</v>
      </c>
      <c r="AB9461" s="237" t="str">
        <f t="shared" si="1800"/>
        <v>CHA</v>
      </c>
      <c r="AC9461" s="244">
        <v>43087</v>
      </c>
      <c r="AD9461" s="237" t="str">
        <f t="shared" si="1801"/>
        <v>A</v>
      </c>
      <c r="AE9461" s="245">
        <f t="shared" si="1802"/>
        <v>22.916666666666668</v>
      </c>
      <c r="AF9461" s="269">
        <f t="shared" si="1791"/>
        <v>0.1210877373011801</v>
      </c>
      <c r="AG9461" s="237" t="str">
        <f t="shared" si="1792"/>
        <v>Enes Kanter</v>
      </c>
      <c r="AH9461" s="269">
        <f t="shared" si="1793"/>
        <v>0.16636461213205397</v>
      </c>
      <c r="AI9461" s="188" t="b">
        <f t="shared" si="1794"/>
        <v>0</v>
      </c>
      <c r="AJ9461" s="188">
        <f t="shared" si="1795"/>
        <v>24.25</v>
      </c>
    </row>
    <row r="9462" spans="1:36" x14ac:dyDescent="0.2">
      <c r="A9462" s="188" t="s">
        <v>581</v>
      </c>
      <c r="B9462" s="188" t="s">
        <v>54</v>
      </c>
      <c r="C9462" s="188" t="s">
        <v>373</v>
      </c>
      <c r="D9462" s="188" t="s">
        <v>548</v>
      </c>
      <c r="E9462" s="247">
        <v>0.97291666666666676</v>
      </c>
      <c r="F9462" s="188">
        <v>4</v>
      </c>
      <c r="G9462" s="188">
        <v>7</v>
      </c>
      <c r="H9462" s="188">
        <v>0.57099999999999995</v>
      </c>
      <c r="I9462" s="258">
        <v>0</v>
      </c>
      <c r="J9462" s="188">
        <v>0</v>
      </c>
      <c r="K9462" s="261"/>
      <c r="L9462" s="188">
        <v>2</v>
      </c>
      <c r="M9462" s="188">
        <v>2</v>
      </c>
      <c r="N9462" s="188">
        <v>1</v>
      </c>
      <c r="O9462" s="188">
        <v>0</v>
      </c>
      <c r="P9462" s="188">
        <v>2</v>
      </c>
      <c r="Q9462" s="188">
        <v>2</v>
      </c>
      <c r="R9462" s="188">
        <v>3</v>
      </c>
      <c r="S9462" s="188">
        <v>1</v>
      </c>
      <c r="T9462" s="188">
        <v>0</v>
      </c>
      <c r="U9462" s="188">
        <v>2</v>
      </c>
      <c r="V9462" s="188">
        <v>1</v>
      </c>
      <c r="W9462" s="188">
        <v>10</v>
      </c>
      <c r="X9462" s="237" t="str">
        <f t="shared" si="1797"/>
        <v>Frank Ntilikina</v>
      </c>
      <c r="Y9462" s="237" t="str">
        <f t="shared" si="1798"/>
        <v>NYK</v>
      </c>
      <c r="Z9462" s="237" t="str">
        <f t="shared" si="1796"/>
        <v>PG</v>
      </c>
      <c r="AA9462" s="237">
        <f t="shared" si="1799"/>
        <v>17.899999999999999</v>
      </c>
      <c r="AB9462" s="237" t="str">
        <f t="shared" si="1800"/>
        <v>CHA</v>
      </c>
      <c r="AC9462" s="244">
        <v>43087</v>
      </c>
      <c r="AD9462" s="237" t="str">
        <f t="shared" si="1801"/>
        <v>A</v>
      </c>
      <c r="AE9462" s="245">
        <f t="shared" si="1802"/>
        <v>23.35</v>
      </c>
      <c r="AF9462" s="269">
        <f t="shared" si="1791"/>
        <v>9.1841970241149304E-2</v>
      </c>
      <c r="AG9462" s="237" t="str">
        <f t="shared" si="1792"/>
        <v>Frank Ntilikina</v>
      </c>
      <c r="AH9462" s="269">
        <f t="shared" si="1793"/>
        <v>0.18166425974802047</v>
      </c>
      <c r="AI9462" s="188" t="b">
        <f t="shared" si="1794"/>
        <v>0</v>
      </c>
      <c r="AJ9462" s="188">
        <f t="shared" si="1795"/>
        <v>20.5</v>
      </c>
    </row>
    <row r="9463" spans="1:36" x14ac:dyDescent="0.2">
      <c r="A9463" s="188" t="s">
        <v>276</v>
      </c>
      <c r="B9463" s="188" t="s">
        <v>54</v>
      </c>
      <c r="C9463" s="188" t="s">
        <v>373</v>
      </c>
      <c r="D9463" s="188" t="s">
        <v>548</v>
      </c>
      <c r="E9463" s="247">
        <v>0.65347222222222223</v>
      </c>
      <c r="F9463" s="188">
        <v>5</v>
      </c>
      <c r="G9463" s="188">
        <v>6</v>
      </c>
      <c r="H9463" s="188">
        <v>0.83299999999999996</v>
      </c>
      <c r="I9463" s="258">
        <v>0</v>
      </c>
      <c r="J9463" s="188">
        <v>0</v>
      </c>
      <c r="K9463" s="261"/>
      <c r="L9463" s="188">
        <v>0</v>
      </c>
      <c r="M9463" s="188">
        <v>0</v>
      </c>
      <c r="O9463" s="188">
        <v>0</v>
      </c>
      <c r="P9463" s="188">
        <v>3</v>
      </c>
      <c r="Q9463" s="188">
        <v>3</v>
      </c>
      <c r="R9463" s="188">
        <v>2</v>
      </c>
      <c r="S9463" s="188">
        <v>1</v>
      </c>
      <c r="T9463" s="188">
        <v>1</v>
      </c>
      <c r="U9463" s="188">
        <v>2</v>
      </c>
      <c r="V9463" s="188">
        <v>4</v>
      </c>
      <c r="W9463" s="188">
        <v>10</v>
      </c>
      <c r="X9463" s="237" t="str">
        <f t="shared" si="1797"/>
        <v>Kyle O'Quinn</v>
      </c>
      <c r="Y9463" s="237" t="str">
        <f t="shared" si="1798"/>
        <v>NYK</v>
      </c>
      <c r="Z9463" s="237" t="str">
        <f t="shared" si="1796"/>
        <v>C</v>
      </c>
      <c r="AA9463" s="237">
        <f t="shared" si="1799"/>
        <v>20.6</v>
      </c>
      <c r="AB9463" s="237" t="str">
        <f t="shared" si="1800"/>
        <v>CHA</v>
      </c>
      <c r="AC9463" s="244">
        <v>43087</v>
      </c>
      <c r="AD9463" s="237" t="str">
        <f t="shared" si="1801"/>
        <v>A</v>
      </c>
      <c r="AE9463" s="245">
        <f t="shared" si="1802"/>
        <v>15.683333333333334</v>
      </c>
      <c r="AF9463" s="269">
        <f t="shared" si="1791"/>
        <v>0.10569522832221652</v>
      </c>
      <c r="AG9463" s="237" t="str">
        <f t="shared" si="1792"/>
        <v>Kyle O'Quinn</v>
      </c>
      <c r="AH9463" s="269">
        <f t="shared" si="1793"/>
        <v>0.21900349607143463</v>
      </c>
      <c r="AI9463" s="188" t="b">
        <f t="shared" si="1794"/>
        <v>0</v>
      </c>
      <c r="AJ9463" s="188">
        <f t="shared" si="1795"/>
        <v>22.25</v>
      </c>
    </row>
    <row r="9464" spans="1:36" x14ac:dyDescent="0.2">
      <c r="A9464" s="188" t="s">
        <v>328</v>
      </c>
      <c r="B9464" s="188" t="s">
        <v>54</v>
      </c>
      <c r="C9464" s="188" t="s">
        <v>373</v>
      </c>
      <c r="D9464" s="188" t="s">
        <v>548</v>
      </c>
      <c r="E9464" s="246">
        <v>1.0020833333333334</v>
      </c>
      <c r="F9464" s="188">
        <v>2</v>
      </c>
      <c r="G9464" s="188">
        <v>9</v>
      </c>
      <c r="H9464" s="188">
        <v>0.222</v>
      </c>
      <c r="I9464" s="258">
        <v>0</v>
      </c>
      <c r="J9464" s="188">
        <v>3</v>
      </c>
      <c r="K9464" s="261">
        <v>0</v>
      </c>
      <c r="L9464" s="188">
        <v>1</v>
      </c>
      <c r="M9464" s="188">
        <v>1</v>
      </c>
      <c r="N9464" s="188">
        <v>1</v>
      </c>
      <c r="O9464" s="188">
        <v>4</v>
      </c>
      <c r="P9464" s="188">
        <v>2</v>
      </c>
      <c r="Q9464" s="188">
        <v>6</v>
      </c>
      <c r="R9464" s="188">
        <v>0</v>
      </c>
      <c r="S9464" s="188">
        <v>1</v>
      </c>
      <c r="T9464" s="188">
        <v>0</v>
      </c>
      <c r="U9464" s="188">
        <v>0</v>
      </c>
      <c r="V9464" s="188">
        <v>1</v>
      </c>
      <c r="W9464" s="188">
        <v>5</v>
      </c>
      <c r="X9464" s="237" t="str">
        <f t="shared" si="1797"/>
        <v>Lance Thomas</v>
      </c>
      <c r="Y9464" s="237" t="str">
        <f t="shared" si="1798"/>
        <v>NYK</v>
      </c>
      <c r="Z9464" s="237" t="str">
        <f t="shared" si="1796"/>
        <v>SF</v>
      </c>
      <c r="AA9464" s="237">
        <f t="shared" si="1799"/>
        <v>15.2</v>
      </c>
      <c r="AB9464" s="237" t="str">
        <f t="shared" si="1800"/>
        <v>CHA</v>
      </c>
      <c r="AC9464" s="244">
        <v>43087</v>
      </c>
      <c r="AD9464" s="237" t="str">
        <f t="shared" si="1801"/>
        <v>A</v>
      </c>
      <c r="AE9464" s="245">
        <f t="shared" si="1802"/>
        <v>24.050000000000004</v>
      </c>
      <c r="AF9464" s="269">
        <f t="shared" si="1791"/>
        <v>7.7988712160082088E-2</v>
      </c>
      <c r="AG9464" s="237" t="str">
        <f t="shared" si="1792"/>
        <v>Lance Thomas</v>
      </c>
      <c r="AH9464" s="269">
        <f t="shared" si="1793"/>
        <v>0.16852190018558527</v>
      </c>
      <c r="AI9464" s="188" t="b">
        <f t="shared" si="1794"/>
        <v>0</v>
      </c>
      <c r="AJ9464" s="188">
        <f t="shared" si="1795"/>
        <v>17.5</v>
      </c>
    </row>
    <row r="9465" spans="1:36" x14ac:dyDescent="0.2">
      <c r="A9465" s="188" t="s">
        <v>482</v>
      </c>
      <c r="B9465" s="188" t="s">
        <v>54</v>
      </c>
      <c r="C9465" s="188" t="s">
        <v>373</v>
      </c>
      <c r="D9465" s="188" t="s">
        <v>548</v>
      </c>
      <c r="E9465" s="247">
        <v>0.22500000000000001</v>
      </c>
      <c r="F9465" s="188">
        <v>2</v>
      </c>
      <c r="G9465" s="188">
        <v>3</v>
      </c>
      <c r="H9465" s="188">
        <v>0.66700000000000004</v>
      </c>
      <c r="I9465" s="258">
        <v>0</v>
      </c>
      <c r="J9465" s="188">
        <v>0</v>
      </c>
      <c r="K9465" s="261"/>
      <c r="L9465" s="188">
        <v>1</v>
      </c>
      <c r="M9465" s="188">
        <v>1</v>
      </c>
      <c r="N9465" s="188">
        <v>1</v>
      </c>
      <c r="O9465" s="188">
        <v>0</v>
      </c>
      <c r="P9465" s="188">
        <v>0</v>
      </c>
      <c r="Q9465" s="188">
        <v>0</v>
      </c>
      <c r="R9465" s="188">
        <v>0</v>
      </c>
      <c r="S9465" s="188">
        <v>0</v>
      </c>
      <c r="T9465" s="188">
        <v>0</v>
      </c>
      <c r="U9465" s="188">
        <v>1</v>
      </c>
      <c r="V9465" s="188">
        <v>0</v>
      </c>
      <c r="W9465" s="188">
        <v>5</v>
      </c>
      <c r="X9465" s="237" t="str">
        <f t="shared" si="1797"/>
        <v>Willy Hernangomez</v>
      </c>
      <c r="Y9465" s="237" t="str">
        <f t="shared" si="1798"/>
        <v>NYK</v>
      </c>
      <c r="Z9465" s="237" t="str">
        <f t="shared" si="1796"/>
        <v>C</v>
      </c>
      <c r="AA9465" s="237">
        <f t="shared" si="1799"/>
        <v>4</v>
      </c>
      <c r="AB9465" s="237" t="str">
        <f t="shared" si="1800"/>
        <v>CHA</v>
      </c>
      <c r="AC9465" s="244">
        <v>43087</v>
      </c>
      <c r="AD9465" s="237" t="str">
        <f t="shared" si="1801"/>
        <v>A</v>
      </c>
      <c r="AE9465" s="245">
        <f t="shared" si="1802"/>
        <v>5.4</v>
      </c>
      <c r="AF9465" s="269">
        <f t="shared" si="1791"/>
        <v>2.0523345305284761E-2</v>
      </c>
      <c r="AG9465" s="237" t="str">
        <f t="shared" si="1792"/>
        <v>Willy Hernangomez</v>
      </c>
      <c r="AH9465" s="269">
        <f t="shared" si="1793"/>
        <v>0.35301132975551569</v>
      </c>
      <c r="AI9465" s="188" t="b">
        <f t="shared" si="1794"/>
        <v>0</v>
      </c>
      <c r="AJ9465" s="188">
        <f t="shared" si="1795"/>
        <v>4.5</v>
      </c>
    </row>
    <row r="9466" spans="1:36" x14ac:dyDescent="0.2">
      <c r="A9466" s="188" t="s">
        <v>252</v>
      </c>
      <c r="B9466" s="188" t="s">
        <v>54</v>
      </c>
      <c r="C9466" s="188" t="s">
        <v>373</v>
      </c>
      <c r="D9466" s="188" t="s">
        <v>548</v>
      </c>
      <c r="E9466" s="247">
        <v>0.99513888888888891</v>
      </c>
      <c r="F9466" s="188">
        <v>1</v>
      </c>
      <c r="G9466" s="188">
        <v>7</v>
      </c>
      <c r="H9466" s="188">
        <v>0.14299999999999999</v>
      </c>
      <c r="I9466" s="258">
        <v>1</v>
      </c>
      <c r="J9466" s="188">
        <v>3</v>
      </c>
      <c r="K9466" s="261">
        <v>0.33300000000000002</v>
      </c>
      <c r="L9466" s="188">
        <v>1</v>
      </c>
      <c r="M9466" s="188">
        <v>2</v>
      </c>
      <c r="N9466" s="188">
        <v>0.5</v>
      </c>
      <c r="O9466" s="188">
        <v>0</v>
      </c>
      <c r="P9466" s="188">
        <v>3</v>
      </c>
      <c r="Q9466" s="188">
        <v>3</v>
      </c>
      <c r="R9466" s="188">
        <v>1</v>
      </c>
      <c r="S9466" s="188">
        <v>1</v>
      </c>
      <c r="T9466" s="188">
        <v>0</v>
      </c>
      <c r="U9466" s="188">
        <v>0</v>
      </c>
      <c r="V9466" s="188">
        <v>2</v>
      </c>
      <c r="W9466" s="188">
        <v>4</v>
      </c>
      <c r="X9466" s="237" t="str">
        <f t="shared" si="1797"/>
        <v>Doug McDermott</v>
      </c>
      <c r="Y9466" s="237" t="str">
        <f t="shared" si="1798"/>
        <v>NYK</v>
      </c>
      <c r="Z9466" s="237" t="str">
        <f t="shared" si="1796"/>
        <v>SF</v>
      </c>
      <c r="AA9466" s="237">
        <f t="shared" si="1799"/>
        <v>12.1</v>
      </c>
      <c r="AB9466" s="237" t="str">
        <f t="shared" si="1800"/>
        <v>CHA</v>
      </c>
      <c r="AC9466" s="244">
        <v>43087</v>
      </c>
      <c r="AD9466" s="237" t="str">
        <f t="shared" si="1801"/>
        <v>A</v>
      </c>
      <c r="AE9466" s="245">
        <f t="shared" si="1802"/>
        <v>23.883333333333333</v>
      </c>
      <c r="AF9466" s="269">
        <f t="shared" si="1791"/>
        <v>6.2083119548486401E-2</v>
      </c>
      <c r="AG9466" s="237" t="str">
        <f t="shared" si="1792"/>
        <v>Doug McDermott</v>
      </c>
      <c r="AH9466" s="269">
        <f t="shared" si="1793"/>
        <v>0.14165460952977788</v>
      </c>
      <c r="AI9466" s="188" t="b">
        <f t="shared" si="1794"/>
        <v>0</v>
      </c>
      <c r="AJ9466" s="188">
        <f t="shared" si="1795"/>
        <v>12.75</v>
      </c>
    </row>
    <row r="9467" spans="1:36" x14ac:dyDescent="0.2">
      <c r="A9467" s="188" t="s">
        <v>62</v>
      </c>
      <c r="B9467" s="188" t="s">
        <v>54</v>
      </c>
      <c r="C9467" s="188" t="s">
        <v>373</v>
      </c>
      <c r="D9467" s="188" t="s">
        <v>548</v>
      </c>
      <c r="E9467" s="247">
        <v>0.80486111111111114</v>
      </c>
      <c r="F9467" s="188">
        <v>0</v>
      </c>
      <c r="G9467" s="188">
        <v>4</v>
      </c>
      <c r="H9467" s="188">
        <v>0</v>
      </c>
      <c r="I9467" s="258">
        <v>0</v>
      </c>
      <c r="J9467" s="188">
        <v>2</v>
      </c>
      <c r="K9467" s="261">
        <v>0</v>
      </c>
      <c r="L9467" s="188">
        <v>4</v>
      </c>
      <c r="M9467" s="188">
        <v>4</v>
      </c>
      <c r="N9467" s="188">
        <v>1</v>
      </c>
      <c r="O9467" s="188">
        <v>0</v>
      </c>
      <c r="P9467" s="188">
        <v>2</v>
      </c>
      <c r="Q9467" s="188">
        <v>2</v>
      </c>
      <c r="R9467" s="188">
        <v>3</v>
      </c>
      <c r="S9467" s="188">
        <v>1</v>
      </c>
      <c r="T9467" s="188">
        <v>1</v>
      </c>
      <c r="U9467" s="188">
        <v>1</v>
      </c>
      <c r="V9467" s="188">
        <v>0</v>
      </c>
      <c r="W9467" s="188">
        <v>4</v>
      </c>
      <c r="X9467" s="237" t="str">
        <f t="shared" si="1797"/>
        <v>Ron Baker</v>
      </c>
      <c r="Y9467" s="237" t="str">
        <f t="shared" si="1798"/>
        <v>NYK</v>
      </c>
      <c r="Z9467" s="237" t="str">
        <f t="shared" si="1796"/>
        <v>SG</v>
      </c>
      <c r="AA9467" s="237">
        <f t="shared" si="1799"/>
        <v>15.899999999999999</v>
      </c>
      <c r="AB9467" s="237" t="str">
        <f t="shared" si="1800"/>
        <v>CHA</v>
      </c>
      <c r="AC9467" s="244">
        <v>43087</v>
      </c>
      <c r="AD9467" s="237" t="str">
        <f t="shared" si="1801"/>
        <v>A</v>
      </c>
      <c r="AE9467" s="245">
        <f t="shared" si="1802"/>
        <v>19.316666666666666</v>
      </c>
      <c r="AF9467" s="269">
        <f t="shared" si="1791"/>
        <v>8.158029758850692E-2</v>
      </c>
      <c r="AG9467" s="237" t="str">
        <f t="shared" si="1792"/>
        <v>Ron Baker</v>
      </c>
      <c r="AH9467" s="269">
        <f t="shared" si="1793"/>
        <v>0.15024981439492743</v>
      </c>
      <c r="AI9467" s="188" t="b">
        <f t="shared" si="1794"/>
        <v>0</v>
      </c>
      <c r="AJ9467" s="188">
        <f t="shared" si="1795"/>
        <v>17.5</v>
      </c>
    </row>
    <row r="9468" spans="1:36" x14ac:dyDescent="0.2">
      <c r="A9468" s="188" t="s">
        <v>583</v>
      </c>
      <c r="B9468" s="188" t="s">
        <v>54</v>
      </c>
      <c r="C9468" s="188" t="s">
        <v>373</v>
      </c>
      <c r="D9468" s="188" t="s">
        <v>548</v>
      </c>
      <c r="E9468" s="247">
        <v>0.48888888888888887</v>
      </c>
      <c r="F9468" s="188">
        <v>2</v>
      </c>
      <c r="G9468" s="188">
        <v>3</v>
      </c>
      <c r="H9468" s="188">
        <v>0.66700000000000004</v>
      </c>
      <c r="I9468" s="258">
        <v>0</v>
      </c>
      <c r="J9468" s="188">
        <v>0</v>
      </c>
      <c r="K9468" s="261"/>
      <c r="L9468" s="188">
        <v>0</v>
      </c>
      <c r="M9468" s="188">
        <v>0</v>
      </c>
      <c r="O9468" s="188">
        <v>1</v>
      </c>
      <c r="P9468" s="188">
        <v>1</v>
      </c>
      <c r="Q9468" s="188">
        <v>2</v>
      </c>
      <c r="R9468" s="188">
        <v>2</v>
      </c>
      <c r="S9468" s="188">
        <v>1</v>
      </c>
      <c r="T9468" s="188">
        <v>0</v>
      </c>
      <c r="U9468" s="188">
        <v>1</v>
      </c>
      <c r="V9468" s="188">
        <v>1</v>
      </c>
      <c r="W9468" s="188">
        <v>4</v>
      </c>
      <c r="X9468" s="237" t="str">
        <f t="shared" si="1797"/>
        <v>Damyean Dotson</v>
      </c>
      <c r="Y9468" s="237" t="str">
        <f t="shared" si="1798"/>
        <v>NYK</v>
      </c>
      <c r="Z9468" s="237" t="str">
        <f t="shared" si="1796"/>
        <v>SG</v>
      </c>
      <c r="AA9468" s="237">
        <f t="shared" si="1799"/>
        <v>11.4</v>
      </c>
      <c r="AB9468" s="237" t="str">
        <f t="shared" si="1800"/>
        <v>CHA</v>
      </c>
      <c r="AC9468" s="244">
        <v>43087</v>
      </c>
      <c r="AD9468" s="237" t="str">
        <f t="shared" si="1801"/>
        <v>A</v>
      </c>
      <c r="AE9468" s="245">
        <f t="shared" si="1802"/>
        <v>11.733333333333333</v>
      </c>
      <c r="AF9468" s="269">
        <f t="shared" si="1791"/>
        <v>5.849153412006157E-2</v>
      </c>
      <c r="AG9468" s="237" t="str">
        <f t="shared" si="1792"/>
        <v>Damyean Dotson</v>
      </c>
      <c r="AH9468" s="269">
        <f t="shared" si="1793"/>
        <v>0.14636526264433239</v>
      </c>
      <c r="AI9468" s="188" t="b">
        <f t="shared" si="1794"/>
        <v>0</v>
      </c>
      <c r="AJ9468" s="188">
        <f t="shared" si="1795"/>
        <v>13.5</v>
      </c>
    </row>
    <row r="9469" spans="1:36" x14ac:dyDescent="0.2">
      <c r="A9469" s="188" t="s">
        <v>226</v>
      </c>
      <c r="B9469" s="188" t="s">
        <v>54</v>
      </c>
      <c r="C9469" s="188" t="s">
        <v>373</v>
      </c>
      <c r="D9469" s="188" t="s">
        <v>548</v>
      </c>
      <c r="E9469" s="246">
        <v>1.0090277777777776</v>
      </c>
      <c r="F9469" s="188">
        <v>1</v>
      </c>
      <c r="G9469" s="188">
        <v>8</v>
      </c>
      <c r="H9469" s="188">
        <v>0.125</v>
      </c>
      <c r="I9469" s="258">
        <v>0</v>
      </c>
      <c r="J9469" s="188">
        <v>4</v>
      </c>
      <c r="K9469" s="261">
        <v>0</v>
      </c>
      <c r="L9469" s="188">
        <v>0</v>
      </c>
      <c r="M9469" s="188">
        <v>0</v>
      </c>
      <c r="O9469" s="188">
        <v>0</v>
      </c>
      <c r="P9469" s="188">
        <v>2</v>
      </c>
      <c r="Q9469" s="188">
        <v>2</v>
      </c>
      <c r="R9469" s="188">
        <v>2</v>
      </c>
      <c r="S9469" s="188">
        <v>0</v>
      </c>
      <c r="T9469" s="188">
        <v>0</v>
      </c>
      <c r="U9469" s="188">
        <v>3</v>
      </c>
      <c r="V9469" s="188">
        <v>0</v>
      </c>
      <c r="W9469" s="188">
        <v>2</v>
      </c>
      <c r="X9469" s="237" t="str">
        <f t="shared" si="1797"/>
        <v>Courtney Lee</v>
      </c>
      <c r="Y9469" s="237" t="str">
        <f t="shared" si="1798"/>
        <v>NYK</v>
      </c>
      <c r="Z9469" s="237" t="str">
        <f t="shared" si="1796"/>
        <v>SG</v>
      </c>
      <c r="AA9469" s="237">
        <f t="shared" si="1799"/>
        <v>4.4000000000000004</v>
      </c>
      <c r="AB9469" s="237" t="str">
        <f t="shared" si="1800"/>
        <v>CHA</v>
      </c>
      <c r="AC9469" s="244">
        <v>43087</v>
      </c>
      <c r="AD9469" s="237" t="str">
        <f t="shared" si="1801"/>
        <v>A</v>
      </c>
      <c r="AE9469" s="245">
        <f t="shared" si="1802"/>
        <v>24.216666666666661</v>
      </c>
      <c r="AF9469" s="269">
        <f t="shared" si="1791"/>
        <v>2.2575679835813239E-2</v>
      </c>
      <c r="AG9469" s="237" t="str">
        <f t="shared" si="1792"/>
        <v>Courtney Lee</v>
      </c>
      <c r="AH9469" s="269">
        <f t="shared" si="1793"/>
        <v>0.19501937266306094</v>
      </c>
      <c r="AI9469" s="188" t="b">
        <f t="shared" si="1794"/>
        <v>0</v>
      </c>
      <c r="AJ9469" s="188">
        <f t="shared" si="1795"/>
        <v>7</v>
      </c>
    </row>
    <row r="9470" spans="1:36" x14ac:dyDescent="0.2">
      <c r="A9470" s="188" t="s">
        <v>273</v>
      </c>
      <c r="B9470" s="188" t="s">
        <v>54</v>
      </c>
      <c r="C9470" s="188" t="s">
        <v>373</v>
      </c>
      <c r="D9470" s="188" t="s">
        <v>548</v>
      </c>
      <c r="E9470" s="247">
        <v>0.28055555555555556</v>
      </c>
      <c r="F9470" s="188">
        <v>0</v>
      </c>
      <c r="G9470" s="188">
        <v>0</v>
      </c>
      <c r="H9470" s="188"/>
      <c r="I9470" s="258">
        <v>0</v>
      </c>
      <c r="J9470" s="188">
        <v>0</v>
      </c>
      <c r="K9470" s="261"/>
      <c r="L9470" s="188">
        <v>1</v>
      </c>
      <c r="M9470" s="188">
        <v>2</v>
      </c>
      <c r="N9470" s="188">
        <v>0.5</v>
      </c>
      <c r="O9470" s="188">
        <v>1</v>
      </c>
      <c r="P9470" s="188">
        <v>1</v>
      </c>
      <c r="Q9470" s="188">
        <v>2</v>
      </c>
      <c r="R9470" s="188">
        <v>0</v>
      </c>
      <c r="S9470" s="188">
        <v>1</v>
      </c>
      <c r="T9470" s="188">
        <v>1</v>
      </c>
      <c r="U9470" s="188">
        <v>0</v>
      </c>
      <c r="V9470" s="188">
        <v>0</v>
      </c>
      <c r="W9470" s="188">
        <v>1</v>
      </c>
      <c r="X9470" s="237" t="str">
        <f t="shared" si="1797"/>
        <v>Joakim Noah</v>
      </c>
      <c r="Y9470" s="237" t="str">
        <f t="shared" si="1798"/>
        <v>NYK</v>
      </c>
      <c r="Z9470" s="237" t="str">
        <f t="shared" si="1796"/>
        <v>C</v>
      </c>
      <c r="AA9470" s="237">
        <f t="shared" si="1799"/>
        <v>9.4</v>
      </c>
      <c r="AB9470" s="237" t="str">
        <f t="shared" si="1800"/>
        <v>CHA</v>
      </c>
      <c r="AC9470" s="244">
        <v>43087</v>
      </c>
      <c r="AD9470" s="237" t="str">
        <f t="shared" si="1801"/>
        <v>A</v>
      </c>
      <c r="AE9470" s="245">
        <f t="shared" si="1802"/>
        <v>6.7333333333333334</v>
      </c>
      <c r="AF9470" s="269">
        <f t="shared" si="1791"/>
        <v>4.8229861467419193E-2</v>
      </c>
      <c r="AG9470" s="237" t="str">
        <f t="shared" si="1792"/>
        <v>Joakim Noah</v>
      </c>
      <c r="AH9470" s="269">
        <f t="shared" si="1793"/>
        <v>5.6111514550381686E-2</v>
      </c>
      <c r="AI9470" s="188" t="b">
        <f t="shared" si="1794"/>
        <v>0</v>
      </c>
      <c r="AJ9470" s="188">
        <f t="shared" si="1795"/>
        <v>9.5</v>
      </c>
    </row>
    <row r="9471" spans="1:36" x14ac:dyDescent="0.2">
      <c r="A9471" s="188" t="s">
        <v>311</v>
      </c>
      <c r="B9471" s="188" t="s">
        <v>54</v>
      </c>
      <c r="C9471" s="188" t="s">
        <v>373</v>
      </c>
      <c r="D9471" s="188" t="s">
        <v>548</v>
      </c>
      <c r="E9471" s="247">
        <v>0.28055555555555556</v>
      </c>
      <c r="F9471" s="188">
        <v>0</v>
      </c>
      <c r="G9471" s="188">
        <v>1</v>
      </c>
      <c r="H9471" s="188">
        <v>0</v>
      </c>
      <c r="I9471" s="258">
        <v>0</v>
      </c>
      <c r="J9471" s="188">
        <v>0</v>
      </c>
      <c r="K9471" s="261"/>
      <c r="L9471" s="188">
        <v>0</v>
      </c>
      <c r="M9471" s="188">
        <v>0</v>
      </c>
      <c r="O9471" s="188">
        <v>0</v>
      </c>
      <c r="P9471" s="188">
        <v>2</v>
      </c>
      <c r="Q9471" s="188">
        <v>2</v>
      </c>
      <c r="R9471" s="188">
        <v>0</v>
      </c>
      <c r="S9471" s="188">
        <v>0</v>
      </c>
      <c r="T9471" s="188">
        <v>0</v>
      </c>
      <c r="U9471" s="188">
        <v>1</v>
      </c>
      <c r="V9471" s="188">
        <v>0</v>
      </c>
      <c r="W9471" s="188">
        <v>0</v>
      </c>
      <c r="X9471" s="237" t="str">
        <f t="shared" si="1797"/>
        <v>Ramon Sessions</v>
      </c>
      <c r="Y9471" s="237" t="str">
        <f t="shared" si="1798"/>
        <v>NYK</v>
      </c>
      <c r="Z9471" s="237" t="str">
        <f t="shared" si="1796"/>
        <v>PG</v>
      </c>
      <c r="AA9471" s="237">
        <f t="shared" si="1799"/>
        <v>1.4</v>
      </c>
      <c r="AB9471" s="237" t="str">
        <f t="shared" si="1800"/>
        <v>CHA</v>
      </c>
      <c r="AC9471" s="244">
        <v>43087</v>
      </c>
      <c r="AD9471" s="237" t="str">
        <f t="shared" si="1801"/>
        <v>A</v>
      </c>
      <c r="AE9471" s="245">
        <f t="shared" si="1802"/>
        <v>6.7333333333333334</v>
      </c>
      <c r="AF9471" s="269">
        <f t="shared" si="1791"/>
        <v>7.1831708568496659E-3</v>
      </c>
      <c r="AG9471" s="237" t="str">
        <f t="shared" si="1792"/>
        <v>Ramon Sessions</v>
      </c>
      <c r="AH9471" s="269">
        <f t="shared" si="1793"/>
        <v>0.12752616943268566</v>
      </c>
      <c r="AI9471" s="188" t="b">
        <f t="shared" si="1794"/>
        <v>0</v>
      </c>
      <c r="AJ9471" s="188">
        <f t="shared" si="1795"/>
        <v>2</v>
      </c>
    </row>
    <row r="9472" spans="1:36" x14ac:dyDescent="0.2">
      <c r="A9472" s="188" t="s">
        <v>215</v>
      </c>
      <c r="B9472" s="188" t="s">
        <v>548</v>
      </c>
      <c r="D9472" s="188" t="s">
        <v>54</v>
      </c>
      <c r="E9472" s="246">
        <v>1.125</v>
      </c>
      <c r="F9472" s="188">
        <v>10</v>
      </c>
      <c r="G9472" s="188">
        <v>13</v>
      </c>
      <c r="H9472" s="188">
        <v>0.76900000000000002</v>
      </c>
      <c r="I9472" s="258">
        <v>4</v>
      </c>
      <c r="J9472" s="188">
        <v>6</v>
      </c>
      <c r="K9472" s="261">
        <v>0.66700000000000004</v>
      </c>
      <c r="L9472" s="188">
        <v>0</v>
      </c>
      <c r="M9472" s="188">
        <v>0</v>
      </c>
      <c r="O9472" s="188">
        <v>0</v>
      </c>
      <c r="P9472" s="188">
        <v>5</v>
      </c>
      <c r="Q9472" s="188">
        <v>5</v>
      </c>
      <c r="R9472" s="188">
        <v>2</v>
      </c>
      <c r="S9472" s="188">
        <v>0</v>
      </c>
      <c r="T9472" s="188">
        <v>2</v>
      </c>
      <c r="U9472" s="188">
        <v>1</v>
      </c>
      <c r="V9472" s="188">
        <v>3</v>
      </c>
      <c r="W9472" s="188">
        <v>24</v>
      </c>
      <c r="X9472" s="237" t="str">
        <f t="shared" si="1797"/>
        <v>Frank Kaminsky</v>
      </c>
      <c r="Y9472" s="237" t="str">
        <f t="shared" si="1798"/>
        <v>CHA</v>
      </c>
      <c r="Z9472" s="237" t="str">
        <f t="shared" si="1796"/>
        <v>PF</v>
      </c>
      <c r="AA9472" s="237">
        <f t="shared" si="1799"/>
        <v>38</v>
      </c>
      <c r="AB9472" s="237" t="str">
        <f t="shared" si="1800"/>
        <v>NYK</v>
      </c>
      <c r="AC9472" s="244">
        <v>43087</v>
      </c>
      <c r="AD9472" s="237" t="str">
        <f t="shared" si="1801"/>
        <v>H</v>
      </c>
      <c r="AE9472" s="245">
        <f t="shared" si="1802"/>
        <v>27</v>
      </c>
      <c r="AF9472" s="269">
        <f t="shared" si="1791"/>
        <v>0.15873015873015878</v>
      </c>
      <c r="AG9472" s="237" t="str">
        <f t="shared" si="1792"/>
        <v>Frank Kaminsky</v>
      </c>
      <c r="AH9472" s="269">
        <f t="shared" si="1793"/>
        <v>0.21824700884679837</v>
      </c>
      <c r="AI9472" s="188" t="b">
        <f t="shared" si="1794"/>
        <v>0</v>
      </c>
      <c r="AJ9472" s="188">
        <f t="shared" si="1795"/>
        <v>38.75</v>
      </c>
    </row>
    <row r="9473" spans="1:36" x14ac:dyDescent="0.2">
      <c r="A9473" s="188" t="s">
        <v>217</v>
      </c>
      <c r="B9473" s="188" t="s">
        <v>548</v>
      </c>
      <c r="D9473" s="188" t="s">
        <v>54</v>
      </c>
      <c r="E9473" s="246">
        <v>1.409027777777778</v>
      </c>
      <c r="F9473" s="188">
        <v>6</v>
      </c>
      <c r="G9473" s="188">
        <v>14</v>
      </c>
      <c r="H9473" s="188">
        <v>0.42899999999999999</v>
      </c>
      <c r="I9473" s="258">
        <v>0</v>
      </c>
      <c r="J9473" s="188">
        <v>0</v>
      </c>
      <c r="K9473" s="261"/>
      <c r="L9473" s="188">
        <v>3</v>
      </c>
      <c r="M9473" s="188">
        <v>3</v>
      </c>
      <c r="N9473" s="188">
        <v>1</v>
      </c>
      <c r="O9473" s="188">
        <v>4</v>
      </c>
      <c r="P9473" s="188">
        <v>6</v>
      </c>
      <c r="Q9473" s="188">
        <v>10</v>
      </c>
      <c r="R9473" s="188">
        <v>2</v>
      </c>
      <c r="S9473" s="188">
        <v>1</v>
      </c>
      <c r="T9473" s="188">
        <v>1</v>
      </c>
      <c r="U9473" s="188">
        <v>1</v>
      </c>
      <c r="V9473" s="188">
        <v>1</v>
      </c>
      <c r="W9473" s="188">
        <v>15</v>
      </c>
      <c r="X9473" s="237" t="str">
        <f t="shared" si="1797"/>
        <v>Michael Kidd-Gilchrist</v>
      </c>
      <c r="Y9473" s="237" t="str">
        <f t="shared" si="1798"/>
        <v>CHA</v>
      </c>
      <c r="Z9473" s="237" t="str">
        <f t="shared" si="1796"/>
        <v>SF</v>
      </c>
      <c r="AA9473" s="237">
        <f t="shared" si="1799"/>
        <v>35</v>
      </c>
      <c r="AB9473" s="237" t="str">
        <f t="shared" si="1800"/>
        <v>NYK</v>
      </c>
      <c r="AC9473" s="244">
        <v>43087</v>
      </c>
      <c r="AD9473" s="237" t="str">
        <f t="shared" si="1801"/>
        <v>H</v>
      </c>
      <c r="AE9473" s="245">
        <f t="shared" si="1802"/>
        <v>33.81666666666667</v>
      </c>
      <c r="AF9473" s="269">
        <f t="shared" si="1791"/>
        <v>0.14619883040935674</v>
      </c>
      <c r="AG9473" s="237" t="str">
        <f t="shared" si="1792"/>
        <v>Michael Kidd-Gilchrist</v>
      </c>
      <c r="AH9473" s="269">
        <f t="shared" si="1793"/>
        <v>0.20312968100736442</v>
      </c>
      <c r="AI9473" s="188" t="b">
        <f t="shared" si="1794"/>
        <v>0</v>
      </c>
      <c r="AJ9473" s="188">
        <f t="shared" si="1795"/>
        <v>38.5</v>
      </c>
    </row>
    <row r="9474" spans="1:36" x14ac:dyDescent="0.2">
      <c r="A9474" s="188" t="s">
        <v>354</v>
      </c>
      <c r="B9474" s="188" t="s">
        <v>548</v>
      </c>
      <c r="D9474" s="188" t="s">
        <v>54</v>
      </c>
      <c r="E9474" s="247">
        <v>0.78541666666666676</v>
      </c>
      <c r="F9474" s="188">
        <v>5</v>
      </c>
      <c r="G9474" s="188">
        <v>7</v>
      </c>
      <c r="H9474" s="188">
        <v>0.71399999999999997</v>
      </c>
      <c r="I9474" s="258">
        <v>2</v>
      </c>
      <c r="J9474" s="188">
        <v>3</v>
      </c>
      <c r="K9474" s="261">
        <v>0.66700000000000004</v>
      </c>
      <c r="L9474" s="188">
        <v>0</v>
      </c>
      <c r="M9474" s="188">
        <v>0</v>
      </c>
      <c r="O9474" s="188">
        <v>0</v>
      </c>
      <c r="P9474" s="188">
        <v>3</v>
      </c>
      <c r="Q9474" s="188">
        <v>3</v>
      </c>
      <c r="R9474" s="188">
        <v>0</v>
      </c>
      <c r="S9474" s="188">
        <v>1</v>
      </c>
      <c r="T9474" s="188">
        <v>1</v>
      </c>
      <c r="U9474" s="188">
        <v>2</v>
      </c>
      <c r="V9474" s="188">
        <v>1</v>
      </c>
      <c r="W9474" s="188">
        <v>12</v>
      </c>
      <c r="X9474" s="237" t="str">
        <f t="shared" si="1797"/>
        <v>Marvin Williams</v>
      </c>
      <c r="Y9474" s="237" t="str">
        <f t="shared" si="1798"/>
        <v>CHA</v>
      </c>
      <c r="Z9474" s="237" t="str">
        <f t="shared" si="1796"/>
        <v>PF</v>
      </c>
      <c r="AA9474" s="237">
        <f t="shared" si="1799"/>
        <v>19.600000000000001</v>
      </c>
      <c r="AB9474" s="237" t="str">
        <f t="shared" si="1800"/>
        <v>NYK</v>
      </c>
      <c r="AC9474" s="244">
        <v>43087</v>
      </c>
      <c r="AD9474" s="237" t="str">
        <f t="shared" si="1801"/>
        <v>H</v>
      </c>
      <c r="AE9474" s="245">
        <f t="shared" si="1802"/>
        <v>18.850000000000001</v>
      </c>
      <c r="AF9474" s="269">
        <f t="shared" ref="AF9474:AF9537" si="1803">AA9474/SUMIFS(AA:AA,Y:Y,Y9474,AC:AC,AC9474)</f>
        <v>8.1871345029239789E-2</v>
      </c>
      <c r="AG9474" s="237" t="str">
        <f t="shared" ref="AG9474:AG9537" si="1804">X9474</f>
        <v>Marvin Williams</v>
      </c>
      <c r="AH9474" s="269">
        <f t="shared" ref="AH9474:AH9537" si="1805">(G9474+(0.44*M9474)+U9474)*(SUMIFS(AE:AE,AC:AC,AC9474,Y:Y,Y9474)/5)/(AE9474*(SUMIFS(G:G,AC:AC,AC9474,Y:Y,Y9474)+(0.44*SUMIFS(M:M,AC:AC,AC9474,Y:Y,Y9474))+SUMIFS(U:U,AC:AC,AC9474,Y:Y,Y9474)))</f>
        <v>0.20096257351183022</v>
      </c>
      <c r="AI9474" s="188" t="b">
        <f t="shared" si="1794"/>
        <v>0</v>
      </c>
      <c r="AJ9474" s="188">
        <f t="shared" si="1795"/>
        <v>20.25</v>
      </c>
    </row>
    <row r="9475" spans="1:36" x14ac:dyDescent="0.2">
      <c r="A9475" s="188" t="s">
        <v>196</v>
      </c>
      <c r="B9475" s="188" t="s">
        <v>548</v>
      </c>
      <c r="D9475" s="188" t="s">
        <v>54</v>
      </c>
      <c r="E9475" s="246">
        <v>1.2041666666666666</v>
      </c>
      <c r="F9475" s="188">
        <v>3</v>
      </c>
      <c r="G9475" s="188">
        <v>10</v>
      </c>
      <c r="H9475" s="188">
        <v>0.3</v>
      </c>
      <c r="I9475" s="258">
        <v>0</v>
      </c>
      <c r="J9475" s="188">
        <v>0</v>
      </c>
      <c r="K9475" s="261"/>
      <c r="L9475" s="188">
        <v>5</v>
      </c>
      <c r="M9475" s="188">
        <v>6</v>
      </c>
      <c r="N9475" s="188">
        <v>0.83299999999999996</v>
      </c>
      <c r="O9475" s="188">
        <v>5</v>
      </c>
      <c r="P9475" s="188">
        <v>5</v>
      </c>
      <c r="Q9475" s="188">
        <v>10</v>
      </c>
      <c r="R9475" s="188">
        <v>3</v>
      </c>
      <c r="S9475" s="188">
        <v>0</v>
      </c>
      <c r="T9475" s="188">
        <v>0</v>
      </c>
      <c r="U9475" s="188">
        <v>2</v>
      </c>
      <c r="V9475" s="188">
        <v>3</v>
      </c>
      <c r="W9475" s="188">
        <v>11</v>
      </c>
      <c r="X9475" s="237" t="str">
        <f t="shared" si="1797"/>
        <v>Dwight Howard</v>
      </c>
      <c r="Y9475" s="237" t="str">
        <f t="shared" si="1798"/>
        <v>CHA</v>
      </c>
      <c r="Z9475" s="237" t="str">
        <f t="shared" si="1796"/>
        <v>C</v>
      </c>
      <c r="AA9475" s="237">
        <f t="shared" si="1799"/>
        <v>25.5</v>
      </c>
      <c r="AB9475" s="237" t="str">
        <f t="shared" si="1800"/>
        <v>NYK</v>
      </c>
      <c r="AC9475" s="244">
        <v>43087</v>
      </c>
      <c r="AD9475" s="237" t="str">
        <f t="shared" si="1801"/>
        <v>H</v>
      </c>
      <c r="AE9475" s="245">
        <f t="shared" si="1802"/>
        <v>28.9</v>
      </c>
      <c r="AF9475" s="269">
        <f t="shared" si="1803"/>
        <v>0.10651629072681706</v>
      </c>
      <c r="AG9475" s="237" t="str">
        <f t="shared" si="1804"/>
        <v>Dwight Howard</v>
      </c>
      <c r="AH9475" s="269">
        <f t="shared" si="1805"/>
        <v>0.21321966796085634</v>
      </c>
      <c r="AI9475" s="188" t="b">
        <f t="shared" ref="AI9475:AI9538" si="1806">IF((IF(W9475&gt;=10,1,0)+IF(Q9475&gt;=10,1,0)+IF(R9475&gt;=10,1,0)+IF(S9475&gt;=10,1,0)+IF(T9475&gt;=10,1,0))&gt;=3,TRUE,FALSE)</f>
        <v>0</v>
      </c>
      <c r="AJ9475" s="188">
        <f t="shared" ref="AJ9475:AJ9538" si="1807">W9475+(O9475*1.75)+(P9475*1.25)+(R9475*2)+(2.5*T9475)+(3*S9475)-(0.5*U9475)+(AI9475*16.75)</f>
        <v>31</v>
      </c>
    </row>
    <row r="9476" spans="1:36" x14ac:dyDescent="0.2">
      <c r="A9476" s="188" t="s">
        <v>70</v>
      </c>
      <c r="B9476" s="188" t="s">
        <v>548</v>
      </c>
      <c r="D9476" s="188" t="s">
        <v>54</v>
      </c>
      <c r="E9476" s="246">
        <v>1.2972222222222223</v>
      </c>
      <c r="F9476" s="188">
        <v>4</v>
      </c>
      <c r="G9476" s="188">
        <v>7</v>
      </c>
      <c r="H9476" s="188">
        <v>0.57099999999999995</v>
      </c>
      <c r="I9476" s="258">
        <v>1</v>
      </c>
      <c r="J9476" s="188">
        <v>1</v>
      </c>
      <c r="K9476" s="261">
        <v>1</v>
      </c>
      <c r="L9476" s="188">
        <v>0</v>
      </c>
      <c r="M9476" s="188">
        <v>0</v>
      </c>
      <c r="O9476" s="188">
        <v>2</v>
      </c>
      <c r="P9476" s="188">
        <v>2</v>
      </c>
      <c r="Q9476" s="188">
        <v>4</v>
      </c>
      <c r="R9476" s="188">
        <v>4</v>
      </c>
      <c r="S9476" s="188">
        <v>2</v>
      </c>
      <c r="T9476" s="188">
        <v>2</v>
      </c>
      <c r="U9476" s="188">
        <v>3</v>
      </c>
      <c r="V9476" s="188">
        <v>0</v>
      </c>
      <c r="W9476" s="188">
        <v>9</v>
      </c>
      <c r="X9476" s="237" t="str">
        <f t="shared" si="1797"/>
        <v>Nicolas Batum</v>
      </c>
      <c r="Y9476" s="237" t="str">
        <f t="shared" si="1798"/>
        <v>CHA</v>
      </c>
      <c r="Z9476" s="237" t="str">
        <f t="shared" si="1796"/>
        <v>SG</v>
      </c>
      <c r="AA9476" s="237">
        <f t="shared" si="1799"/>
        <v>28.8</v>
      </c>
      <c r="AB9476" s="237" t="str">
        <f t="shared" si="1800"/>
        <v>NYK</v>
      </c>
      <c r="AC9476" s="244">
        <v>43087</v>
      </c>
      <c r="AD9476" s="237" t="str">
        <f t="shared" si="1801"/>
        <v>H</v>
      </c>
      <c r="AE9476" s="245">
        <f t="shared" si="1802"/>
        <v>31.133333333333333</v>
      </c>
      <c r="AF9476" s="269">
        <f t="shared" si="1803"/>
        <v>0.12030075187969928</v>
      </c>
      <c r="AG9476" s="237" t="str">
        <f t="shared" si="1804"/>
        <v>Nicolas Batum</v>
      </c>
      <c r="AH9476" s="269">
        <f t="shared" si="1805"/>
        <v>0.1351943080192006</v>
      </c>
      <c r="AI9476" s="188" t="b">
        <f t="shared" si="1806"/>
        <v>0</v>
      </c>
      <c r="AJ9476" s="188">
        <f t="shared" si="1807"/>
        <v>32.5</v>
      </c>
    </row>
    <row r="9477" spans="1:36" x14ac:dyDescent="0.2">
      <c r="A9477" s="188" t="s">
        <v>344</v>
      </c>
      <c r="B9477" s="188" t="s">
        <v>548</v>
      </c>
      <c r="D9477" s="188" t="s">
        <v>54</v>
      </c>
      <c r="E9477" s="246">
        <v>1.2319444444444445</v>
      </c>
      <c r="F9477" s="188">
        <v>4</v>
      </c>
      <c r="G9477" s="188">
        <v>13</v>
      </c>
      <c r="H9477" s="188">
        <v>0.308</v>
      </c>
      <c r="I9477" s="258">
        <v>0</v>
      </c>
      <c r="J9477" s="188">
        <v>4</v>
      </c>
      <c r="K9477" s="261">
        <v>0</v>
      </c>
      <c r="L9477" s="188">
        <v>1</v>
      </c>
      <c r="M9477" s="188">
        <v>1</v>
      </c>
      <c r="N9477" s="188">
        <v>1</v>
      </c>
      <c r="O9477" s="188">
        <v>0</v>
      </c>
      <c r="P9477" s="188">
        <v>1</v>
      </c>
      <c r="Q9477" s="188">
        <v>1</v>
      </c>
      <c r="R9477" s="188">
        <v>6</v>
      </c>
      <c r="S9477" s="188">
        <v>3</v>
      </c>
      <c r="T9477" s="188">
        <v>0</v>
      </c>
      <c r="U9477" s="188">
        <v>2</v>
      </c>
      <c r="V9477" s="188">
        <v>1</v>
      </c>
      <c r="W9477" s="188">
        <v>9</v>
      </c>
      <c r="X9477" s="237" t="str">
        <f t="shared" si="1797"/>
        <v>Kemba Walker</v>
      </c>
      <c r="Y9477" s="237" t="str">
        <f t="shared" si="1798"/>
        <v>CHA</v>
      </c>
      <c r="Z9477" s="237" t="str">
        <f t="shared" si="1796"/>
        <v>PG</v>
      </c>
      <c r="AA9477" s="237">
        <f t="shared" si="1799"/>
        <v>26.2</v>
      </c>
      <c r="AB9477" s="237" t="str">
        <f t="shared" si="1800"/>
        <v>NYK</v>
      </c>
      <c r="AC9477" s="244">
        <v>43087</v>
      </c>
      <c r="AD9477" s="237" t="str">
        <f t="shared" si="1801"/>
        <v>H</v>
      </c>
      <c r="AE9477" s="245">
        <f t="shared" si="1802"/>
        <v>29.56666666666667</v>
      </c>
      <c r="AF9477" s="269">
        <f t="shared" si="1803"/>
        <v>0.1094402673350042</v>
      </c>
      <c r="AG9477" s="237" t="str">
        <f t="shared" si="1804"/>
        <v>Kemba Walker</v>
      </c>
      <c r="AH9477" s="269">
        <f t="shared" si="1805"/>
        <v>0.21980064353693016</v>
      </c>
      <c r="AI9477" s="188" t="b">
        <f t="shared" si="1806"/>
        <v>0</v>
      </c>
      <c r="AJ9477" s="188">
        <f t="shared" si="1807"/>
        <v>30.25</v>
      </c>
    </row>
    <row r="9478" spans="1:36" x14ac:dyDescent="0.2">
      <c r="A9478" s="188" t="s">
        <v>223</v>
      </c>
      <c r="B9478" s="188" t="s">
        <v>548</v>
      </c>
      <c r="D9478" s="188" t="s">
        <v>54</v>
      </c>
      <c r="E9478" s="246">
        <v>1.2395833333333333</v>
      </c>
      <c r="F9478" s="188">
        <v>3</v>
      </c>
      <c r="G9478" s="188">
        <v>9</v>
      </c>
      <c r="H9478" s="188">
        <v>0.33300000000000002</v>
      </c>
      <c r="I9478" s="258">
        <v>1</v>
      </c>
      <c r="J9478" s="188">
        <v>3</v>
      </c>
      <c r="K9478" s="261">
        <v>0.33300000000000002</v>
      </c>
      <c r="L9478" s="188">
        <v>2</v>
      </c>
      <c r="M9478" s="188">
        <v>2</v>
      </c>
      <c r="N9478" s="188">
        <v>1</v>
      </c>
      <c r="O9478" s="188">
        <v>0</v>
      </c>
      <c r="P9478" s="188">
        <v>8</v>
      </c>
      <c r="Q9478" s="188">
        <v>8</v>
      </c>
      <c r="R9478" s="188">
        <v>4</v>
      </c>
      <c r="S9478" s="188">
        <v>1</v>
      </c>
      <c r="T9478" s="188">
        <v>0</v>
      </c>
      <c r="U9478" s="188">
        <v>0</v>
      </c>
      <c r="V9478" s="188">
        <v>2</v>
      </c>
      <c r="W9478" s="188">
        <v>9</v>
      </c>
      <c r="X9478" s="237" t="str">
        <f t="shared" si="1797"/>
        <v>Jeremy Lamb</v>
      </c>
      <c r="Y9478" s="237" t="str">
        <f t="shared" si="1798"/>
        <v>CHA</v>
      </c>
      <c r="Z9478" s="237" t="str">
        <f t="shared" si="1796"/>
        <v>SG</v>
      </c>
      <c r="AA9478" s="237">
        <f t="shared" si="1799"/>
        <v>27.6</v>
      </c>
      <c r="AB9478" s="237" t="str">
        <f t="shared" si="1800"/>
        <v>NYK</v>
      </c>
      <c r="AC9478" s="244">
        <v>43087</v>
      </c>
      <c r="AD9478" s="237" t="str">
        <f t="shared" si="1801"/>
        <v>H</v>
      </c>
      <c r="AE9478" s="245">
        <f t="shared" si="1802"/>
        <v>29.75</v>
      </c>
      <c r="AF9478" s="269">
        <f t="shared" si="1803"/>
        <v>0.11528822055137848</v>
      </c>
      <c r="AG9478" s="237" t="str">
        <f t="shared" si="1804"/>
        <v>Jeremy Lamb</v>
      </c>
      <c r="AH9478" s="269">
        <f t="shared" si="1805"/>
        <v>0.1397828861463912</v>
      </c>
      <c r="AI9478" s="188" t="b">
        <f t="shared" si="1806"/>
        <v>0</v>
      </c>
      <c r="AJ9478" s="188">
        <f t="shared" si="1807"/>
        <v>30</v>
      </c>
    </row>
    <row r="9479" spans="1:36" x14ac:dyDescent="0.2">
      <c r="A9479" s="188" t="s">
        <v>666</v>
      </c>
      <c r="B9479" s="188" t="s">
        <v>548</v>
      </c>
      <c r="D9479" s="188" t="s">
        <v>54</v>
      </c>
      <c r="E9479" s="247">
        <v>0.67083333333333339</v>
      </c>
      <c r="F9479" s="188">
        <v>4</v>
      </c>
      <c r="G9479" s="188">
        <v>9</v>
      </c>
      <c r="H9479" s="188">
        <v>0.44400000000000001</v>
      </c>
      <c r="I9479" s="258">
        <v>1</v>
      </c>
      <c r="J9479" s="188">
        <v>3</v>
      </c>
      <c r="K9479" s="261">
        <v>0.33300000000000002</v>
      </c>
      <c r="L9479" s="188">
        <v>0</v>
      </c>
      <c r="M9479" s="188">
        <v>0</v>
      </c>
      <c r="O9479" s="188">
        <v>1</v>
      </c>
      <c r="P9479" s="188">
        <v>2</v>
      </c>
      <c r="Q9479" s="188">
        <v>3</v>
      </c>
      <c r="R9479" s="188">
        <v>3</v>
      </c>
      <c r="S9479" s="188">
        <v>1</v>
      </c>
      <c r="T9479" s="188">
        <v>0</v>
      </c>
      <c r="U9479" s="188">
        <v>3</v>
      </c>
      <c r="V9479" s="188">
        <v>2</v>
      </c>
      <c r="W9479" s="188">
        <v>9</v>
      </c>
      <c r="X9479" s="237" t="str">
        <f t="shared" si="1797"/>
        <v>Johnny O'Bryant</v>
      </c>
      <c r="Y9479" s="237" t="str">
        <f t="shared" si="1798"/>
        <v>CHA</v>
      </c>
      <c r="Z9479" s="237" t="str">
        <f t="shared" si="1796"/>
        <v>PF</v>
      </c>
      <c r="AA9479" s="237">
        <f t="shared" si="1799"/>
        <v>17.100000000000001</v>
      </c>
      <c r="AB9479" s="237" t="str">
        <f t="shared" si="1800"/>
        <v>NYK</v>
      </c>
      <c r="AC9479" s="244">
        <v>43087</v>
      </c>
      <c r="AD9479" s="237" t="str">
        <f t="shared" si="1801"/>
        <v>H</v>
      </c>
      <c r="AE9479" s="245">
        <f t="shared" si="1802"/>
        <v>16.100000000000001</v>
      </c>
      <c r="AF9479" s="269">
        <f t="shared" si="1803"/>
        <v>7.1428571428571452E-2</v>
      </c>
      <c r="AG9479" s="237" t="str">
        <f t="shared" si="1804"/>
        <v>Johnny O'Bryant</v>
      </c>
      <c r="AH9479" s="269">
        <f t="shared" si="1805"/>
        <v>0.31371797190045547</v>
      </c>
      <c r="AI9479" s="188" t="b">
        <f t="shared" si="1806"/>
        <v>0</v>
      </c>
      <c r="AJ9479" s="188">
        <f t="shared" si="1807"/>
        <v>20.75</v>
      </c>
    </row>
    <row r="9480" spans="1:36" x14ac:dyDescent="0.2">
      <c r="A9480" s="188" t="s">
        <v>109</v>
      </c>
      <c r="B9480" s="188" t="s">
        <v>548</v>
      </c>
      <c r="D9480" s="188" t="s">
        <v>54</v>
      </c>
      <c r="E9480" s="247">
        <v>0.62638888888888888</v>
      </c>
      <c r="F9480" s="188">
        <v>2</v>
      </c>
      <c r="G9480" s="188">
        <v>4</v>
      </c>
      <c r="H9480" s="188">
        <v>0.5</v>
      </c>
      <c r="I9480" s="258">
        <v>0</v>
      </c>
      <c r="J9480" s="188">
        <v>0</v>
      </c>
      <c r="K9480" s="261"/>
      <c r="L9480" s="188">
        <v>3</v>
      </c>
      <c r="M9480" s="188">
        <v>4</v>
      </c>
      <c r="N9480" s="188">
        <v>0.75</v>
      </c>
      <c r="O9480" s="188">
        <v>0</v>
      </c>
      <c r="P9480" s="188">
        <v>1</v>
      </c>
      <c r="Q9480" s="188">
        <v>1</v>
      </c>
      <c r="R9480" s="188">
        <v>4</v>
      </c>
      <c r="S9480" s="188">
        <v>0</v>
      </c>
      <c r="T9480" s="188">
        <v>0</v>
      </c>
      <c r="U9480" s="188">
        <v>3</v>
      </c>
      <c r="V9480" s="188">
        <v>1</v>
      </c>
      <c r="W9480" s="188">
        <v>7</v>
      </c>
      <c r="X9480" s="237" t="str">
        <f t="shared" si="1797"/>
        <v>Michael Carter-Williams</v>
      </c>
      <c r="Y9480" s="237" t="str">
        <f t="shared" si="1798"/>
        <v>CHA</v>
      </c>
      <c r="Z9480" s="237" t="str">
        <f t="shared" si="1796"/>
        <v>PG</v>
      </c>
      <c r="AA9480" s="237">
        <f t="shared" si="1799"/>
        <v>11.2</v>
      </c>
      <c r="AB9480" s="237" t="str">
        <f t="shared" si="1800"/>
        <v>NYK</v>
      </c>
      <c r="AC9480" s="244">
        <v>43087</v>
      </c>
      <c r="AD9480" s="237" t="str">
        <f t="shared" si="1801"/>
        <v>H</v>
      </c>
      <c r="AE9480" s="245">
        <f t="shared" si="1802"/>
        <v>15.033333333333333</v>
      </c>
      <c r="AF9480" s="269">
        <f t="shared" si="1803"/>
        <v>4.6783625730994156E-2</v>
      </c>
      <c r="AG9480" s="237" t="str">
        <f t="shared" si="1804"/>
        <v>Michael Carter-Williams</v>
      </c>
      <c r="AH9480" s="269">
        <f t="shared" si="1805"/>
        <v>0.24526345834230956</v>
      </c>
      <c r="AI9480" s="188" t="b">
        <f t="shared" si="1806"/>
        <v>0</v>
      </c>
      <c r="AJ9480" s="188">
        <f t="shared" si="1807"/>
        <v>14.75</v>
      </c>
    </row>
    <row r="9481" spans="1:36" x14ac:dyDescent="0.2">
      <c r="A9481" s="188" t="s">
        <v>561</v>
      </c>
      <c r="B9481" s="188" t="s">
        <v>548</v>
      </c>
      <c r="D9481" s="188" t="s">
        <v>54</v>
      </c>
      <c r="E9481" s="247">
        <v>0.14166666666666666</v>
      </c>
      <c r="F9481" s="188">
        <v>2</v>
      </c>
      <c r="G9481" s="188">
        <v>2</v>
      </c>
      <c r="H9481" s="188">
        <v>1</v>
      </c>
      <c r="I9481" s="258">
        <v>0</v>
      </c>
      <c r="J9481" s="188">
        <v>0</v>
      </c>
      <c r="K9481" s="261"/>
      <c r="L9481" s="188">
        <v>0</v>
      </c>
      <c r="M9481" s="188">
        <v>0</v>
      </c>
      <c r="O9481" s="188">
        <v>0</v>
      </c>
      <c r="P9481" s="188">
        <v>0</v>
      </c>
      <c r="Q9481" s="188">
        <v>0</v>
      </c>
      <c r="R9481" s="188">
        <v>0</v>
      </c>
      <c r="S9481" s="188">
        <v>0</v>
      </c>
      <c r="T9481" s="188">
        <v>0</v>
      </c>
      <c r="U9481" s="188">
        <v>1</v>
      </c>
      <c r="V9481" s="188">
        <v>0</v>
      </c>
      <c r="W9481" s="188">
        <v>4</v>
      </c>
      <c r="X9481" s="237" t="str">
        <f t="shared" si="1797"/>
        <v>Malik Monk</v>
      </c>
      <c r="Y9481" s="237" t="str">
        <f t="shared" si="1798"/>
        <v>CHA</v>
      </c>
      <c r="Z9481" s="237" t="str">
        <f t="shared" si="1796"/>
        <v>SG</v>
      </c>
      <c r="AA9481" s="237">
        <f t="shared" si="1799"/>
        <v>3</v>
      </c>
      <c r="AB9481" s="237" t="str">
        <f t="shared" si="1800"/>
        <v>NYK</v>
      </c>
      <c r="AC9481" s="244">
        <v>43087</v>
      </c>
      <c r="AD9481" s="237" t="str">
        <f t="shared" si="1801"/>
        <v>H</v>
      </c>
      <c r="AE9481" s="245">
        <f t="shared" si="1802"/>
        <v>3.4</v>
      </c>
      <c r="AF9481" s="269">
        <f t="shared" si="1803"/>
        <v>1.2531328320802008E-2</v>
      </c>
      <c r="AG9481" s="237" t="str">
        <f t="shared" si="1804"/>
        <v>Malik Monk</v>
      </c>
      <c r="AH9481" s="269">
        <f t="shared" si="1805"/>
        <v>0.3713867167350981</v>
      </c>
      <c r="AI9481" s="188" t="b">
        <f t="shared" si="1806"/>
        <v>0</v>
      </c>
      <c r="AJ9481" s="188">
        <f t="shared" si="1807"/>
        <v>3.5</v>
      </c>
    </row>
    <row r="9482" spans="1:36" x14ac:dyDescent="0.2">
      <c r="A9482" s="188" t="s">
        <v>609</v>
      </c>
      <c r="B9482" s="188" t="s">
        <v>548</v>
      </c>
      <c r="D9482" s="188" t="s">
        <v>54</v>
      </c>
      <c r="E9482" s="247">
        <v>8.9583333333333334E-2</v>
      </c>
      <c r="F9482" s="188">
        <v>0</v>
      </c>
      <c r="G9482" s="188">
        <v>0</v>
      </c>
      <c r="H9482" s="188"/>
      <c r="I9482" s="258">
        <v>0</v>
      </c>
      <c r="J9482" s="188">
        <v>0</v>
      </c>
      <c r="K9482" s="261"/>
      <c r="L9482" s="188">
        <v>0</v>
      </c>
      <c r="M9482" s="188">
        <v>0</v>
      </c>
      <c r="O9482" s="188">
        <v>0</v>
      </c>
      <c r="P9482" s="188">
        <v>1</v>
      </c>
      <c r="Q9482" s="188">
        <v>1</v>
      </c>
      <c r="R9482" s="188">
        <v>0</v>
      </c>
      <c r="S9482" s="188">
        <v>0</v>
      </c>
      <c r="T9482" s="188">
        <v>0</v>
      </c>
      <c r="U9482" s="188">
        <v>0</v>
      </c>
      <c r="V9482" s="188">
        <v>1</v>
      </c>
      <c r="W9482" s="188">
        <v>0</v>
      </c>
      <c r="X9482" s="237" t="str">
        <f t="shared" si="1797"/>
        <v>Mangok Mathiang</v>
      </c>
      <c r="Y9482" s="237" t="str">
        <f t="shared" si="1798"/>
        <v>CHA</v>
      </c>
      <c r="Z9482" s="237" t="str">
        <f t="shared" si="1796"/>
        <v>PF</v>
      </c>
      <c r="AA9482" s="237">
        <f t="shared" si="1799"/>
        <v>1.2</v>
      </c>
      <c r="AB9482" s="237" t="str">
        <f t="shared" si="1800"/>
        <v>NYK</v>
      </c>
      <c r="AC9482" s="244">
        <v>43087</v>
      </c>
      <c r="AD9482" s="237" t="str">
        <f t="shared" si="1801"/>
        <v>H</v>
      </c>
      <c r="AE9482" s="245">
        <f t="shared" si="1802"/>
        <v>2.15</v>
      </c>
      <c r="AF9482" s="269">
        <f t="shared" si="1803"/>
        <v>5.0125313283208026E-3</v>
      </c>
      <c r="AG9482" s="237" t="str">
        <f t="shared" si="1804"/>
        <v>Mangok Mathiang</v>
      </c>
      <c r="AH9482" s="269">
        <f t="shared" si="1805"/>
        <v>0</v>
      </c>
      <c r="AI9482" s="188" t="b">
        <f t="shared" si="1806"/>
        <v>0</v>
      </c>
      <c r="AJ9482" s="188">
        <f t="shared" si="1807"/>
        <v>1.25</v>
      </c>
    </row>
    <row r="9483" spans="1:36" x14ac:dyDescent="0.2">
      <c r="A9483" s="188" t="s">
        <v>560</v>
      </c>
      <c r="B9483" s="188" t="s">
        <v>548</v>
      </c>
      <c r="D9483" s="188" t="s">
        <v>54</v>
      </c>
      <c r="E9483" s="247">
        <v>8.9583333333333334E-2</v>
      </c>
      <c r="F9483" s="188">
        <v>0</v>
      </c>
      <c r="G9483" s="188">
        <v>0</v>
      </c>
      <c r="H9483" s="188"/>
      <c r="I9483" s="258">
        <v>0</v>
      </c>
      <c r="J9483" s="188">
        <v>0</v>
      </c>
      <c r="K9483" s="261"/>
      <c r="L9483" s="188">
        <v>0</v>
      </c>
      <c r="M9483" s="188">
        <v>0</v>
      </c>
      <c r="O9483" s="188">
        <v>0</v>
      </c>
      <c r="P9483" s="188">
        <v>1</v>
      </c>
      <c r="Q9483" s="188">
        <v>1</v>
      </c>
      <c r="R9483" s="188">
        <v>2</v>
      </c>
      <c r="S9483" s="188">
        <v>0</v>
      </c>
      <c r="T9483" s="188">
        <v>0</v>
      </c>
      <c r="U9483" s="188">
        <v>1</v>
      </c>
      <c r="V9483" s="188">
        <v>1</v>
      </c>
      <c r="W9483" s="188">
        <v>0</v>
      </c>
      <c r="X9483" s="237" t="str">
        <f t="shared" si="1797"/>
        <v>Julyan Stone</v>
      </c>
      <c r="Y9483" s="237" t="str">
        <f t="shared" si="1798"/>
        <v>CHA</v>
      </c>
      <c r="Z9483" s="237" t="str">
        <f t="shared" si="1796"/>
        <v>PG</v>
      </c>
      <c r="AA9483" s="237">
        <f t="shared" si="1799"/>
        <v>3.2</v>
      </c>
      <c r="AB9483" s="237" t="str">
        <f t="shared" si="1800"/>
        <v>NYK</v>
      </c>
      <c r="AC9483" s="244">
        <v>43087</v>
      </c>
      <c r="AD9483" s="237" t="str">
        <f t="shared" si="1801"/>
        <v>H</v>
      </c>
      <c r="AE9483" s="245">
        <f t="shared" si="1802"/>
        <v>2.15</v>
      </c>
      <c r="AF9483" s="269">
        <f t="shared" si="1803"/>
        <v>1.3366750208855476E-2</v>
      </c>
      <c r="AG9483" s="237" t="str">
        <f t="shared" si="1804"/>
        <v>Julyan Stone</v>
      </c>
      <c r="AH9483" s="269">
        <f t="shared" si="1805"/>
        <v>0.19576974215493542</v>
      </c>
      <c r="AI9483" s="188" t="b">
        <f t="shared" si="1806"/>
        <v>0</v>
      </c>
      <c r="AJ9483" s="188">
        <f t="shared" si="1807"/>
        <v>4.75</v>
      </c>
    </row>
    <row r="9484" spans="1:36" x14ac:dyDescent="0.2">
      <c r="A9484" s="188" t="s">
        <v>559</v>
      </c>
      <c r="B9484" s="188" t="s">
        <v>548</v>
      </c>
      <c r="D9484" s="188" t="s">
        <v>54</v>
      </c>
      <c r="E9484" s="247">
        <v>8.9583333333333334E-2</v>
      </c>
      <c r="F9484" s="188">
        <v>0</v>
      </c>
      <c r="G9484" s="188">
        <v>0</v>
      </c>
      <c r="H9484" s="188"/>
      <c r="I9484" s="258">
        <v>0</v>
      </c>
      <c r="J9484" s="188">
        <v>0</v>
      </c>
      <c r="K9484" s="261"/>
      <c r="L9484" s="188">
        <v>0</v>
      </c>
      <c r="M9484" s="188">
        <v>0</v>
      </c>
      <c r="O9484" s="188">
        <v>0</v>
      </c>
      <c r="P9484" s="188">
        <v>0</v>
      </c>
      <c r="Q9484" s="188">
        <v>0</v>
      </c>
      <c r="R9484" s="188">
        <v>0</v>
      </c>
      <c r="S9484" s="188">
        <v>1</v>
      </c>
      <c r="T9484" s="188">
        <v>0</v>
      </c>
      <c r="U9484" s="188">
        <v>0</v>
      </c>
      <c r="V9484" s="188">
        <v>0</v>
      </c>
      <c r="W9484" s="188">
        <v>0</v>
      </c>
      <c r="X9484" s="237" t="str">
        <f t="shared" si="1797"/>
        <v>Dwayne Bacon</v>
      </c>
      <c r="Y9484" s="237" t="str">
        <f t="shared" si="1798"/>
        <v>CHA</v>
      </c>
      <c r="Z9484" s="237" t="str">
        <f t="shared" si="1796"/>
        <v>SG</v>
      </c>
      <c r="AA9484" s="237">
        <f t="shared" si="1799"/>
        <v>3</v>
      </c>
      <c r="AB9484" s="237" t="str">
        <f t="shared" si="1800"/>
        <v>NYK</v>
      </c>
      <c r="AC9484" s="244">
        <v>43087</v>
      </c>
      <c r="AD9484" s="237" t="str">
        <f t="shared" si="1801"/>
        <v>H</v>
      </c>
      <c r="AE9484" s="245">
        <f t="shared" si="1802"/>
        <v>2.15</v>
      </c>
      <c r="AF9484" s="269">
        <f t="shared" si="1803"/>
        <v>1.2531328320802008E-2</v>
      </c>
      <c r="AG9484" s="237" t="str">
        <f t="shared" si="1804"/>
        <v>Dwayne Bacon</v>
      </c>
      <c r="AH9484" s="269">
        <f t="shared" si="1805"/>
        <v>0</v>
      </c>
      <c r="AI9484" s="188" t="b">
        <f t="shared" si="1806"/>
        <v>0</v>
      </c>
      <c r="AJ9484" s="188">
        <f t="shared" si="1807"/>
        <v>3</v>
      </c>
    </row>
    <row r="9485" spans="1:36" x14ac:dyDescent="0.2">
      <c r="A9485" s="188" t="s">
        <v>346</v>
      </c>
      <c r="B9485" s="188" t="s">
        <v>64</v>
      </c>
      <c r="C9485" s="188" t="s">
        <v>373</v>
      </c>
      <c r="D9485" s="188" t="s">
        <v>31</v>
      </c>
      <c r="E9485" s="246">
        <v>1.3506944444444444</v>
      </c>
      <c r="F9485" s="188">
        <v>7</v>
      </c>
      <c r="G9485" s="188">
        <v>13</v>
      </c>
      <c r="H9485" s="188">
        <v>0.53800000000000003</v>
      </c>
      <c r="I9485" s="258">
        <v>0</v>
      </c>
      <c r="J9485" s="188">
        <v>2</v>
      </c>
      <c r="K9485" s="261">
        <v>0</v>
      </c>
      <c r="L9485" s="188">
        <v>5</v>
      </c>
      <c r="M9485" s="188">
        <v>8</v>
      </c>
      <c r="N9485" s="188">
        <v>0.625</v>
      </c>
      <c r="O9485" s="188">
        <v>1</v>
      </c>
      <c r="P9485" s="188">
        <v>4</v>
      </c>
      <c r="Q9485" s="188">
        <v>5</v>
      </c>
      <c r="R9485" s="188">
        <v>1</v>
      </c>
      <c r="S9485" s="188">
        <v>3</v>
      </c>
      <c r="T9485" s="188">
        <v>1</v>
      </c>
      <c r="U9485" s="188">
        <v>4</v>
      </c>
      <c r="V9485" s="188">
        <v>4</v>
      </c>
      <c r="W9485" s="188">
        <v>19</v>
      </c>
      <c r="X9485" s="237" t="str">
        <f t="shared" si="1797"/>
        <v>T.J. Warren</v>
      </c>
      <c r="Y9485" s="237" t="str">
        <f t="shared" si="1798"/>
        <v>PHO</v>
      </c>
      <c r="Z9485" s="237" t="str">
        <f t="shared" si="1796"/>
        <v>SF</v>
      </c>
      <c r="AA9485" s="237">
        <f t="shared" si="1799"/>
        <v>34.5</v>
      </c>
      <c r="AB9485" s="237" t="str">
        <f t="shared" si="1800"/>
        <v>DAL</v>
      </c>
      <c r="AC9485" s="244">
        <v>43087</v>
      </c>
      <c r="AD9485" s="237" t="str">
        <f t="shared" si="1801"/>
        <v>A</v>
      </c>
      <c r="AE9485" s="245">
        <f t="shared" si="1802"/>
        <v>32.416666666666664</v>
      </c>
      <c r="AF9485" s="269">
        <f t="shared" si="1803"/>
        <v>0.16562650024003842</v>
      </c>
      <c r="AG9485" s="237" t="str">
        <f t="shared" si="1804"/>
        <v>T.J. Warren</v>
      </c>
      <c r="AH9485" s="269">
        <f t="shared" si="1805"/>
        <v>0.28481786820349259</v>
      </c>
      <c r="AI9485" s="188" t="b">
        <f t="shared" si="1806"/>
        <v>0</v>
      </c>
      <c r="AJ9485" s="188">
        <f t="shared" si="1807"/>
        <v>37.25</v>
      </c>
    </row>
    <row r="9486" spans="1:36" x14ac:dyDescent="0.2">
      <c r="A9486" s="188" t="s">
        <v>682</v>
      </c>
      <c r="B9486" s="188" t="s">
        <v>64</v>
      </c>
      <c r="C9486" s="188" t="s">
        <v>373</v>
      </c>
      <c r="D9486" s="188" t="s">
        <v>31</v>
      </c>
      <c r="E9486" s="246">
        <v>1.1076388888888888</v>
      </c>
      <c r="F9486" s="188">
        <v>6</v>
      </c>
      <c r="G9486" s="188">
        <v>10</v>
      </c>
      <c r="H9486" s="188">
        <v>0.6</v>
      </c>
      <c r="I9486" s="258">
        <v>2</v>
      </c>
      <c r="J9486" s="188">
        <v>3</v>
      </c>
      <c r="K9486" s="261">
        <v>0.66700000000000004</v>
      </c>
      <c r="L9486" s="188">
        <v>3</v>
      </c>
      <c r="M9486" s="188">
        <v>4</v>
      </c>
      <c r="N9486" s="188">
        <v>0.75</v>
      </c>
      <c r="O9486" s="188">
        <v>0</v>
      </c>
      <c r="P9486" s="188">
        <v>4</v>
      </c>
      <c r="Q9486" s="188">
        <v>4</v>
      </c>
      <c r="R9486" s="188">
        <v>6</v>
      </c>
      <c r="S9486" s="188">
        <v>3</v>
      </c>
      <c r="T9486" s="188">
        <v>0</v>
      </c>
      <c r="U9486" s="188">
        <v>2</v>
      </c>
      <c r="V9486" s="188">
        <v>3</v>
      </c>
      <c r="W9486" s="188">
        <v>17</v>
      </c>
      <c r="X9486" s="237" t="str">
        <f t="shared" si="1797"/>
        <v>Isaiah Canaan</v>
      </c>
      <c r="Y9486" s="237" t="str">
        <f t="shared" si="1798"/>
        <v>PHO</v>
      </c>
      <c r="Z9486" s="237" t="str">
        <f t="shared" ref="Z9486:Z9549" si="1808">VLOOKUP(X9486,BBRef,2,FALSE)</f>
        <v>PG</v>
      </c>
      <c r="AA9486" s="237">
        <f t="shared" si="1799"/>
        <v>37.799999999999997</v>
      </c>
      <c r="AB9486" s="237" t="str">
        <f t="shared" si="1800"/>
        <v>DAL</v>
      </c>
      <c r="AC9486" s="244">
        <v>43087</v>
      </c>
      <c r="AD9486" s="237" t="str">
        <f t="shared" si="1801"/>
        <v>A</v>
      </c>
      <c r="AE9486" s="245">
        <f t="shared" si="1802"/>
        <v>26.583333333333332</v>
      </c>
      <c r="AF9486" s="269">
        <f t="shared" si="1803"/>
        <v>0.1814690350456073</v>
      </c>
      <c r="AG9486" s="237" t="str">
        <f t="shared" si="1804"/>
        <v>Isaiah Canaan</v>
      </c>
      <c r="AH9486" s="269">
        <f t="shared" si="1805"/>
        <v>0.23289878733810318</v>
      </c>
      <c r="AI9486" s="188" t="b">
        <f t="shared" si="1806"/>
        <v>0</v>
      </c>
      <c r="AJ9486" s="188">
        <f t="shared" si="1807"/>
        <v>42</v>
      </c>
    </row>
    <row r="9487" spans="1:36" x14ac:dyDescent="0.2">
      <c r="A9487" s="188" t="s">
        <v>227</v>
      </c>
      <c r="B9487" s="188" t="s">
        <v>64</v>
      </c>
      <c r="C9487" s="188" t="s">
        <v>373</v>
      </c>
      <c r="D9487" s="188" t="s">
        <v>31</v>
      </c>
      <c r="E9487" s="246">
        <v>1.1624999999999999</v>
      </c>
      <c r="F9487" s="188">
        <v>5</v>
      </c>
      <c r="G9487" s="188">
        <v>8</v>
      </c>
      <c r="H9487" s="188">
        <v>0.625</v>
      </c>
      <c r="I9487" s="258">
        <v>0</v>
      </c>
      <c r="J9487" s="188">
        <v>0</v>
      </c>
      <c r="K9487" s="261"/>
      <c r="L9487" s="188">
        <v>4</v>
      </c>
      <c r="M9487" s="188">
        <v>4</v>
      </c>
      <c r="N9487" s="188">
        <v>1</v>
      </c>
      <c r="O9487" s="188">
        <v>3</v>
      </c>
      <c r="P9487" s="188">
        <v>11</v>
      </c>
      <c r="Q9487" s="188">
        <v>14</v>
      </c>
      <c r="R9487" s="188">
        <v>4</v>
      </c>
      <c r="S9487" s="188">
        <v>0</v>
      </c>
      <c r="T9487" s="188">
        <v>1</v>
      </c>
      <c r="U9487" s="188">
        <v>4</v>
      </c>
      <c r="V9487" s="188">
        <v>3</v>
      </c>
      <c r="W9487" s="188">
        <v>14</v>
      </c>
      <c r="X9487" s="237" t="str">
        <f t="shared" si="1797"/>
        <v>Alex Len</v>
      </c>
      <c r="Y9487" s="237" t="str">
        <f t="shared" si="1798"/>
        <v>PHO</v>
      </c>
      <c r="Z9487" s="237" t="str">
        <f t="shared" si="1808"/>
        <v>C</v>
      </c>
      <c r="AA9487" s="237">
        <f t="shared" si="1799"/>
        <v>35.799999999999997</v>
      </c>
      <c r="AB9487" s="237" t="str">
        <f t="shared" si="1800"/>
        <v>DAL</v>
      </c>
      <c r="AC9487" s="244">
        <v>43087</v>
      </c>
      <c r="AD9487" s="237" t="str">
        <f t="shared" si="1801"/>
        <v>A</v>
      </c>
      <c r="AE9487" s="245">
        <f t="shared" si="1802"/>
        <v>27.9</v>
      </c>
      <c r="AF9487" s="269">
        <f t="shared" si="1803"/>
        <v>0.17186749879980798</v>
      </c>
      <c r="AG9487" s="237" t="str">
        <f t="shared" si="1804"/>
        <v>Alex Len</v>
      </c>
      <c r="AH9487" s="269">
        <f t="shared" si="1805"/>
        <v>0.22190774540279246</v>
      </c>
      <c r="AI9487" s="188" t="b">
        <f t="shared" si="1806"/>
        <v>0</v>
      </c>
      <c r="AJ9487" s="188">
        <f t="shared" si="1807"/>
        <v>41.5</v>
      </c>
    </row>
    <row r="9488" spans="1:36" x14ac:dyDescent="0.2">
      <c r="A9488" s="188" t="s">
        <v>128</v>
      </c>
      <c r="B9488" s="188" t="s">
        <v>64</v>
      </c>
      <c r="C9488" s="188" t="s">
        <v>373</v>
      </c>
      <c r="D9488" s="188" t="s">
        <v>31</v>
      </c>
      <c r="E9488" s="247">
        <v>0.79236111111111107</v>
      </c>
      <c r="F9488" s="188">
        <v>4</v>
      </c>
      <c r="G9488" s="188">
        <v>9</v>
      </c>
      <c r="H9488" s="188">
        <v>0.44400000000000001</v>
      </c>
      <c r="I9488" s="258">
        <v>3</v>
      </c>
      <c r="J9488" s="188">
        <v>8</v>
      </c>
      <c r="K9488" s="261">
        <v>0.375</v>
      </c>
      <c r="L9488" s="188">
        <v>1</v>
      </c>
      <c r="M9488" s="188">
        <v>1</v>
      </c>
      <c r="N9488" s="188">
        <v>1</v>
      </c>
      <c r="O9488" s="188">
        <v>0</v>
      </c>
      <c r="P9488" s="188">
        <v>2</v>
      </c>
      <c r="Q9488" s="188">
        <v>2</v>
      </c>
      <c r="R9488" s="188">
        <v>1</v>
      </c>
      <c r="S9488" s="188">
        <v>0</v>
      </c>
      <c r="T9488" s="188">
        <v>0</v>
      </c>
      <c r="U9488" s="188">
        <v>0</v>
      </c>
      <c r="V9488" s="188">
        <v>5</v>
      </c>
      <c r="W9488" s="188">
        <v>12</v>
      </c>
      <c r="X9488" s="237" t="str">
        <f t="shared" si="1797"/>
        <v>Troy Daniels</v>
      </c>
      <c r="Y9488" s="237" t="str">
        <f t="shared" si="1798"/>
        <v>PHO</v>
      </c>
      <c r="Z9488" s="237" t="str">
        <f t="shared" si="1808"/>
        <v>SG</v>
      </c>
      <c r="AA9488" s="237">
        <f t="shared" si="1799"/>
        <v>15.9</v>
      </c>
      <c r="AB9488" s="237" t="str">
        <f t="shared" si="1800"/>
        <v>DAL</v>
      </c>
      <c r="AC9488" s="244">
        <v>43087</v>
      </c>
      <c r="AD9488" s="237" t="str">
        <f t="shared" si="1801"/>
        <v>A</v>
      </c>
      <c r="AE9488" s="245">
        <f t="shared" si="1802"/>
        <v>19.016666666666666</v>
      </c>
      <c r="AF9488" s="269">
        <f t="shared" si="1803"/>
        <v>7.6332213154104669E-2</v>
      </c>
      <c r="AG9488" s="237" t="str">
        <f t="shared" si="1804"/>
        <v>Troy Daniels</v>
      </c>
      <c r="AH9488" s="269">
        <f t="shared" si="1805"/>
        <v>0.2233550779859792</v>
      </c>
      <c r="AI9488" s="188" t="b">
        <f t="shared" si="1806"/>
        <v>0</v>
      </c>
      <c r="AJ9488" s="188">
        <f t="shared" si="1807"/>
        <v>16.5</v>
      </c>
    </row>
    <row r="9489" spans="1:36" x14ac:dyDescent="0.2">
      <c r="A9489" s="188" t="s">
        <v>336</v>
      </c>
      <c r="B9489" s="188" t="s">
        <v>64</v>
      </c>
      <c r="C9489" s="188" t="s">
        <v>373</v>
      </c>
      <c r="D9489" s="188" t="s">
        <v>31</v>
      </c>
      <c r="E9489" s="247">
        <v>0.94166666666666676</v>
      </c>
      <c r="F9489" s="188">
        <v>3</v>
      </c>
      <c r="G9489" s="188">
        <v>8</v>
      </c>
      <c r="H9489" s="188">
        <v>0.375</v>
      </c>
      <c r="I9489" s="258">
        <v>2</v>
      </c>
      <c r="J9489" s="188">
        <v>3</v>
      </c>
      <c r="K9489" s="261">
        <v>0.66700000000000004</v>
      </c>
      <c r="L9489" s="188">
        <v>2</v>
      </c>
      <c r="M9489" s="188">
        <v>2</v>
      </c>
      <c r="N9489" s="188">
        <v>1</v>
      </c>
      <c r="O9489" s="188">
        <v>0</v>
      </c>
      <c r="P9489" s="188">
        <v>2</v>
      </c>
      <c r="Q9489" s="188">
        <v>2</v>
      </c>
      <c r="R9489" s="188">
        <v>1</v>
      </c>
      <c r="S9489" s="188">
        <v>1</v>
      </c>
      <c r="T9489" s="188">
        <v>0</v>
      </c>
      <c r="U9489" s="188">
        <v>1</v>
      </c>
      <c r="V9489" s="188">
        <v>0</v>
      </c>
      <c r="W9489" s="188">
        <v>10</v>
      </c>
      <c r="X9489" s="237" t="str">
        <f t="shared" si="1797"/>
        <v>Tyler Ulis</v>
      </c>
      <c r="Y9489" s="237" t="str">
        <f t="shared" si="1798"/>
        <v>PHO</v>
      </c>
      <c r="Z9489" s="237" t="str">
        <f t="shared" si="1808"/>
        <v>PG</v>
      </c>
      <c r="AA9489" s="237">
        <f t="shared" si="1799"/>
        <v>15.899999999999999</v>
      </c>
      <c r="AB9489" s="237" t="str">
        <f t="shared" si="1800"/>
        <v>DAL</v>
      </c>
      <c r="AC9489" s="244">
        <v>43087</v>
      </c>
      <c r="AD9489" s="237" t="str">
        <f t="shared" si="1801"/>
        <v>A</v>
      </c>
      <c r="AE9489" s="245">
        <f t="shared" si="1802"/>
        <v>22.6</v>
      </c>
      <c r="AF9489" s="269">
        <f t="shared" si="1803"/>
        <v>7.6332213154104656E-2</v>
      </c>
      <c r="AG9489" s="237" t="str">
        <f t="shared" si="1804"/>
        <v>Tyler Ulis</v>
      </c>
      <c r="AH9489" s="269">
        <f t="shared" si="1805"/>
        <v>0.19670107608230389</v>
      </c>
      <c r="AI9489" s="188" t="b">
        <f t="shared" si="1806"/>
        <v>0</v>
      </c>
      <c r="AJ9489" s="188">
        <f t="shared" si="1807"/>
        <v>17</v>
      </c>
    </row>
    <row r="9490" spans="1:36" x14ac:dyDescent="0.2">
      <c r="A9490" s="188" t="s">
        <v>572</v>
      </c>
      <c r="B9490" s="188" t="s">
        <v>64</v>
      </c>
      <c r="C9490" s="188" t="s">
        <v>373</v>
      </c>
      <c r="D9490" s="188" t="s">
        <v>31</v>
      </c>
      <c r="E9490" s="247">
        <v>0.95138888888888884</v>
      </c>
      <c r="F9490" s="188">
        <v>3</v>
      </c>
      <c r="G9490" s="188">
        <v>11</v>
      </c>
      <c r="H9490" s="188">
        <v>0.27300000000000002</v>
      </c>
      <c r="I9490" s="258">
        <v>0</v>
      </c>
      <c r="J9490" s="188">
        <v>1</v>
      </c>
      <c r="K9490" s="261">
        <v>0</v>
      </c>
      <c r="L9490" s="188">
        <v>1</v>
      </c>
      <c r="M9490" s="188">
        <v>2</v>
      </c>
      <c r="N9490" s="188">
        <v>0.5</v>
      </c>
      <c r="O9490" s="188">
        <v>1</v>
      </c>
      <c r="P9490" s="188">
        <v>2</v>
      </c>
      <c r="Q9490" s="188">
        <v>3</v>
      </c>
      <c r="R9490" s="188">
        <v>0</v>
      </c>
      <c r="S9490" s="188">
        <v>1</v>
      </c>
      <c r="T9490" s="188">
        <v>3</v>
      </c>
      <c r="U9490" s="188">
        <v>1</v>
      </c>
      <c r="V9490" s="188">
        <v>1</v>
      </c>
      <c r="W9490" s="188">
        <v>7</v>
      </c>
      <c r="X9490" s="237" t="str">
        <f t="shared" si="1797"/>
        <v>Josh Jackson</v>
      </c>
      <c r="Y9490" s="237" t="str">
        <f t="shared" si="1798"/>
        <v>PHO</v>
      </c>
      <c r="Z9490" s="237" t="str">
        <f t="shared" si="1808"/>
        <v>SF</v>
      </c>
      <c r="AA9490" s="237">
        <f t="shared" si="1799"/>
        <v>21.6</v>
      </c>
      <c r="AB9490" s="237" t="str">
        <f t="shared" si="1800"/>
        <v>DAL</v>
      </c>
      <c r="AC9490" s="244">
        <v>43087</v>
      </c>
      <c r="AD9490" s="237" t="str">
        <f t="shared" si="1801"/>
        <v>A</v>
      </c>
      <c r="AE9490" s="245">
        <f t="shared" si="1802"/>
        <v>22.833333333333332</v>
      </c>
      <c r="AF9490" s="269">
        <f t="shared" si="1803"/>
        <v>0.10369659145463275</v>
      </c>
      <c r="AG9490" s="237" t="str">
        <f t="shared" si="1804"/>
        <v>Josh Jackson</v>
      </c>
      <c r="AH9490" s="269">
        <f t="shared" si="1805"/>
        <v>0.25380769009713205</v>
      </c>
      <c r="AI9490" s="188" t="b">
        <f t="shared" si="1806"/>
        <v>0</v>
      </c>
      <c r="AJ9490" s="188">
        <f t="shared" si="1807"/>
        <v>21.25</v>
      </c>
    </row>
    <row r="9491" spans="1:36" x14ac:dyDescent="0.2">
      <c r="A9491" s="188" t="s">
        <v>81</v>
      </c>
      <c r="B9491" s="188" t="s">
        <v>64</v>
      </c>
      <c r="C9491" s="188" t="s">
        <v>373</v>
      </c>
      <c r="D9491" s="188" t="s">
        <v>31</v>
      </c>
      <c r="E9491" s="246">
        <v>1.2076388888888889</v>
      </c>
      <c r="F9491" s="188">
        <v>2</v>
      </c>
      <c r="G9491" s="188">
        <v>6</v>
      </c>
      <c r="H9491" s="188">
        <v>0.33300000000000002</v>
      </c>
      <c r="I9491" s="258">
        <v>2</v>
      </c>
      <c r="J9491" s="188">
        <v>4</v>
      </c>
      <c r="K9491" s="261">
        <v>0.5</v>
      </c>
      <c r="L9491" s="188">
        <v>0</v>
      </c>
      <c r="M9491" s="188">
        <v>0</v>
      </c>
      <c r="O9491" s="188">
        <v>0</v>
      </c>
      <c r="P9491" s="188">
        <v>2</v>
      </c>
      <c r="Q9491" s="188">
        <v>2</v>
      </c>
      <c r="R9491" s="188">
        <v>0</v>
      </c>
      <c r="S9491" s="188">
        <v>0</v>
      </c>
      <c r="T9491" s="188">
        <v>1</v>
      </c>
      <c r="U9491" s="188">
        <v>2</v>
      </c>
      <c r="V9491" s="188">
        <v>0</v>
      </c>
      <c r="W9491" s="188">
        <v>6</v>
      </c>
      <c r="X9491" s="237" t="str">
        <f t="shared" si="1797"/>
        <v>Dragan Bender</v>
      </c>
      <c r="Y9491" s="237" t="str">
        <f t="shared" si="1798"/>
        <v>PHO</v>
      </c>
      <c r="Z9491" s="237" t="str">
        <f t="shared" si="1808"/>
        <v>PF</v>
      </c>
      <c r="AA9491" s="237">
        <f t="shared" si="1799"/>
        <v>9.4</v>
      </c>
      <c r="AB9491" s="237" t="str">
        <f t="shared" si="1800"/>
        <v>DAL</v>
      </c>
      <c r="AC9491" s="244">
        <v>43087</v>
      </c>
      <c r="AD9491" s="237" t="str">
        <f t="shared" si="1801"/>
        <v>A</v>
      </c>
      <c r="AE9491" s="245">
        <f t="shared" si="1802"/>
        <v>28.983333333333334</v>
      </c>
      <c r="AF9491" s="269">
        <f t="shared" si="1803"/>
        <v>4.5127220355256847E-2</v>
      </c>
      <c r="AG9491" s="237" t="str">
        <f t="shared" si="1804"/>
        <v>Dragan Bender</v>
      </c>
      <c r="AH9491" s="269">
        <f t="shared" si="1805"/>
        <v>0.12419379147474306</v>
      </c>
      <c r="AI9491" s="188" t="b">
        <f t="shared" si="1806"/>
        <v>0</v>
      </c>
      <c r="AJ9491" s="188">
        <f t="shared" si="1807"/>
        <v>10</v>
      </c>
    </row>
    <row r="9492" spans="1:36" x14ac:dyDescent="0.2">
      <c r="A9492" s="188" t="s">
        <v>112</v>
      </c>
      <c r="B9492" s="188" t="s">
        <v>64</v>
      </c>
      <c r="C9492" s="188" t="s">
        <v>373</v>
      </c>
      <c r="D9492" s="188" t="s">
        <v>31</v>
      </c>
      <c r="E9492" s="247">
        <v>0.82986111111111116</v>
      </c>
      <c r="F9492" s="188">
        <v>2</v>
      </c>
      <c r="G9492" s="188">
        <v>4</v>
      </c>
      <c r="H9492" s="188">
        <v>0.5</v>
      </c>
      <c r="I9492" s="258">
        <v>0</v>
      </c>
      <c r="J9492" s="188">
        <v>0</v>
      </c>
      <c r="K9492" s="261"/>
      <c r="L9492" s="188">
        <v>0</v>
      </c>
      <c r="M9492" s="188">
        <v>0</v>
      </c>
      <c r="O9492" s="188">
        <v>1</v>
      </c>
      <c r="P9492" s="188">
        <v>8</v>
      </c>
      <c r="Q9492" s="188">
        <v>9</v>
      </c>
      <c r="R9492" s="188">
        <v>3</v>
      </c>
      <c r="S9492" s="188">
        <v>1</v>
      </c>
      <c r="T9492" s="188">
        <v>0</v>
      </c>
      <c r="U9492" s="188">
        <v>2</v>
      </c>
      <c r="V9492" s="188">
        <v>2</v>
      </c>
      <c r="W9492" s="188">
        <v>4</v>
      </c>
      <c r="X9492" s="237" t="str">
        <f t="shared" si="1797"/>
        <v>Tyson Chandler</v>
      </c>
      <c r="Y9492" s="237" t="str">
        <f t="shared" si="1798"/>
        <v>PHO</v>
      </c>
      <c r="Z9492" s="237" t="str">
        <f t="shared" si="1808"/>
        <v>C</v>
      </c>
      <c r="AA9492" s="237">
        <f t="shared" si="1799"/>
        <v>20.299999999999997</v>
      </c>
      <c r="AB9492" s="237" t="str">
        <f t="shared" si="1800"/>
        <v>DAL</v>
      </c>
      <c r="AC9492" s="244">
        <v>43087</v>
      </c>
      <c r="AD9492" s="237" t="str">
        <f t="shared" si="1801"/>
        <v>A</v>
      </c>
      <c r="AE9492" s="245">
        <f t="shared" si="1802"/>
        <v>19.916666666666668</v>
      </c>
      <c r="AF9492" s="269">
        <f t="shared" si="1803"/>
        <v>9.7455592894863177E-2</v>
      </c>
      <c r="AG9492" s="237" t="str">
        <f t="shared" si="1804"/>
        <v>Tyson Chandler</v>
      </c>
      <c r="AH9492" s="269">
        <f t="shared" si="1805"/>
        <v>0.1355479100677269</v>
      </c>
      <c r="AI9492" s="188" t="b">
        <f t="shared" si="1806"/>
        <v>0</v>
      </c>
      <c r="AJ9492" s="188">
        <f t="shared" si="1807"/>
        <v>23.75</v>
      </c>
    </row>
    <row r="9493" spans="1:36" x14ac:dyDescent="0.2">
      <c r="A9493" s="188" t="s">
        <v>698</v>
      </c>
      <c r="B9493" s="188" t="s">
        <v>64</v>
      </c>
      <c r="C9493" s="188" t="s">
        <v>373</v>
      </c>
      <c r="D9493" s="188" t="s">
        <v>31</v>
      </c>
      <c r="E9493" s="247">
        <v>0.52638888888888891</v>
      </c>
      <c r="F9493" s="188">
        <v>1</v>
      </c>
      <c r="G9493" s="188">
        <v>2</v>
      </c>
      <c r="H9493" s="188">
        <v>0.5</v>
      </c>
      <c r="I9493" s="258">
        <v>0</v>
      </c>
      <c r="J9493" s="188">
        <v>1</v>
      </c>
      <c r="K9493" s="261">
        <v>0</v>
      </c>
      <c r="L9493" s="188">
        <v>1</v>
      </c>
      <c r="M9493" s="188">
        <v>1</v>
      </c>
      <c r="N9493" s="188">
        <v>1</v>
      </c>
      <c r="O9493" s="188">
        <v>0</v>
      </c>
      <c r="P9493" s="188">
        <v>3</v>
      </c>
      <c r="Q9493" s="188">
        <v>3</v>
      </c>
      <c r="R9493" s="188">
        <v>1</v>
      </c>
      <c r="S9493" s="188">
        <v>0</v>
      </c>
      <c r="T9493" s="188">
        <v>0</v>
      </c>
      <c r="U9493" s="188">
        <v>1</v>
      </c>
      <c r="V9493" s="188">
        <v>3</v>
      </c>
      <c r="W9493" s="188">
        <v>3</v>
      </c>
      <c r="X9493" s="237" t="str">
        <f t="shared" si="1797"/>
        <v>Danuel House</v>
      </c>
      <c r="Y9493" s="237" t="str">
        <f t="shared" si="1798"/>
        <v>PHO</v>
      </c>
      <c r="Z9493" s="237" t="str">
        <f t="shared" si="1808"/>
        <v>SF</v>
      </c>
      <c r="AA9493" s="237">
        <f t="shared" si="1799"/>
        <v>7.1</v>
      </c>
      <c r="AB9493" s="237" t="str">
        <f t="shared" si="1800"/>
        <v>DAL</v>
      </c>
      <c r="AC9493" s="244">
        <v>43087</v>
      </c>
      <c r="AD9493" s="237" t="str">
        <f t="shared" si="1801"/>
        <v>A</v>
      </c>
      <c r="AE9493" s="245">
        <f t="shared" si="1802"/>
        <v>12.633333333333333</v>
      </c>
      <c r="AF9493" s="269">
        <f t="shared" si="1803"/>
        <v>3.4085453672587612E-2</v>
      </c>
      <c r="AG9493" s="237" t="str">
        <f t="shared" si="1804"/>
        <v>Danuel House</v>
      </c>
      <c r="AH9493" s="269">
        <f t="shared" si="1805"/>
        <v>0.12251766682199029</v>
      </c>
      <c r="AI9493" s="188" t="b">
        <f t="shared" si="1806"/>
        <v>0</v>
      </c>
      <c r="AJ9493" s="188">
        <f t="shared" si="1807"/>
        <v>8.25</v>
      </c>
    </row>
    <row r="9494" spans="1:36" x14ac:dyDescent="0.2">
      <c r="A9494" s="188" t="s">
        <v>571</v>
      </c>
      <c r="B9494" s="188" t="s">
        <v>64</v>
      </c>
      <c r="C9494" s="188" t="s">
        <v>373</v>
      </c>
      <c r="D9494" s="188" t="s">
        <v>31</v>
      </c>
      <c r="E9494" s="247">
        <v>0.38680555555555557</v>
      </c>
      <c r="F9494" s="188">
        <v>1</v>
      </c>
      <c r="G9494" s="188">
        <v>3</v>
      </c>
      <c r="H9494" s="188">
        <v>0.33300000000000002</v>
      </c>
      <c r="I9494" s="258">
        <v>1</v>
      </c>
      <c r="J9494" s="188">
        <v>1</v>
      </c>
      <c r="K9494" s="261">
        <v>1</v>
      </c>
      <c r="L9494" s="188">
        <v>0</v>
      </c>
      <c r="M9494" s="188">
        <v>0</v>
      </c>
      <c r="O9494" s="188">
        <v>0</v>
      </c>
      <c r="P9494" s="188">
        <v>1</v>
      </c>
      <c r="Q9494" s="188">
        <v>1</v>
      </c>
      <c r="R9494" s="188">
        <v>0</v>
      </c>
      <c r="S9494" s="188">
        <v>0</v>
      </c>
      <c r="T9494" s="188">
        <v>0</v>
      </c>
      <c r="U9494" s="188">
        <v>0</v>
      </c>
      <c r="V9494" s="188">
        <v>0</v>
      </c>
      <c r="W9494" s="188">
        <v>3</v>
      </c>
      <c r="X9494" s="237" t="str">
        <f t="shared" si="1797"/>
        <v>Mike James</v>
      </c>
      <c r="Y9494" s="237" t="str">
        <f t="shared" si="1798"/>
        <v>PHO</v>
      </c>
      <c r="Z9494" s="237" t="str">
        <f t="shared" si="1808"/>
        <v>PG</v>
      </c>
      <c r="AA9494" s="237">
        <f t="shared" si="1799"/>
        <v>4.2</v>
      </c>
      <c r="AB9494" s="237" t="str">
        <f t="shared" si="1800"/>
        <v>DAL</v>
      </c>
      <c r="AC9494" s="244">
        <v>43087</v>
      </c>
      <c r="AD9494" s="237" t="str">
        <f t="shared" si="1801"/>
        <v>A</v>
      </c>
      <c r="AE9494" s="245">
        <f t="shared" si="1802"/>
        <v>9.2833333333333332</v>
      </c>
      <c r="AF9494" s="269">
        <f t="shared" si="1803"/>
        <v>2.016322611617859E-2</v>
      </c>
      <c r="AG9494" s="237" t="str">
        <f t="shared" si="1804"/>
        <v>Mike James</v>
      </c>
      <c r="AH9494" s="269">
        <f t="shared" si="1805"/>
        <v>0.14540372758611639</v>
      </c>
      <c r="AI9494" s="188" t="b">
        <f t="shared" si="1806"/>
        <v>0</v>
      </c>
      <c r="AJ9494" s="188">
        <f t="shared" si="1807"/>
        <v>4.25</v>
      </c>
    </row>
    <row r="9495" spans="1:36" x14ac:dyDescent="0.2">
      <c r="A9495" s="188" t="s">
        <v>114</v>
      </c>
      <c r="B9495" s="188" t="s">
        <v>64</v>
      </c>
      <c r="C9495" s="188" t="s">
        <v>373</v>
      </c>
      <c r="D9495" s="188" t="s">
        <v>31</v>
      </c>
      <c r="E9495" s="247">
        <v>0.74305555555555547</v>
      </c>
      <c r="F9495" s="188">
        <v>1</v>
      </c>
      <c r="G9495" s="188">
        <v>5</v>
      </c>
      <c r="H9495" s="188">
        <v>0.2</v>
      </c>
      <c r="I9495" s="258">
        <v>0</v>
      </c>
      <c r="J9495" s="188">
        <v>2</v>
      </c>
      <c r="K9495" s="261">
        <v>0</v>
      </c>
      <c r="L9495" s="188">
        <v>0</v>
      </c>
      <c r="M9495" s="188">
        <v>0</v>
      </c>
      <c r="O9495" s="188">
        <v>1</v>
      </c>
      <c r="P9495" s="188">
        <v>3</v>
      </c>
      <c r="Q9495" s="188">
        <v>4</v>
      </c>
      <c r="R9495" s="188">
        <v>0</v>
      </c>
      <c r="S9495" s="188">
        <v>0</v>
      </c>
      <c r="T9495" s="188">
        <v>0</v>
      </c>
      <c r="U9495" s="188">
        <v>1</v>
      </c>
      <c r="V9495" s="188">
        <v>4</v>
      </c>
      <c r="W9495" s="188">
        <v>2</v>
      </c>
      <c r="X9495" s="237" t="str">
        <f t="shared" si="1797"/>
        <v>Marquese Chriss</v>
      </c>
      <c r="Y9495" s="237" t="str">
        <f t="shared" si="1798"/>
        <v>PHO</v>
      </c>
      <c r="Z9495" s="237" t="str">
        <f t="shared" si="1808"/>
        <v>SF</v>
      </c>
      <c r="AA9495" s="237">
        <f t="shared" si="1799"/>
        <v>5.8</v>
      </c>
      <c r="AB9495" s="237" t="str">
        <f t="shared" si="1800"/>
        <v>DAL</v>
      </c>
      <c r="AC9495" s="244">
        <v>43087</v>
      </c>
      <c r="AD9495" s="237" t="str">
        <f t="shared" si="1801"/>
        <v>A</v>
      </c>
      <c r="AE9495" s="245">
        <f t="shared" si="1802"/>
        <v>17.833333333333332</v>
      </c>
      <c r="AF9495" s="269">
        <f t="shared" si="1803"/>
        <v>2.7844455112818051E-2</v>
      </c>
      <c r="AG9495" s="237" t="str">
        <f t="shared" si="1804"/>
        <v>Marquese Chriss</v>
      </c>
      <c r="AH9495" s="269">
        <f t="shared" si="1805"/>
        <v>0.15138294629059221</v>
      </c>
      <c r="AI9495" s="188" t="b">
        <f t="shared" si="1806"/>
        <v>0</v>
      </c>
      <c r="AJ9495" s="188">
        <f t="shared" si="1807"/>
        <v>7</v>
      </c>
    </row>
    <row r="9496" spans="1:36" x14ac:dyDescent="0.2">
      <c r="A9496" s="188" t="s">
        <v>66</v>
      </c>
      <c r="B9496" s="188" t="s">
        <v>31</v>
      </c>
      <c r="D9496" s="188" t="s">
        <v>64</v>
      </c>
      <c r="E9496" s="246">
        <v>1.4680555555555557</v>
      </c>
      <c r="F9496" s="188">
        <v>11</v>
      </c>
      <c r="G9496" s="188">
        <v>21</v>
      </c>
      <c r="H9496" s="188">
        <v>0.52400000000000002</v>
      </c>
      <c r="I9496" s="258">
        <v>3</v>
      </c>
      <c r="J9496" s="188">
        <v>6</v>
      </c>
      <c r="K9496" s="261">
        <v>0.5</v>
      </c>
      <c r="L9496" s="188">
        <v>1</v>
      </c>
      <c r="M9496" s="188">
        <v>1</v>
      </c>
      <c r="N9496" s="188">
        <v>1</v>
      </c>
      <c r="O9496" s="188">
        <v>0</v>
      </c>
      <c r="P9496" s="188">
        <v>2</v>
      </c>
      <c r="Q9496" s="188">
        <v>2</v>
      </c>
      <c r="R9496" s="188">
        <v>3</v>
      </c>
      <c r="S9496" s="188">
        <v>1</v>
      </c>
      <c r="T9496" s="188">
        <v>1</v>
      </c>
      <c r="U9496" s="188">
        <v>1</v>
      </c>
      <c r="V9496" s="188">
        <v>0</v>
      </c>
      <c r="W9496" s="188">
        <v>26</v>
      </c>
      <c r="X9496" s="237" t="str">
        <f t="shared" si="1797"/>
        <v>Harrison Barnes</v>
      </c>
      <c r="Y9496" s="237" t="str">
        <f t="shared" si="1798"/>
        <v>DAL</v>
      </c>
      <c r="Z9496" s="237" t="str">
        <f t="shared" si="1808"/>
        <v>SF</v>
      </c>
      <c r="AA9496" s="237">
        <f t="shared" si="1799"/>
        <v>37.9</v>
      </c>
      <c r="AB9496" s="237" t="str">
        <f t="shared" si="1800"/>
        <v>PHO</v>
      </c>
      <c r="AC9496" s="244">
        <v>43087</v>
      </c>
      <c r="AD9496" s="237" t="str">
        <f t="shared" si="1801"/>
        <v>H</v>
      </c>
      <c r="AE9496" s="245">
        <f t="shared" si="1802"/>
        <v>35.233333333333334</v>
      </c>
      <c r="AF9496" s="269">
        <f t="shared" si="1803"/>
        <v>0.18679152291769344</v>
      </c>
      <c r="AG9496" s="237" t="str">
        <f t="shared" si="1804"/>
        <v>Harrison Barnes</v>
      </c>
      <c r="AH9496" s="269">
        <f t="shared" si="1805"/>
        <v>0.27673038678045131</v>
      </c>
      <c r="AI9496" s="188" t="b">
        <f t="shared" si="1806"/>
        <v>0</v>
      </c>
      <c r="AJ9496" s="188">
        <f t="shared" si="1807"/>
        <v>39.5</v>
      </c>
    </row>
    <row r="9497" spans="1:36" x14ac:dyDescent="0.2">
      <c r="A9497" s="188" t="s">
        <v>500</v>
      </c>
      <c r="B9497" s="188" t="s">
        <v>31</v>
      </c>
      <c r="D9497" s="188" t="s">
        <v>64</v>
      </c>
      <c r="E9497" s="247">
        <v>0.92499999999999993</v>
      </c>
      <c r="F9497" s="188">
        <v>2</v>
      </c>
      <c r="G9497" s="188">
        <v>9</v>
      </c>
      <c r="H9497" s="188">
        <v>0.222</v>
      </c>
      <c r="I9497" s="258">
        <v>1</v>
      </c>
      <c r="J9497" s="188">
        <v>5</v>
      </c>
      <c r="K9497" s="261">
        <v>0.2</v>
      </c>
      <c r="L9497" s="188">
        <v>9</v>
      </c>
      <c r="M9497" s="188">
        <v>10</v>
      </c>
      <c r="N9497" s="188">
        <v>0.9</v>
      </c>
      <c r="O9497" s="188">
        <v>0</v>
      </c>
      <c r="P9497" s="188">
        <v>6</v>
      </c>
      <c r="Q9497" s="188">
        <v>6</v>
      </c>
      <c r="R9497" s="188">
        <v>2</v>
      </c>
      <c r="S9497" s="188">
        <v>1</v>
      </c>
      <c r="T9497" s="188">
        <v>0</v>
      </c>
      <c r="U9497" s="188">
        <v>2</v>
      </c>
      <c r="V9497" s="188">
        <v>2</v>
      </c>
      <c r="W9497" s="188">
        <v>14</v>
      </c>
      <c r="X9497" s="237" t="str">
        <f t="shared" si="1797"/>
        <v>Devin Harris</v>
      </c>
      <c r="Y9497" s="237" t="str">
        <f t="shared" si="1798"/>
        <v>DAL</v>
      </c>
      <c r="Z9497" s="237" t="str">
        <f t="shared" si="1808"/>
        <v>PG</v>
      </c>
      <c r="AA9497" s="237">
        <f t="shared" si="1799"/>
        <v>25.2</v>
      </c>
      <c r="AB9497" s="237" t="str">
        <f t="shared" si="1800"/>
        <v>PHO</v>
      </c>
      <c r="AC9497" s="244">
        <v>43087</v>
      </c>
      <c r="AD9497" s="237" t="str">
        <f t="shared" si="1801"/>
        <v>H</v>
      </c>
      <c r="AE9497" s="245">
        <f t="shared" si="1802"/>
        <v>22.2</v>
      </c>
      <c r="AF9497" s="269">
        <f t="shared" si="1803"/>
        <v>0.12419911286347954</v>
      </c>
      <c r="AG9497" s="237" t="str">
        <f t="shared" si="1804"/>
        <v>Devin Harris</v>
      </c>
      <c r="AH9497" s="269">
        <f t="shared" si="1805"/>
        <v>0.30140848669089076</v>
      </c>
      <c r="AI9497" s="188" t="b">
        <f t="shared" si="1806"/>
        <v>0</v>
      </c>
      <c r="AJ9497" s="188">
        <f t="shared" si="1807"/>
        <v>27.5</v>
      </c>
    </row>
    <row r="9498" spans="1:36" x14ac:dyDescent="0.2">
      <c r="A9498" s="188" t="s">
        <v>468</v>
      </c>
      <c r="B9498" s="188" t="s">
        <v>31</v>
      </c>
      <c r="D9498" s="188" t="s">
        <v>64</v>
      </c>
      <c r="E9498" s="246">
        <v>1.7722222222222221</v>
      </c>
      <c r="F9498" s="188">
        <v>4</v>
      </c>
      <c r="G9498" s="188">
        <v>14</v>
      </c>
      <c r="H9498" s="188">
        <v>0.28599999999999998</v>
      </c>
      <c r="I9498" s="258">
        <v>1</v>
      </c>
      <c r="J9498" s="188">
        <v>5</v>
      </c>
      <c r="K9498" s="261">
        <v>0.2</v>
      </c>
      <c r="L9498" s="188">
        <v>4</v>
      </c>
      <c r="M9498" s="188">
        <v>4</v>
      </c>
      <c r="N9498" s="188">
        <v>1</v>
      </c>
      <c r="O9498" s="188">
        <v>1</v>
      </c>
      <c r="P9498" s="188">
        <v>5</v>
      </c>
      <c r="Q9498" s="188">
        <v>6</v>
      </c>
      <c r="R9498" s="188">
        <v>5</v>
      </c>
      <c r="S9498" s="188">
        <v>0</v>
      </c>
      <c r="T9498" s="188">
        <v>0</v>
      </c>
      <c r="U9498" s="188">
        <v>3</v>
      </c>
      <c r="V9498" s="188">
        <v>2</v>
      </c>
      <c r="W9498" s="188">
        <v>13</v>
      </c>
      <c r="X9498" s="237" t="str">
        <f t="shared" si="1797"/>
        <v>Yogi Ferrell</v>
      </c>
      <c r="Y9498" s="237" t="str">
        <f t="shared" si="1798"/>
        <v>DAL</v>
      </c>
      <c r="Z9498" s="237" t="str">
        <f t="shared" si="1808"/>
        <v>PG</v>
      </c>
      <c r="AA9498" s="237">
        <f t="shared" si="1799"/>
        <v>24.7</v>
      </c>
      <c r="AB9498" s="237" t="str">
        <f t="shared" si="1800"/>
        <v>PHO</v>
      </c>
      <c r="AC9498" s="244">
        <v>43087</v>
      </c>
      <c r="AD9498" s="237" t="str">
        <f t="shared" si="1801"/>
        <v>H</v>
      </c>
      <c r="AE9498" s="245">
        <f t="shared" si="1802"/>
        <v>42.533333333333331</v>
      </c>
      <c r="AF9498" s="269">
        <f t="shared" si="1803"/>
        <v>0.12173484475110892</v>
      </c>
      <c r="AG9498" s="237" t="str">
        <f t="shared" si="1804"/>
        <v>Yogi Ferrell</v>
      </c>
      <c r="AH9498" s="269">
        <f t="shared" si="1805"/>
        <v>0.1916421985340685</v>
      </c>
      <c r="AI9498" s="188" t="b">
        <f t="shared" si="1806"/>
        <v>0</v>
      </c>
      <c r="AJ9498" s="188">
        <f t="shared" si="1807"/>
        <v>29.5</v>
      </c>
    </row>
    <row r="9499" spans="1:36" x14ac:dyDescent="0.2">
      <c r="A9499" s="188" t="s">
        <v>246</v>
      </c>
      <c r="B9499" s="188" t="s">
        <v>31</v>
      </c>
      <c r="D9499" s="188" t="s">
        <v>64</v>
      </c>
      <c r="E9499" s="246">
        <v>1.5326388888888889</v>
      </c>
      <c r="F9499" s="188">
        <v>5</v>
      </c>
      <c r="G9499" s="188">
        <v>12</v>
      </c>
      <c r="H9499" s="188">
        <v>0.41699999999999998</v>
      </c>
      <c r="I9499" s="258">
        <v>3</v>
      </c>
      <c r="J9499" s="188">
        <v>8</v>
      </c>
      <c r="K9499" s="261">
        <v>0.375</v>
      </c>
      <c r="L9499" s="188">
        <v>0</v>
      </c>
      <c r="M9499" s="188">
        <v>0</v>
      </c>
      <c r="O9499" s="188">
        <v>0</v>
      </c>
      <c r="P9499" s="188">
        <v>7</v>
      </c>
      <c r="Q9499" s="188">
        <v>7</v>
      </c>
      <c r="R9499" s="188">
        <v>0</v>
      </c>
      <c r="S9499" s="188">
        <v>3</v>
      </c>
      <c r="T9499" s="188">
        <v>0</v>
      </c>
      <c r="U9499" s="188">
        <v>2</v>
      </c>
      <c r="V9499" s="188">
        <v>4</v>
      </c>
      <c r="W9499" s="188">
        <v>13</v>
      </c>
      <c r="X9499" s="237" t="str">
        <f t="shared" si="1797"/>
        <v>Wesley Matthews</v>
      </c>
      <c r="Y9499" s="237" t="str">
        <f t="shared" si="1798"/>
        <v>DAL</v>
      </c>
      <c r="Z9499" s="237" t="str">
        <f t="shared" si="1808"/>
        <v>SG</v>
      </c>
      <c r="AA9499" s="237">
        <f t="shared" si="1799"/>
        <v>28.4</v>
      </c>
      <c r="AB9499" s="237" t="str">
        <f t="shared" si="1800"/>
        <v>PHO</v>
      </c>
      <c r="AC9499" s="244">
        <v>43087</v>
      </c>
      <c r="AD9499" s="237" t="str">
        <f t="shared" si="1801"/>
        <v>H</v>
      </c>
      <c r="AE9499" s="245">
        <f t="shared" si="1802"/>
        <v>36.783333333333331</v>
      </c>
      <c r="AF9499" s="269">
        <f t="shared" si="1803"/>
        <v>0.13997042878265153</v>
      </c>
      <c r="AG9499" s="237" t="str">
        <f t="shared" si="1804"/>
        <v>Wesley Matthews</v>
      </c>
      <c r="AH9499" s="269">
        <f t="shared" si="1805"/>
        <v>0.16537302972865944</v>
      </c>
      <c r="AI9499" s="188" t="b">
        <f t="shared" si="1806"/>
        <v>0</v>
      </c>
      <c r="AJ9499" s="188">
        <f t="shared" si="1807"/>
        <v>29.75</v>
      </c>
    </row>
    <row r="9500" spans="1:36" x14ac:dyDescent="0.2">
      <c r="A9500" s="188" t="s">
        <v>65</v>
      </c>
      <c r="B9500" s="188" t="s">
        <v>31</v>
      </c>
      <c r="D9500" s="188" t="s">
        <v>64</v>
      </c>
      <c r="E9500" s="246">
        <v>1.0180555555555555</v>
      </c>
      <c r="F9500" s="188">
        <v>3</v>
      </c>
      <c r="G9500" s="188">
        <v>11</v>
      </c>
      <c r="H9500" s="188">
        <v>0.27300000000000002</v>
      </c>
      <c r="I9500" s="258">
        <v>2</v>
      </c>
      <c r="J9500" s="188">
        <v>7</v>
      </c>
      <c r="K9500" s="261">
        <v>0.28599999999999998</v>
      </c>
      <c r="L9500" s="188">
        <v>2</v>
      </c>
      <c r="M9500" s="188">
        <v>2</v>
      </c>
      <c r="N9500" s="188">
        <v>1</v>
      </c>
      <c r="O9500" s="188">
        <v>0</v>
      </c>
      <c r="P9500" s="188">
        <v>3</v>
      </c>
      <c r="Q9500" s="188">
        <v>3</v>
      </c>
      <c r="R9500" s="188">
        <v>6</v>
      </c>
      <c r="S9500" s="188">
        <v>1</v>
      </c>
      <c r="T9500" s="188">
        <v>0</v>
      </c>
      <c r="U9500" s="188">
        <v>3</v>
      </c>
      <c r="V9500" s="188">
        <v>0</v>
      </c>
      <c r="W9500" s="188">
        <v>10</v>
      </c>
      <c r="X9500" s="237" t="str">
        <f t="shared" ref="X9500:X9563" si="1809">$A9500</f>
        <v>J.J. Barea</v>
      </c>
      <c r="Y9500" s="237" t="str">
        <f t="shared" ref="Y9500:Y9563" si="1810">$B9500</f>
        <v>DAL</v>
      </c>
      <c r="Z9500" s="237" t="str">
        <f t="shared" si="1808"/>
        <v>PG</v>
      </c>
      <c r="AA9500" s="237">
        <f t="shared" ref="AA9500:AA9563" si="1811">$W9500+($Q9500*1.2)+($R9500*1.5)+(3*$S9500)+(3*$T9500)+($U9500*-1)</f>
        <v>22.6</v>
      </c>
      <c r="AB9500" s="237" t="str">
        <f t="shared" ref="AB9500:AB9563" si="1812">$D9500</f>
        <v>PHO</v>
      </c>
      <c r="AC9500" s="244">
        <v>43087</v>
      </c>
      <c r="AD9500" s="237" t="str">
        <f t="shared" ref="AD9500:AD9563" si="1813">IF($C9500="@","A","H")</f>
        <v>H</v>
      </c>
      <c r="AE9500" s="245">
        <f t="shared" ref="AE9500:AE9563" si="1814">$E9500*24</f>
        <v>24.43333333333333</v>
      </c>
      <c r="AF9500" s="269">
        <f t="shared" si="1803"/>
        <v>0.11138491867915229</v>
      </c>
      <c r="AG9500" s="237" t="str">
        <f t="shared" si="1804"/>
        <v>J.J. Barea</v>
      </c>
      <c r="AH9500" s="269">
        <f t="shared" si="1805"/>
        <v>0.2646110288430098</v>
      </c>
      <c r="AI9500" s="188" t="b">
        <f t="shared" si="1806"/>
        <v>0</v>
      </c>
      <c r="AJ9500" s="188">
        <f t="shared" si="1807"/>
        <v>27.25</v>
      </c>
    </row>
    <row r="9501" spans="1:36" x14ac:dyDescent="0.2">
      <c r="A9501" s="188" t="s">
        <v>668</v>
      </c>
      <c r="B9501" s="188" t="s">
        <v>31</v>
      </c>
      <c r="D9501" s="188" t="s">
        <v>64</v>
      </c>
      <c r="E9501" s="246">
        <v>1.2451388888888888</v>
      </c>
      <c r="F9501" s="188">
        <v>3</v>
      </c>
      <c r="G9501" s="188">
        <v>10</v>
      </c>
      <c r="H9501" s="188">
        <v>0.3</v>
      </c>
      <c r="I9501" s="258">
        <v>0</v>
      </c>
      <c r="J9501" s="188">
        <v>3</v>
      </c>
      <c r="K9501" s="261">
        <v>0</v>
      </c>
      <c r="L9501" s="188">
        <v>0</v>
      </c>
      <c r="M9501" s="188">
        <v>0</v>
      </c>
      <c r="O9501" s="188">
        <v>3</v>
      </c>
      <c r="P9501" s="188">
        <v>5</v>
      </c>
      <c r="Q9501" s="188">
        <v>8</v>
      </c>
      <c r="R9501" s="188">
        <v>4</v>
      </c>
      <c r="S9501" s="188">
        <v>2</v>
      </c>
      <c r="T9501" s="188">
        <v>1</v>
      </c>
      <c r="U9501" s="188">
        <v>0</v>
      </c>
      <c r="V9501" s="188">
        <v>0</v>
      </c>
      <c r="W9501" s="188">
        <v>6</v>
      </c>
      <c r="X9501" s="237" t="str">
        <f t="shared" si="1809"/>
        <v>Maxi Kleber</v>
      </c>
      <c r="Y9501" s="237" t="str">
        <f t="shared" si="1810"/>
        <v>DAL</v>
      </c>
      <c r="Z9501" s="237" t="str">
        <f t="shared" si="1808"/>
        <v>PF</v>
      </c>
      <c r="AA9501" s="237">
        <f t="shared" si="1811"/>
        <v>30.6</v>
      </c>
      <c r="AB9501" s="237" t="str">
        <f t="shared" si="1812"/>
        <v>PHO</v>
      </c>
      <c r="AC9501" s="244">
        <v>43087</v>
      </c>
      <c r="AD9501" s="237" t="str">
        <f t="shared" si="1813"/>
        <v>H</v>
      </c>
      <c r="AE9501" s="245">
        <f t="shared" si="1814"/>
        <v>29.883333333333333</v>
      </c>
      <c r="AF9501" s="269">
        <f t="shared" si="1803"/>
        <v>0.15081320847708232</v>
      </c>
      <c r="AG9501" s="237" t="str">
        <f t="shared" si="1804"/>
        <v>Maxi Kleber</v>
      </c>
      <c r="AH9501" s="269">
        <f t="shared" si="1805"/>
        <v>0.14539808645173746</v>
      </c>
      <c r="AI9501" s="188" t="b">
        <f t="shared" si="1806"/>
        <v>0</v>
      </c>
      <c r="AJ9501" s="188">
        <f t="shared" si="1807"/>
        <v>34</v>
      </c>
    </row>
    <row r="9502" spans="1:36" x14ac:dyDescent="0.2">
      <c r="A9502" s="188" t="s">
        <v>274</v>
      </c>
      <c r="B9502" s="188" t="s">
        <v>31</v>
      </c>
      <c r="D9502" s="188" t="s">
        <v>64</v>
      </c>
      <c r="E9502" s="246">
        <v>1.0409722222222222</v>
      </c>
      <c r="F9502" s="188">
        <v>2</v>
      </c>
      <c r="G9502" s="188">
        <v>6</v>
      </c>
      <c r="H9502" s="188">
        <v>0.33300000000000002</v>
      </c>
      <c r="I9502" s="258">
        <v>1</v>
      </c>
      <c r="J9502" s="188">
        <v>3</v>
      </c>
      <c r="K9502" s="261">
        <v>0.33300000000000002</v>
      </c>
      <c r="L9502" s="188">
        <v>0</v>
      </c>
      <c r="M9502" s="188">
        <v>0</v>
      </c>
      <c r="O9502" s="188">
        <v>0</v>
      </c>
      <c r="P9502" s="188">
        <v>4</v>
      </c>
      <c r="Q9502" s="188">
        <v>4</v>
      </c>
      <c r="R9502" s="188">
        <v>1</v>
      </c>
      <c r="S9502" s="188">
        <v>1</v>
      </c>
      <c r="T9502" s="188">
        <v>1</v>
      </c>
      <c r="U9502" s="188">
        <v>1</v>
      </c>
      <c r="V9502" s="188">
        <v>2</v>
      </c>
      <c r="W9502" s="188">
        <v>5</v>
      </c>
      <c r="X9502" s="237" t="str">
        <f t="shared" si="1809"/>
        <v>Dirk Nowitzki</v>
      </c>
      <c r="Y9502" s="237" t="str">
        <f t="shared" si="1810"/>
        <v>DAL</v>
      </c>
      <c r="Z9502" s="237" t="str">
        <f t="shared" si="1808"/>
        <v>PF</v>
      </c>
      <c r="AA9502" s="237">
        <f t="shared" si="1811"/>
        <v>16.3</v>
      </c>
      <c r="AB9502" s="237" t="str">
        <f t="shared" si="1812"/>
        <v>PHO</v>
      </c>
      <c r="AC9502" s="244">
        <v>43087</v>
      </c>
      <c r="AD9502" s="237" t="str">
        <f t="shared" si="1813"/>
        <v>H</v>
      </c>
      <c r="AE9502" s="245">
        <f t="shared" si="1814"/>
        <v>24.983333333333334</v>
      </c>
      <c r="AF9502" s="269">
        <f t="shared" si="1803"/>
        <v>8.0335140463282412E-2</v>
      </c>
      <c r="AG9502" s="237" t="str">
        <f t="shared" si="1804"/>
        <v>Dirk Nowitzki</v>
      </c>
      <c r="AH9502" s="269">
        <f t="shared" si="1805"/>
        <v>0.1217405859276689</v>
      </c>
      <c r="AI9502" s="188" t="b">
        <f t="shared" si="1806"/>
        <v>0</v>
      </c>
      <c r="AJ9502" s="188">
        <f t="shared" si="1807"/>
        <v>17</v>
      </c>
    </row>
    <row r="9503" spans="1:36" x14ac:dyDescent="0.2">
      <c r="A9503" s="188" t="s">
        <v>291</v>
      </c>
      <c r="B9503" s="188" t="s">
        <v>31</v>
      </c>
      <c r="D9503" s="188" t="s">
        <v>64</v>
      </c>
      <c r="E9503" s="247">
        <v>0.52152777777777781</v>
      </c>
      <c r="F9503" s="188">
        <v>2</v>
      </c>
      <c r="G9503" s="188">
        <v>2</v>
      </c>
      <c r="H9503" s="188">
        <v>1</v>
      </c>
      <c r="I9503" s="258">
        <v>0</v>
      </c>
      <c r="J9503" s="188">
        <v>0</v>
      </c>
      <c r="K9503" s="261"/>
      <c r="L9503" s="188">
        <v>0</v>
      </c>
      <c r="M9503" s="188">
        <v>0</v>
      </c>
      <c r="O9503" s="188">
        <v>1</v>
      </c>
      <c r="P9503" s="188">
        <v>1</v>
      </c>
      <c r="Q9503" s="188">
        <v>2</v>
      </c>
      <c r="R9503" s="188">
        <v>0</v>
      </c>
      <c r="S9503" s="188">
        <v>0</v>
      </c>
      <c r="T9503" s="188">
        <v>1</v>
      </c>
      <c r="U9503" s="188">
        <v>0</v>
      </c>
      <c r="V9503" s="188">
        <v>3</v>
      </c>
      <c r="W9503" s="188">
        <v>4</v>
      </c>
      <c r="X9503" s="237" t="str">
        <f t="shared" si="1809"/>
        <v>Dwight Powell</v>
      </c>
      <c r="Y9503" s="237" t="str">
        <f t="shared" si="1810"/>
        <v>DAL</v>
      </c>
      <c r="Z9503" s="237" t="str">
        <f t="shared" si="1808"/>
        <v>PF</v>
      </c>
      <c r="AA9503" s="237">
        <f t="shared" si="1811"/>
        <v>9.4</v>
      </c>
      <c r="AB9503" s="237" t="str">
        <f t="shared" si="1812"/>
        <v>PHO</v>
      </c>
      <c r="AC9503" s="244">
        <v>43087</v>
      </c>
      <c r="AD9503" s="237" t="str">
        <f t="shared" si="1813"/>
        <v>H</v>
      </c>
      <c r="AE9503" s="245">
        <f t="shared" si="1814"/>
        <v>12.516666666666667</v>
      </c>
      <c r="AF9503" s="269">
        <f t="shared" si="1803"/>
        <v>4.6328240512567766E-2</v>
      </c>
      <c r="AG9503" s="237" t="str">
        <f t="shared" si="1804"/>
        <v>Dwight Powell</v>
      </c>
      <c r="AH9503" s="269">
        <f t="shared" si="1805"/>
        <v>6.9427102265769702E-2</v>
      </c>
      <c r="AI9503" s="188" t="b">
        <f t="shared" si="1806"/>
        <v>0</v>
      </c>
      <c r="AJ9503" s="188">
        <f t="shared" si="1807"/>
        <v>9.5</v>
      </c>
    </row>
    <row r="9504" spans="1:36" x14ac:dyDescent="0.2">
      <c r="A9504" s="188" t="s">
        <v>256</v>
      </c>
      <c r="B9504" s="188" t="s">
        <v>31</v>
      </c>
      <c r="D9504" s="188" t="s">
        <v>64</v>
      </c>
      <c r="E9504" s="247">
        <v>0.42083333333333334</v>
      </c>
      <c r="F9504" s="188">
        <v>0</v>
      </c>
      <c r="G9504" s="188">
        <v>3</v>
      </c>
      <c r="H9504" s="188">
        <v>0</v>
      </c>
      <c r="I9504" s="258">
        <v>0</v>
      </c>
      <c r="J9504" s="188">
        <v>0</v>
      </c>
      <c r="K9504" s="261"/>
      <c r="L9504" s="188">
        <v>0</v>
      </c>
      <c r="M9504" s="188">
        <v>0</v>
      </c>
      <c r="O9504" s="188">
        <v>3</v>
      </c>
      <c r="P9504" s="188">
        <v>1</v>
      </c>
      <c r="Q9504" s="188">
        <v>4</v>
      </c>
      <c r="R9504" s="188">
        <v>0</v>
      </c>
      <c r="S9504" s="188">
        <v>1</v>
      </c>
      <c r="T9504" s="188">
        <v>1</v>
      </c>
      <c r="U9504" s="188">
        <v>3</v>
      </c>
      <c r="V9504" s="188">
        <v>5</v>
      </c>
      <c r="W9504" s="188">
        <v>0</v>
      </c>
      <c r="X9504" s="237" t="str">
        <f t="shared" si="1809"/>
        <v>Salah Mejri</v>
      </c>
      <c r="Y9504" s="237" t="str">
        <f t="shared" si="1810"/>
        <v>DAL</v>
      </c>
      <c r="Z9504" s="237" t="str">
        <f t="shared" si="1808"/>
        <v>C</v>
      </c>
      <c r="AA9504" s="237">
        <f t="shared" si="1811"/>
        <v>7.8000000000000007</v>
      </c>
      <c r="AB9504" s="237" t="str">
        <f t="shared" si="1812"/>
        <v>PHO</v>
      </c>
      <c r="AC9504" s="244">
        <v>43087</v>
      </c>
      <c r="AD9504" s="237" t="str">
        <f t="shared" si="1813"/>
        <v>H</v>
      </c>
      <c r="AE9504" s="245">
        <f t="shared" si="1814"/>
        <v>10.1</v>
      </c>
      <c r="AF9504" s="269">
        <f t="shared" si="1803"/>
        <v>3.8442582552981767E-2</v>
      </c>
      <c r="AG9504" s="237" t="str">
        <f t="shared" si="1804"/>
        <v>Salah Mejri</v>
      </c>
      <c r="AH9504" s="269">
        <f t="shared" si="1805"/>
        <v>0.25811759307719334</v>
      </c>
      <c r="AI9504" s="188" t="b">
        <f t="shared" si="1806"/>
        <v>0</v>
      </c>
      <c r="AJ9504" s="188">
        <f t="shared" si="1807"/>
        <v>10.5</v>
      </c>
    </row>
    <row r="9505" spans="1:36" x14ac:dyDescent="0.2">
      <c r="A9505" s="188" t="s">
        <v>696</v>
      </c>
      <c r="B9505" s="188" t="s">
        <v>31</v>
      </c>
      <c r="D9505" s="188" t="s">
        <v>64</v>
      </c>
      <c r="E9505" s="247">
        <v>5.6250000000000001E-2</v>
      </c>
      <c r="F9505" s="188">
        <v>0</v>
      </c>
      <c r="G9505" s="188">
        <v>0</v>
      </c>
      <c r="H9505" s="188"/>
      <c r="I9505" s="258">
        <v>0</v>
      </c>
      <c r="J9505" s="188">
        <v>0</v>
      </c>
      <c r="K9505" s="261"/>
      <c r="L9505" s="188">
        <v>0</v>
      </c>
      <c r="M9505" s="188">
        <v>0</v>
      </c>
      <c r="O9505" s="188">
        <v>0</v>
      </c>
      <c r="P9505" s="188">
        <v>0</v>
      </c>
      <c r="Q9505" s="188">
        <v>0</v>
      </c>
      <c r="R9505" s="188">
        <v>0</v>
      </c>
      <c r="S9505" s="188">
        <v>0</v>
      </c>
      <c r="T9505" s="188">
        <v>0</v>
      </c>
      <c r="U9505" s="188">
        <v>0</v>
      </c>
      <c r="V9505" s="188">
        <v>0</v>
      </c>
      <c r="W9505" s="188">
        <v>0</v>
      </c>
      <c r="X9505" s="237" t="str">
        <f t="shared" si="1809"/>
        <v>Antonius Cleveland</v>
      </c>
      <c r="Y9505" s="237" t="str">
        <f t="shared" si="1810"/>
        <v>DAL</v>
      </c>
      <c r="Z9505" s="237" t="str">
        <f t="shared" si="1808"/>
        <v>SG</v>
      </c>
      <c r="AA9505" s="237">
        <f t="shared" si="1811"/>
        <v>0</v>
      </c>
      <c r="AB9505" s="237" t="str">
        <f t="shared" si="1812"/>
        <v>PHO</v>
      </c>
      <c r="AC9505" s="244">
        <v>43087</v>
      </c>
      <c r="AD9505" s="237" t="str">
        <f t="shared" si="1813"/>
        <v>H</v>
      </c>
      <c r="AE9505" s="245">
        <f t="shared" si="1814"/>
        <v>1.35</v>
      </c>
      <c r="AF9505" s="269">
        <f t="shared" si="1803"/>
        <v>0</v>
      </c>
      <c r="AG9505" s="237" t="str">
        <f t="shared" si="1804"/>
        <v>Antonius Cleveland</v>
      </c>
      <c r="AH9505" s="269">
        <f t="shared" si="1805"/>
        <v>0</v>
      </c>
      <c r="AI9505" s="188" t="b">
        <f t="shared" si="1806"/>
        <v>0</v>
      </c>
      <c r="AJ9505" s="188">
        <f t="shared" si="1807"/>
        <v>0</v>
      </c>
    </row>
    <row r="9506" spans="1:36" x14ac:dyDescent="0.2">
      <c r="A9506" s="188" t="s">
        <v>194</v>
      </c>
      <c r="B9506" s="188" t="s">
        <v>91</v>
      </c>
      <c r="C9506" s="188" t="s">
        <v>373</v>
      </c>
      <c r="D9506" s="188" t="s">
        <v>50</v>
      </c>
      <c r="E9506" s="246">
        <v>1.2930555555555556</v>
      </c>
      <c r="F9506" s="188">
        <v>10</v>
      </c>
      <c r="G9506" s="188">
        <v>18</v>
      </c>
      <c r="H9506" s="188">
        <v>0.55600000000000005</v>
      </c>
      <c r="I9506" s="258">
        <v>5</v>
      </c>
      <c r="J9506" s="188">
        <v>10</v>
      </c>
      <c r="K9506" s="261">
        <v>0.5</v>
      </c>
      <c r="L9506" s="188">
        <v>1</v>
      </c>
      <c r="M9506" s="188">
        <v>1</v>
      </c>
      <c r="N9506" s="188">
        <v>1</v>
      </c>
      <c r="O9506" s="188">
        <v>0</v>
      </c>
      <c r="P9506" s="188">
        <v>3</v>
      </c>
      <c r="Q9506" s="188">
        <v>3</v>
      </c>
      <c r="R9506" s="188">
        <v>4</v>
      </c>
      <c r="S9506" s="188">
        <v>2</v>
      </c>
      <c r="T9506" s="188">
        <v>0</v>
      </c>
      <c r="U9506" s="188">
        <v>0</v>
      </c>
      <c r="V9506" s="188">
        <v>0</v>
      </c>
      <c r="W9506" s="188">
        <v>26</v>
      </c>
      <c r="X9506" s="237" t="str">
        <f t="shared" si="1809"/>
        <v>Rodney Hood</v>
      </c>
      <c r="Y9506" s="237" t="str">
        <f t="shared" si="1810"/>
        <v>UTA</v>
      </c>
      <c r="Z9506" s="237" t="str">
        <f t="shared" si="1808"/>
        <v>SG</v>
      </c>
      <c r="AA9506" s="237">
        <f t="shared" si="1811"/>
        <v>41.6</v>
      </c>
      <c r="AB9506" s="237" t="str">
        <f t="shared" si="1812"/>
        <v>HOU</v>
      </c>
      <c r="AC9506" s="244">
        <v>43087</v>
      </c>
      <c r="AD9506" s="237" t="str">
        <f t="shared" si="1813"/>
        <v>A</v>
      </c>
      <c r="AE9506" s="245">
        <f t="shared" si="1814"/>
        <v>31.033333333333335</v>
      </c>
      <c r="AF9506" s="269">
        <f t="shared" si="1803"/>
        <v>0.21235324144971923</v>
      </c>
      <c r="AG9506" s="237" t="str">
        <f t="shared" si="1804"/>
        <v>Rodney Hood</v>
      </c>
      <c r="AH9506" s="269">
        <f t="shared" si="1805"/>
        <v>0.28374044656294251</v>
      </c>
      <c r="AI9506" s="188" t="b">
        <f t="shared" si="1806"/>
        <v>0</v>
      </c>
      <c r="AJ9506" s="188">
        <f t="shared" si="1807"/>
        <v>43.75</v>
      </c>
    </row>
    <row r="9507" spans="1:36" x14ac:dyDescent="0.2">
      <c r="A9507" s="188" t="s">
        <v>200</v>
      </c>
      <c r="B9507" s="188" t="s">
        <v>91</v>
      </c>
      <c r="C9507" s="188" t="s">
        <v>373</v>
      </c>
      <c r="D9507" s="188" t="s">
        <v>50</v>
      </c>
      <c r="E9507" s="246">
        <v>1.5645833333333332</v>
      </c>
      <c r="F9507" s="188">
        <v>8</v>
      </c>
      <c r="G9507" s="188">
        <v>15</v>
      </c>
      <c r="H9507" s="188">
        <v>0.53300000000000003</v>
      </c>
      <c r="I9507" s="258">
        <v>1</v>
      </c>
      <c r="J9507" s="188">
        <v>5</v>
      </c>
      <c r="K9507" s="261">
        <v>0.2</v>
      </c>
      <c r="L9507" s="188">
        <v>0</v>
      </c>
      <c r="M9507" s="188">
        <v>0</v>
      </c>
      <c r="O9507" s="188">
        <v>0</v>
      </c>
      <c r="P9507" s="188">
        <v>3</v>
      </c>
      <c r="Q9507" s="188">
        <v>3</v>
      </c>
      <c r="R9507" s="188">
        <v>4</v>
      </c>
      <c r="S9507" s="188">
        <v>0</v>
      </c>
      <c r="T9507" s="188">
        <v>0</v>
      </c>
      <c r="U9507" s="188">
        <v>1</v>
      </c>
      <c r="V9507" s="188">
        <v>2</v>
      </c>
      <c r="W9507" s="188">
        <v>17</v>
      </c>
      <c r="X9507" s="237" t="str">
        <f t="shared" si="1809"/>
        <v>Joe Ingles</v>
      </c>
      <c r="Y9507" s="237" t="str">
        <f t="shared" si="1810"/>
        <v>UTA</v>
      </c>
      <c r="Z9507" s="237" t="str">
        <f t="shared" si="1808"/>
        <v>SF</v>
      </c>
      <c r="AA9507" s="237">
        <f t="shared" si="1811"/>
        <v>25.6</v>
      </c>
      <c r="AB9507" s="237" t="str">
        <f t="shared" si="1812"/>
        <v>HOU</v>
      </c>
      <c r="AC9507" s="244">
        <v>43087</v>
      </c>
      <c r="AD9507" s="237" t="str">
        <f t="shared" si="1813"/>
        <v>A</v>
      </c>
      <c r="AE9507" s="245">
        <f t="shared" si="1814"/>
        <v>37.549999999999997</v>
      </c>
      <c r="AF9507" s="269">
        <f t="shared" si="1803"/>
        <v>0.13067891781521185</v>
      </c>
      <c r="AG9507" s="237" t="str">
        <f t="shared" si="1804"/>
        <v>Joe Ingles</v>
      </c>
      <c r="AH9507" s="269">
        <f t="shared" si="1805"/>
        <v>0.20346925680204614</v>
      </c>
      <c r="AI9507" s="188" t="b">
        <f t="shared" si="1806"/>
        <v>0</v>
      </c>
      <c r="AJ9507" s="188">
        <f t="shared" si="1807"/>
        <v>28.25</v>
      </c>
    </row>
    <row r="9508" spans="1:36" x14ac:dyDescent="0.2">
      <c r="A9508" s="188" t="s">
        <v>304</v>
      </c>
      <c r="B9508" s="188" t="s">
        <v>91</v>
      </c>
      <c r="C9508" s="188" t="s">
        <v>373</v>
      </c>
      <c r="D9508" s="188" t="s">
        <v>50</v>
      </c>
      <c r="E9508" s="246">
        <v>1.5173611111111109</v>
      </c>
      <c r="F9508" s="188">
        <v>6</v>
      </c>
      <c r="G9508" s="188">
        <v>12</v>
      </c>
      <c r="H9508" s="188">
        <v>0.5</v>
      </c>
      <c r="I9508" s="258">
        <v>1</v>
      </c>
      <c r="J9508" s="188">
        <v>2</v>
      </c>
      <c r="K9508" s="261">
        <v>0.5</v>
      </c>
      <c r="L9508" s="188">
        <v>1</v>
      </c>
      <c r="M9508" s="188">
        <v>2</v>
      </c>
      <c r="N9508" s="188">
        <v>0.5</v>
      </c>
      <c r="O9508" s="188">
        <v>0</v>
      </c>
      <c r="P9508" s="188">
        <v>3</v>
      </c>
      <c r="Q9508" s="188">
        <v>3</v>
      </c>
      <c r="R9508" s="188">
        <v>4</v>
      </c>
      <c r="S9508" s="188">
        <v>2</v>
      </c>
      <c r="T9508" s="188">
        <v>0</v>
      </c>
      <c r="U9508" s="188">
        <v>1</v>
      </c>
      <c r="V9508" s="188">
        <v>2</v>
      </c>
      <c r="W9508" s="188">
        <v>14</v>
      </c>
      <c r="X9508" s="237" t="str">
        <f t="shared" si="1809"/>
        <v>Ricky Rubio</v>
      </c>
      <c r="Y9508" s="237" t="str">
        <f t="shared" si="1810"/>
        <v>UTA</v>
      </c>
      <c r="Z9508" s="237" t="str">
        <f t="shared" si="1808"/>
        <v>PG</v>
      </c>
      <c r="AA9508" s="237">
        <f t="shared" si="1811"/>
        <v>28.6</v>
      </c>
      <c r="AB9508" s="237" t="str">
        <f t="shared" si="1812"/>
        <v>HOU</v>
      </c>
      <c r="AC9508" s="244">
        <v>43087</v>
      </c>
      <c r="AD9508" s="237" t="str">
        <f t="shared" si="1813"/>
        <v>A</v>
      </c>
      <c r="AE9508" s="245">
        <f t="shared" si="1814"/>
        <v>36.416666666666664</v>
      </c>
      <c r="AF9508" s="269">
        <f t="shared" si="1803"/>
        <v>0.14599285349668198</v>
      </c>
      <c r="AG9508" s="237" t="str">
        <f t="shared" si="1804"/>
        <v>Ricky Rubio</v>
      </c>
      <c r="AH9508" s="269">
        <f t="shared" si="1805"/>
        <v>0.18200278460472361</v>
      </c>
      <c r="AI9508" s="188" t="b">
        <f t="shared" si="1806"/>
        <v>0</v>
      </c>
      <c r="AJ9508" s="188">
        <f t="shared" si="1807"/>
        <v>31.25</v>
      </c>
    </row>
    <row r="9509" spans="1:36" x14ac:dyDescent="0.2">
      <c r="A9509" s="188" t="s">
        <v>208</v>
      </c>
      <c r="B9509" s="188" t="s">
        <v>91</v>
      </c>
      <c r="C9509" s="188" t="s">
        <v>373</v>
      </c>
      <c r="D9509" s="188" t="s">
        <v>50</v>
      </c>
      <c r="E9509" s="246">
        <v>1.1923611111111112</v>
      </c>
      <c r="F9509" s="188">
        <v>5</v>
      </c>
      <c r="G9509" s="188">
        <v>12</v>
      </c>
      <c r="H9509" s="188">
        <v>0.41699999999999998</v>
      </c>
      <c r="I9509" s="258">
        <v>0</v>
      </c>
      <c r="J9509" s="188">
        <v>5</v>
      </c>
      <c r="K9509" s="261">
        <v>0</v>
      </c>
      <c r="L9509" s="188">
        <v>2</v>
      </c>
      <c r="M9509" s="188">
        <v>2</v>
      </c>
      <c r="N9509" s="188">
        <v>1</v>
      </c>
      <c r="O9509" s="188">
        <v>0</v>
      </c>
      <c r="P9509" s="188">
        <v>3</v>
      </c>
      <c r="Q9509" s="188">
        <v>3</v>
      </c>
      <c r="R9509" s="188">
        <v>2</v>
      </c>
      <c r="S9509" s="188">
        <v>0</v>
      </c>
      <c r="T9509" s="188">
        <v>0</v>
      </c>
      <c r="U9509" s="188">
        <v>0</v>
      </c>
      <c r="V9509" s="188">
        <v>1</v>
      </c>
      <c r="W9509" s="188">
        <v>12</v>
      </c>
      <c r="X9509" s="237" t="str">
        <f t="shared" si="1809"/>
        <v>Joe Johnson</v>
      </c>
      <c r="Y9509" s="237" t="str">
        <f t="shared" si="1810"/>
        <v>UTA</v>
      </c>
      <c r="Z9509" s="237" t="str">
        <f t="shared" si="1808"/>
        <v>SG</v>
      </c>
      <c r="AA9509" s="237">
        <f t="shared" si="1811"/>
        <v>18.600000000000001</v>
      </c>
      <c r="AB9509" s="237" t="str">
        <f t="shared" si="1812"/>
        <v>HOU</v>
      </c>
      <c r="AC9509" s="244">
        <v>43087</v>
      </c>
      <c r="AD9509" s="237" t="str">
        <f t="shared" si="1813"/>
        <v>A</v>
      </c>
      <c r="AE9509" s="245">
        <f t="shared" si="1814"/>
        <v>28.616666666666667</v>
      </c>
      <c r="AF9509" s="269">
        <f t="shared" si="1803"/>
        <v>9.4946401225114857E-2</v>
      </c>
      <c r="AG9509" s="237" t="str">
        <f t="shared" si="1804"/>
        <v>Joe Johnson</v>
      </c>
      <c r="AH9509" s="269">
        <f t="shared" si="1805"/>
        <v>0.21492432710418341</v>
      </c>
      <c r="AI9509" s="188" t="b">
        <f t="shared" si="1806"/>
        <v>0</v>
      </c>
      <c r="AJ9509" s="188">
        <f t="shared" si="1807"/>
        <v>19.75</v>
      </c>
    </row>
    <row r="9510" spans="1:36" x14ac:dyDescent="0.2">
      <c r="A9510" s="188" t="s">
        <v>496</v>
      </c>
      <c r="B9510" s="188" t="s">
        <v>91</v>
      </c>
      <c r="C9510" s="188" t="s">
        <v>373</v>
      </c>
      <c r="D9510" s="188" t="s">
        <v>50</v>
      </c>
      <c r="E9510" s="247">
        <v>0.65277777777777779</v>
      </c>
      <c r="F9510" s="188">
        <v>3</v>
      </c>
      <c r="G9510" s="188">
        <v>8</v>
      </c>
      <c r="H9510" s="188">
        <v>0.375</v>
      </c>
      <c r="I9510" s="258">
        <v>0</v>
      </c>
      <c r="J9510" s="188">
        <v>0</v>
      </c>
      <c r="K9510" s="261"/>
      <c r="L9510" s="188">
        <v>2</v>
      </c>
      <c r="M9510" s="188">
        <v>2</v>
      </c>
      <c r="N9510" s="188">
        <v>1</v>
      </c>
      <c r="O9510" s="188">
        <v>1</v>
      </c>
      <c r="P9510" s="188">
        <v>3</v>
      </c>
      <c r="Q9510" s="188">
        <v>4</v>
      </c>
      <c r="R9510" s="188">
        <v>0</v>
      </c>
      <c r="S9510" s="188">
        <v>0</v>
      </c>
      <c r="T9510" s="188">
        <v>0</v>
      </c>
      <c r="U9510" s="188">
        <v>1</v>
      </c>
      <c r="V9510" s="188">
        <v>0</v>
      </c>
      <c r="W9510" s="188">
        <v>8</v>
      </c>
      <c r="X9510" s="237" t="str">
        <f t="shared" si="1809"/>
        <v>Alec Burks</v>
      </c>
      <c r="Y9510" s="237" t="str">
        <f t="shared" si="1810"/>
        <v>UTA</v>
      </c>
      <c r="Z9510" s="237" t="str">
        <f t="shared" si="1808"/>
        <v>SG</v>
      </c>
      <c r="AA9510" s="237">
        <f t="shared" si="1811"/>
        <v>11.8</v>
      </c>
      <c r="AB9510" s="237" t="str">
        <f t="shared" si="1812"/>
        <v>HOU</v>
      </c>
      <c r="AC9510" s="244">
        <v>43087</v>
      </c>
      <c r="AD9510" s="237" t="str">
        <f t="shared" si="1813"/>
        <v>A</v>
      </c>
      <c r="AE9510" s="245">
        <f t="shared" si="1814"/>
        <v>15.666666666666668</v>
      </c>
      <c r="AF9510" s="269">
        <f t="shared" si="1803"/>
        <v>6.0234813680449209E-2</v>
      </c>
      <c r="AG9510" s="237" t="str">
        <f t="shared" si="1804"/>
        <v>Alec Burks</v>
      </c>
      <c r="AH9510" s="269">
        <f t="shared" si="1805"/>
        <v>0.30114045262507294</v>
      </c>
      <c r="AI9510" s="188" t="b">
        <f t="shared" si="1806"/>
        <v>0</v>
      </c>
      <c r="AJ9510" s="188">
        <f t="shared" si="1807"/>
        <v>13</v>
      </c>
    </row>
    <row r="9511" spans="1:36" x14ac:dyDescent="0.2">
      <c r="A9511" s="188" t="s">
        <v>310</v>
      </c>
      <c r="B9511" s="188" t="s">
        <v>91</v>
      </c>
      <c r="C9511" s="188" t="s">
        <v>373</v>
      </c>
      <c r="D9511" s="188" t="s">
        <v>50</v>
      </c>
      <c r="E9511" s="247">
        <v>0.96875</v>
      </c>
      <c r="F9511" s="188">
        <v>3</v>
      </c>
      <c r="G9511" s="188">
        <v>8</v>
      </c>
      <c r="H9511" s="188">
        <v>0.375</v>
      </c>
      <c r="I9511" s="258">
        <v>1</v>
      </c>
      <c r="J9511" s="188">
        <v>3</v>
      </c>
      <c r="K9511" s="261">
        <v>0.33300000000000002</v>
      </c>
      <c r="L9511" s="188">
        <v>0</v>
      </c>
      <c r="M9511" s="188">
        <v>0</v>
      </c>
      <c r="O9511" s="188">
        <v>1</v>
      </c>
      <c r="P9511" s="188">
        <v>2</v>
      </c>
      <c r="Q9511" s="188">
        <v>3</v>
      </c>
      <c r="R9511" s="188">
        <v>0</v>
      </c>
      <c r="S9511" s="188">
        <v>0</v>
      </c>
      <c r="T9511" s="188">
        <v>0</v>
      </c>
      <c r="U9511" s="188">
        <v>2</v>
      </c>
      <c r="V9511" s="188">
        <v>3</v>
      </c>
      <c r="W9511" s="188">
        <v>7</v>
      </c>
      <c r="X9511" s="237" t="str">
        <f t="shared" si="1809"/>
        <v>Thabo Sefolosha</v>
      </c>
      <c r="Y9511" s="237" t="str">
        <f t="shared" si="1810"/>
        <v>UTA</v>
      </c>
      <c r="Z9511" s="237" t="str">
        <f t="shared" si="1808"/>
        <v>SF</v>
      </c>
      <c r="AA9511" s="237">
        <f t="shared" si="1811"/>
        <v>8.6</v>
      </c>
      <c r="AB9511" s="237" t="str">
        <f t="shared" si="1812"/>
        <v>HOU</v>
      </c>
      <c r="AC9511" s="244">
        <v>43087</v>
      </c>
      <c r="AD9511" s="237" t="str">
        <f t="shared" si="1813"/>
        <v>A</v>
      </c>
      <c r="AE9511" s="245">
        <f t="shared" si="1814"/>
        <v>23.25</v>
      </c>
      <c r="AF9511" s="269">
        <f t="shared" si="1803"/>
        <v>4.3899948953547728E-2</v>
      </c>
      <c r="AG9511" s="237" t="str">
        <f t="shared" si="1804"/>
        <v>Thabo Sefolosha</v>
      </c>
      <c r="AH9511" s="269">
        <f t="shared" si="1805"/>
        <v>0.20538361808916217</v>
      </c>
      <c r="AI9511" s="188" t="b">
        <f t="shared" si="1806"/>
        <v>0</v>
      </c>
      <c r="AJ9511" s="188">
        <f t="shared" si="1807"/>
        <v>10.25</v>
      </c>
    </row>
    <row r="9512" spans="1:36" x14ac:dyDescent="0.2">
      <c r="A9512" s="188" t="s">
        <v>578</v>
      </c>
      <c r="B9512" s="188" t="s">
        <v>91</v>
      </c>
      <c r="C9512" s="188" t="s">
        <v>373</v>
      </c>
      <c r="D9512" s="188" t="s">
        <v>50</v>
      </c>
      <c r="E9512" s="247">
        <v>0.88055555555555554</v>
      </c>
      <c r="F9512" s="188">
        <v>3</v>
      </c>
      <c r="G9512" s="188">
        <v>7</v>
      </c>
      <c r="H9512" s="188">
        <v>0.42899999999999999</v>
      </c>
      <c r="I9512" s="258">
        <v>0</v>
      </c>
      <c r="J9512" s="188">
        <v>2</v>
      </c>
      <c r="K9512" s="261">
        <v>0</v>
      </c>
      <c r="L9512" s="188">
        <v>0</v>
      </c>
      <c r="M9512" s="188">
        <v>0</v>
      </c>
      <c r="O9512" s="188">
        <v>0</v>
      </c>
      <c r="P9512" s="188">
        <v>2</v>
      </c>
      <c r="Q9512" s="188">
        <v>2</v>
      </c>
      <c r="R9512" s="188">
        <v>1</v>
      </c>
      <c r="S9512" s="188">
        <v>4</v>
      </c>
      <c r="T9512" s="188">
        <v>0</v>
      </c>
      <c r="U9512" s="188">
        <v>1</v>
      </c>
      <c r="V9512" s="188">
        <v>4</v>
      </c>
      <c r="W9512" s="188">
        <v>6</v>
      </c>
      <c r="X9512" s="237" t="str">
        <f t="shared" si="1809"/>
        <v>Donovan Mitchell</v>
      </c>
      <c r="Y9512" s="237" t="str">
        <f t="shared" si="1810"/>
        <v>UTA</v>
      </c>
      <c r="Z9512" s="237" t="str">
        <f t="shared" si="1808"/>
        <v>SG</v>
      </c>
      <c r="AA9512" s="237">
        <f t="shared" si="1811"/>
        <v>20.9</v>
      </c>
      <c r="AB9512" s="237" t="str">
        <f t="shared" si="1812"/>
        <v>HOU</v>
      </c>
      <c r="AC9512" s="244">
        <v>43087</v>
      </c>
      <c r="AD9512" s="237" t="str">
        <f t="shared" si="1813"/>
        <v>A</v>
      </c>
      <c r="AE9512" s="245">
        <f t="shared" si="1814"/>
        <v>21.133333333333333</v>
      </c>
      <c r="AF9512" s="269">
        <f t="shared" si="1803"/>
        <v>0.10668708524757528</v>
      </c>
      <c r="AG9512" s="237" t="str">
        <f t="shared" si="1804"/>
        <v>Donovan Mitchell</v>
      </c>
      <c r="AH9512" s="269">
        <f t="shared" si="1805"/>
        <v>0.18076349983241716</v>
      </c>
      <c r="AI9512" s="188" t="b">
        <f t="shared" si="1806"/>
        <v>0</v>
      </c>
      <c r="AJ9512" s="188">
        <f t="shared" si="1807"/>
        <v>22</v>
      </c>
    </row>
    <row r="9513" spans="1:36" x14ac:dyDescent="0.2">
      <c r="A9513" s="188" t="s">
        <v>205</v>
      </c>
      <c r="B9513" s="188" t="s">
        <v>91</v>
      </c>
      <c r="C9513" s="188" t="s">
        <v>373</v>
      </c>
      <c r="D9513" s="188" t="s">
        <v>50</v>
      </c>
      <c r="E9513" s="247">
        <v>0.70694444444444438</v>
      </c>
      <c r="F9513" s="188">
        <v>3</v>
      </c>
      <c r="G9513" s="188">
        <v>5</v>
      </c>
      <c r="H9513" s="188">
        <v>0.6</v>
      </c>
      <c r="I9513" s="258">
        <v>0</v>
      </c>
      <c r="J9513" s="188">
        <v>0</v>
      </c>
      <c r="K9513" s="261"/>
      <c r="L9513" s="188">
        <v>0</v>
      </c>
      <c r="M9513" s="188">
        <v>0</v>
      </c>
      <c r="O9513" s="188">
        <v>2</v>
      </c>
      <c r="P9513" s="188">
        <v>3</v>
      </c>
      <c r="Q9513" s="188">
        <v>5</v>
      </c>
      <c r="R9513" s="188">
        <v>1</v>
      </c>
      <c r="S9513" s="188">
        <v>3</v>
      </c>
      <c r="T9513" s="188">
        <v>0</v>
      </c>
      <c r="U9513" s="188">
        <v>0</v>
      </c>
      <c r="V9513" s="188">
        <v>4</v>
      </c>
      <c r="W9513" s="188">
        <v>6</v>
      </c>
      <c r="X9513" s="237" t="str">
        <f t="shared" si="1809"/>
        <v>Jonas Jerebko</v>
      </c>
      <c r="Y9513" s="237" t="str">
        <f t="shared" si="1810"/>
        <v>UTA</v>
      </c>
      <c r="Z9513" s="237" t="str">
        <f t="shared" si="1808"/>
        <v>PF</v>
      </c>
      <c r="AA9513" s="237">
        <f t="shared" si="1811"/>
        <v>22.5</v>
      </c>
      <c r="AB9513" s="237" t="str">
        <f t="shared" si="1812"/>
        <v>HOU</v>
      </c>
      <c r="AC9513" s="244">
        <v>43087</v>
      </c>
      <c r="AD9513" s="237" t="str">
        <f t="shared" si="1813"/>
        <v>A</v>
      </c>
      <c r="AE9513" s="245">
        <f t="shared" si="1814"/>
        <v>16.966666666666665</v>
      </c>
      <c r="AF9513" s="269">
        <f t="shared" si="1803"/>
        <v>0.11485451761102602</v>
      </c>
      <c r="AG9513" s="237" t="str">
        <f t="shared" si="1804"/>
        <v>Jonas Jerebko</v>
      </c>
      <c r="AH9513" s="269">
        <f t="shared" si="1805"/>
        <v>0.14072207624478447</v>
      </c>
      <c r="AI9513" s="188" t="b">
        <f t="shared" si="1806"/>
        <v>0</v>
      </c>
      <c r="AJ9513" s="188">
        <f t="shared" si="1807"/>
        <v>24.25</v>
      </c>
    </row>
    <row r="9514" spans="1:36" x14ac:dyDescent="0.2">
      <c r="A9514" s="188" t="s">
        <v>579</v>
      </c>
      <c r="B9514" s="188" t="s">
        <v>91</v>
      </c>
      <c r="C9514" s="188" t="s">
        <v>373</v>
      </c>
      <c r="D9514" s="188" t="s">
        <v>50</v>
      </c>
      <c r="E9514" s="246">
        <v>1.1319444444444444</v>
      </c>
      <c r="F9514" s="188">
        <v>1</v>
      </c>
      <c r="G9514" s="188">
        <v>4</v>
      </c>
      <c r="H9514" s="188">
        <v>0.25</v>
      </c>
      <c r="I9514" s="258">
        <v>0</v>
      </c>
      <c r="J9514" s="188">
        <v>0</v>
      </c>
      <c r="K9514" s="261"/>
      <c r="L9514" s="188">
        <v>1</v>
      </c>
      <c r="M9514" s="188">
        <v>1</v>
      </c>
      <c r="N9514" s="188">
        <v>1</v>
      </c>
      <c r="O9514" s="188">
        <v>1</v>
      </c>
      <c r="P9514" s="188">
        <v>4</v>
      </c>
      <c r="Q9514" s="188">
        <v>5</v>
      </c>
      <c r="R9514" s="188">
        <v>1</v>
      </c>
      <c r="S9514" s="188">
        <v>1</v>
      </c>
      <c r="T9514" s="188">
        <v>1</v>
      </c>
      <c r="U9514" s="188">
        <v>0</v>
      </c>
      <c r="V9514" s="188">
        <v>6</v>
      </c>
      <c r="W9514" s="188">
        <v>3</v>
      </c>
      <c r="X9514" s="237" t="str">
        <f t="shared" si="1809"/>
        <v>Ekpe Udoh</v>
      </c>
      <c r="Y9514" s="237" t="str">
        <f t="shared" si="1810"/>
        <v>UTA</v>
      </c>
      <c r="Z9514" s="237" t="str">
        <f t="shared" si="1808"/>
        <v>PF</v>
      </c>
      <c r="AA9514" s="237">
        <f t="shared" si="1811"/>
        <v>16.5</v>
      </c>
      <c r="AB9514" s="237" t="str">
        <f t="shared" si="1812"/>
        <v>HOU</v>
      </c>
      <c r="AC9514" s="244">
        <v>43087</v>
      </c>
      <c r="AD9514" s="237" t="str">
        <f t="shared" si="1813"/>
        <v>A</v>
      </c>
      <c r="AE9514" s="245">
        <f t="shared" si="1814"/>
        <v>27.166666666666664</v>
      </c>
      <c r="AF9514" s="269">
        <f t="shared" si="1803"/>
        <v>8.4226646248085763E-2</v>
      </c>
      <c r="AG9514" s="237" t="str">
        <f t="shared" si="1804"/>
        <v>Ekpe Udoh</v>
      </c>
      <c r="AH9514" s="269">
        <f t="shared" si="1805"/>
        <v>7.8043254829487888E-2</v>
      </c>
      <c r="AI9514" s="188" t="b">
        <f t="shared" si="1806"/>
        <v>0</v>
      </c>
      <c r="AJ9514" s="188">
        <f t="shared" si="1807"/>
        <v>17.25</v>
      </c>
    </row>
    <row r="9515" spans="1:36" x14ac:dyDescent="0.2">
      <c r="A9515" s="188" t="s">
        <v>656</v>
      </c>
      <c r="B9515" s="188" t="s">
        <v>91</v>
      </c>
      <c r="C9515" s="188" t="s">
        <v>373</v>
      </c>
      <c r="D9515" s="188" t="s">
        <v>50</v>
      </c>
      <c r="E9515" s="247">
        <v>9.1666666666666674E-2</v>
      </c>
      <c r="F9515" s="188">
        <v>0</v>
      </c>
      <c r="G9515" s="188">
        <v>2</v>
      </c>
      <c r="H9515" s="188">
        <v>0</v>
      </c>
      <c r="I9515" s="258">
        <v>0</v>
      </c>
      <c r="J9515" s="188">
        <v>0</v>
      </c>
      <c r="K9515" s="261"/>
      <c r="L9515" s="188">
        <v>0</v>
      </c>
      <c r="M9515" s="188">
        <v>0</v>
      </c>
      <c r="O9515" s="188">
        <v>0</v>
      </c>
      <c r="P9515" s="188">
        <v>1</v>
      </c>
      <c r="Q9515" s="188">
        <v>1</v>
      </c>
      <c r="R9515" s="188">
        <v>0</v>
      </c>
      <c r="S9515" s="188">
        <v>0</v>
      </c>
      <c r="T9515" s="188">
        <v>0</v>
      </c>
      <c r="U9515" s="188">
        <v>0</v>
      </c>
      <c r="V9515" s="188">
        <v>0</v>
      </c>
      <c r="W9515" s="188">
        <v>0</v>
      </c>
      <c r="X9515" s="237" t="str">
        <f t="shared" si="1809"/>
        <v>Royce O'Neale</v>
      </c>
      <c r="Y9515" s="237" t="str">
        <f t="shared" si="1810"/>
        <v>UTA</v>
      </c>
      <c r="Z9515" s="237" t="str">
        <f t="shared" si="1808"/>
        <v>SF</v>
      </c>
      <c r="AA9515" s="237">
        <f t="shared" si="1811"/>
        <v>1.2</v>
      </c>
      <c r="AB9515" s="237" t="str">
        <f t="shared" si="1812"/>
        <v>HOU</v>
      </c>
      <c r="AC9515" s="244">
        <v>43087</v>
      </c>
      <c r="AD9515" s="237" t="str">
        <f t="shared" si="1813"/>
        <v>A</v>
      </c>
      <c r="AE9515" s="245">
        <f t="shared" si="1814"/>
        <v>2.2000000000000002</v>
      </c>
      <c r="AF9515" s="269">
        <f t="shared" si="1803"/>
        <v>6.1255742725880545E-3</v>
      </c>
      <c r="AG9515" s="237" t="str">
        <f t="shared" si="1804"/>
        <v>Royce O'Neale</v>
      </c>
      <c r="AH9515" s="269">
        <f t="shared" si="1805"/>
        <v>0.43410628368845633</v>
      </c>
      <c r="AI9515" s="188" t="b">
        <f t="shared" si="1806"/>
        <v>0</v>
      </c>
      <c r="AJ9515" s="188">
        <f t="shared" si="1807"/>
        <v>1.25</v>
      </c>
    </row>
    <row r="9516" spans="1:36" x14ac:dyDescent="0.2">
      <c r="A9516" s="188" t="s">
        <v>170</v>
      </c>
      <c r="B9516" s="188" t="s">
        <v>50</v>
      </c>
      <c r="D9516" s="188" t="s">
        <v>91</v>
      </c>
      <c r="E9516" s="246">
        <v>1.4826388888888891</v>
      </c>
      <c r="F9516" s="188">
        <v>12</v>
      </c>
      <c r="G9516" s="188">
        <v>18</v>
      </c>
      <c r="H9516" s="188">
        <v>0.66700000000000004</v>
      </c>
      <c r="I9516" s="258">
        <v>7</v>
      </c>
      <c r="J9516" s="188">
        <v>12</v>
      </c>
      <c r="K9516" s="261">
        <v>0.58299999999999996</v>
      </c>
      <c r="L9516" s="188">
        <v>2</v>
      </c>
      <c r="M9516" s="188">
        <v>3</v>
      </c>
      <c r="N9516" s="188">
        <v>0.66700000000000004</v>
      </c>
      <c r="O9516" s="188">
        <v>0</v>
      </c>
      <c r="P9516" s="188">
        <v>0</v>
      </c>
      <c r="Q9516" s="188">
        <v>0</v>
      </c>
      <c r="R9516" s="188">
        <v>1</v>
      </c>
      <c r="S9516" s="188">
        <v>0</v>
      </c>
      <c r="T9516" s="188">
        <v>1</v>
      </c>
      <c r="U9516" s="188">
        <v>0</v>
      </c>
      <c r="V9516" s="188">
        <v>2</v>
      </c>
      <c r="W9516" s="188">
        <v>33</v>
      </c>
      <c r="X9516" s="237" t="str">
        <f t="shared" si="1809"/>
        <v>Eric Gordon</v>
      </c>
      <c r="Y9516" s="237" t="str">
        <f t="shared" si="1810"/>
        <v>HOU</v>
      </c>
      <c r="Z9516" s="237" t="str">
        <f t="shared" si="1808"/>
        <v>SG</v>
      </c>
      <c r="AA9516" s="237">
        <f t="shared" si="1811"/>
        <v>37.5</v>
      </c>
      <c r="AB9516" s="237" t="str">
        <f t="shared" si="1812"/>
        <v>UTA</v>
      </c>
      <c r="AC9516" s="244">
        <v>43087</v>
      </c>
      <c r="AD9516" s="237" t="str">
        <f t="shared" si="1813"/>
        <v>H</v>
      </c>
      <c r="AE9516" s="245">
        <f t="shared" si="1814"/>
        <v>35.583333333333336</v>
      </c>
      <c r="AF9516" s="269">
        <f t="shared" si="1803"/>
        <v>0.15502273666804464</v>
      </c>
      <c r="AG9516" s="237" t="str">
        <f t="shared" si="1804"/>
        <v>Eric Gordon</v>
      </c>
      <c r="AH9516" s="269">
        <f t="shared" si="1805"/>
        <v>0.25332075567906581</v>
      </c>
      <c r="AI9516" s="188" t="b">
        <f t="shared" si="1806"/>
        <v>0</v>
      </c>
      <c r="AJ9516" s="188">
        <f t="shared" si="1807"/>
        <v>37.5</v>
      </c>
    </row>
    <row r="9517" spans="1:36" x14ac:dyDescent="0.2">
      <c r="A9517" s="188" t="s">
        <v>177</v>
      </c>
      <c r="B9517" s="188" t="s">
        <v>50</v>
      </c>
      <c r="D9517" s="188" t="s">
        <v>91</v>
      </c>
      <c r="E9517" s="246">
        <v>1.5798611111111109</v>
      </c>
      <c r="F9517" s="188">
        <v>6</v>
      </c>
      <c r="G9517" s="188">
        <v>17</v>
      </c>
      <c r="H9517" s="188">
        <v>0.35299999999999998</v>
      </c>
      <c r="I9517" s="258">
        <v>4</v>
      </c>
      <c r="J9517" s="188">
        <v>12</v>
      </c>
      <c r="K9517" s="261">
        <v>0.33300000000000002</v>
      </c>
      <c r="L9517" s="188">
        <v>10</v>
      </c>
      <c r="M9517" s="188">
        <v>10</v>
      </c>
      <c r="N9517" s="188">
        <v>1</v>
      </c>
      <c r="O9517" s="188">
        <v>0</v>
      </c>
      <c r="P9517" s="188">
        <v>6</v>
      </c>
      <c r="Q9517" s="188">
        <v>6</v>
      </c>
      <c r="R9517" s="188">
        <v>6</v>
      </c>
      <c r="S9517" s="188">
        <v>2</v>
      </c>
      <c r="T9517" s="188">
        <v>1</v>
      </c>
      <c r="U9517" s="188">
        <v>5</v>
      </c>
      <c r="V9517" s="188">
        <v>2</v>
      </c>
      <c r="W9517" s="188">
        <v>26</v>
      </c>
      <c r="X9517" s="237" t="str">
        <f t="shared" si="1809"/>
        <v>James Harden</v>
      </c>
      <c r="Y9517" s="237" t="str">
        <f t="shared" si="1810"/>
        <v>HOU</v>
      </c>
      <c r="Z9517" s="237" t="str">
        <f t="shared" si="1808"/>
        <v>SG</v>
      </c>
      <c r="AA9517" s="237">
        <f t="shared" si="1811"/>
        <v>46.2</v>
      </c>
      <c r="AB9517" s="237" t="str">
        <f t="shared" si="1812"/>
        <v>UTA</v>
      </c>
      <c r="AC9517" s="244">
        <v>43087</v>
      </c>
      <c r="AD9517" s="237" t="str">
        <f t="shared" si="1813"/>
        <v>H</v>
      </c>
      <c r="AE9517" s="245">
        <f t="shared" si="1814"/>
        <v>37.916666666666664</v>
      </c>
      <c r="AF9517" s="269">
        <f t="shared" si="1803"/>
        <v>0.19098801157503101</v>
      </c>
      <c r="AG9517" s="237" t="str">
        <f t="shared" si="1804"/>
        <v>James Harden</v>
      </c>
      <c r="AH9517" s="269">
        <f t="shared" si="1805"/>
        <v>0.32485088783689092</v>
      </c>
      <c r="AI9517" s="188" t="b">
        <f t="shared" si="1806"/>
        <v>0</v>
      </c>
      <c r="AJ9517" s="188">
        <f t="shared" si="1807"/>
        <v>51.5</v>
      </c>
    </row>
    <row r="9518" spans="1:36" x14ac:dyDescent="0.2">
      <c r="A9518" s="188" t="s">
        <v>105</v>
      </c>
      <c r="B9518" s="188" t="s">
        <v>50</v>
      </c>
      <c r="D9518" s="188" t="s">
        <v>91</v>
      </c>
      <c r="E9518" s="246">
        <v>1.4444444444444444</v>
      </c>
      <c r="F9518" s="188">
        <v>10</v>
      </c>
      <c r="G9518" s="188">
        <v>12</v>
      </c>
      <c r="H9518" s="188">
        <v>0.83299999999999996</v>
      </c>
      <c r="I9518" s="258">
        <v>0</v>
      </c>
      <c r="J9518" s="188">
        <v>0</v>
      </c>
      <c r="K9518" s="261"/>
      <c r="L9518" s="188">
        <v>4</v>
      </c>
      <c r="M9518" s="188">
        <v>5</v>
      </c>
      <c r="N9518" s="188">
        <v>0.8</v>
      </c>
      <c r="O9518" s="188">
        <v>6</v>
      </c>
      <c r="P9518" s="188">
        <v>14</v>
      </c>
      <c r="Q9518" s="188">
        <v>20</v>
      </c>
      <c r="R9518" s="188">
        <v>3</v>
      </c>
      <c r="S9518" s="188">
        <v>0</v>
      </c>
      <c r="T9518" s="188">
        <v>2</v>
      </c>
      <c r="U9518" s="188">
        <v>2</v>
      </c>
      <c r="V9518" s="188">
        <v>4</v>
      </c>
      <c r="W9518" s="188">
        <v>24</v>
      </c>
      <c r="X9518" s="237" t="str">
        <f t="shared" si="1809"/>
        <v>Clint Capela</v>
      </c>
      <c r="Y9518" s="237" t="str">
        <f t="shared" si="1810"/>
        <v>HOU</v>
      </c>
      <c r="Z9518" s="237" t="str">
        <f t="shared" si="1808"/>
        <v>C</v>
      </c>
      <c r="AA9518" s="237">
        <f t="shared" si="1811"/>
        <v>56.5</v>
      </c>
      <c r="AB9518" s="237" t="str">
        <f t="shared" si="1812"/>
        <v>UTA</v>
      </c>
      <c r="AC9518" s="244">
        <v>43087</v>
      </c>
      <c r="AD9518" s="237" t="str">
        <f t="shared" si="1813"/>
        <v>H</v>
      </c>
      <c r="AE9518" s="245">
        <f t="shared" si="1814"/>
        <v>34.666666666666664</v>
      </c>
      <c r="AF9518" s="269">
        <f t="shared" si="1803"/>
        <v>0.23356758991318727</v>
      </c>
      <c r="AG9518" s="237" t="str">
        <f t="shared" si="1804"/>
        <v>Clint Capela</v>
      </c>
      <c r="AH9518" s="269">
        <f t="shared" si="1805"/>
        <v>0.21802847230529965</v>
      </c>
      <c r="AI9518" s="188" t="b">
        <f t="shared" si="1806"/>
        <v>0</v>
      </c>
      <c r="AJ9518" s="188">
        <f t="shared" si="1807"/>
        <v>62</v>
      </c>
    </row>
    <row r="9519" spans="1:36" x14ac:dyDescent="0.2">
      <c r="A9519" s="188" t="s">
        <v>283</v>
      </c>
      <c r="B9519" s="188" t="s">
        <v>50</v>
      </c>
      <c r="D9519" s="188" t="s">
        <v>91</v>
      </c>
      <c r="E9519" s="246">
        <v>1.440277777777778</v>
      </c>
      <c r="F9519" s="188">
        <v>6</v>
      </c>
      <c r="G9519" s="188">
        <v>13</v>
      </c>
      <c r="H9519" s="188">
        <v>0.46200000000000002</v>
      </c>
      <c r="I9519" s="258">
        <v>3</v>
      </c>
      <c r="J9519" s="188">
        <v>9</v>
      </c>
      <c r="K9519" s="261">
        <v>0.33300000000000002</v>
      </c>
      <c r="L9519" s="188">
        <v>3</v>
      </c>
      <c r="M9519" s="188">
        <v>4</v>
      </c>
      <c r="N9519" s="188">
        <v>0.75</v>
      </c>
      <c r="O9519" s="188">
        <v>1</v>
      </c>
      <c r="P9519" s="188">
        <v>8</v>
      </c>
      <c r="Q9519" s="188">
        <v>9</v>
      </c>
      <c r="R9519" s="188">
        <v>10</v>
      </c>
      <c r="S9519" s="188">
        <v>1</v>
      </c>
      <c r="T9519" s="188">
        <v>2</v>
      </c>
      <c r="U9519" s="188">
        <v>2</v>
      </c>
      <c r="V9519" s="188">
        <v>3</v>
      </c>
      <c r="W9519" s="188">
        <v>18</v>
      </c>
      <c r="X9519" s="237" t="str">
        <f t="shared" si="1809"/>
        <v>Chris Paul</v>
      </c>
      <c r="Y9519" s="237" t="str">
        <f t="shared" si="1810"/>
        <v>HOU</v>
      </c>
      <c r="Z9519" s="237" t="str">
        <f t="shared" si="1808"/>
        <v>PG</v>
      </c>
      <c r="AA9519" s="237">
        <f t="shared" si="1811"/>
        <v>50.8</v>
      </c>
      <c r="AB9519" s="237" t="str">
        <f t="shared" si="1812"/>
        <v>UTA</v>
      </c>
      <c r="AC9519" s="244">
        <v>43087</v>
      </c>
      <c r="AD9519" s="237" t="str">
        <f t="shared" si="1813"/>
        <v>H</v>
      </c>
      <c r="AE9519" s="245">
        <f t="shared" si="1814"/>
        <v>34.56666666666667</v>
      </c>
      <c r="AF9519" s="269">
        <f t="shared" si="1803"/>
        <v>0.21000413393964446</v>
      </c>
      <c r="AG9519" s="237" t="str">
        <f t="shared" si="1804"/>
        <v>Chris Paul</v>
      </c>
      <c r="AH9519" s="269">
        <f t="shared" si="1805"/>
        <v>0.22621781037836439</v>
      </c>
      <c r="AI9519" s="188" t="b">
        <f t="shared" si="1806"/>
        <v>0</v>
      </c>
      <c r="AJ9519" s="188">
        <f t="shared" si="1807"/>
        <v>56.75</v>
      </c>
    </row>
    <row r="9520" spans="1:36" x14ac:dyDescent="0.2">
      <c r="A9520" s="188" t="s">
        <v>55</v>
      </c>
      <c r="B9520" s="188" t="s">
        <v>50</v>
      </c>
      <c r="D9520" s="188" t="s">
        <v>91</v>
      </c>
      <c r="E9520" s="246">
        <v>1.715972222222222</v>
      </c>
      <c r="F9520" s="188">
        <v>5</v>
      </c>
      <c r="G9520" s="188">
        <v>9</v>
      </c>
      <c r="H9520" s="188">
        <v>0.55600000000000005</v>
      </c>
      <c r="I9520" s="258">
        <v>3</v>
      </c>
      <c r="J9520" s="188">
        <v>5</v>
      </c>
      <c r="K9520" s="261">
        <v>0.6</v>
      </c>
      <c r="L9520" s="188">
        <v>2</v>
      </c>
      <c r="M9520" s="188">
        <v>2</v>
      </c>
      <c r="N9520" s="188">
        <v>1</v>
      </c>
      <c r="O9520" s="188">
        <v>2</v>
      </c>
      <c r="P9520" s="188">
        <v>4</v>
      </c>
      <c r="Q9520" s="188">
        <v>6</v>
      </c>
      <c r="R9520" s="188">
        <v>0</v>
      </c>
      <c r="S9520" s="188">
        <v>1</v>
      </c>
      <c r="T9520" s="188">
        <v>0</v>
      </c>
      <c r="U9520" s="188">
        <v>1</v>
      </c>
      <c r="V9520" s="188">
        <v>1</v>
      </c>
      <c r="W9520" s="188">
        <v>15</v>
      </c>
      <c r="X9520" s="237" t="str">
        <f t="shared" si="1809"/>
        <v>Trevor Ariza</v>
      </c>
      <c r="Y9520" s="237" t="str">
        <f t="shared" si="1810"/>
        <v>HOU</v>
      </c>
      <c r="Z9520" s="237" t="str">
        <f t="shared" si="1808"/>
        <v>SF</v>
      </c>
      <c r="AA9520" s="237">
        <f t="shared" si="1811"/>
        <v>24.2</v>
      </c>
      <c r="AB9520" s="237" t="str">
        <f t="shared" si="1812"/>
        <v>UTA</v>
      </c>
      <c r="AC9520" s="244">
        <v>43087</v>
      </c>
      <c r="AD9520" s="237" t="str">
        <f t="shared" si="1813"/>
        <v>H</v>
      </c>
      <c r="AE9520" s="245">
        <f t="shared" si="1814"/>
        <v>41.18333333333333</v>
      </c>
      <c r="AF9520" s="269">
        <f t="shared" si="1803"/>
        <v>0.1000413393964448</v>
      </c>
      <c r="AG9520" s="237" t="str">
        <f t="shared" si="1804"/>
        <v>Trevor Ariza</v>
      </c>
      <c r="AH9520" s="269">
        <f t="shared" si="1805"/>
        <v>0.12325872815169182</v>
      </c>
      <c r="AI9520" s="188" t="b">
        <f t="shared" si="1806"/>
        <v>0</v>
      </c>
      <c r="AJ9520" s="188">
        <f t="shared" si="1807"/>
        <v>26</v>
      </c>
    </row>
    <row r="9521" spans="1:36" x14ac:dyDescent="0.2">
      <c r="A9521" s="188" t="s">
        <v>333</v>
      </c>
      <c r="B9521" s="188" t="s">
        <v>50</v>
      </c>
      <c r="D9521" s="188" t="s">
        <v>91</v>
      </c>
      <c r="E9521" s="246">
        <v>1.4118055555555555</v>
      </c>
      <c r="F9521" s="188">
        <v>1</v>
      </c>
      <c r="G9521" s="188">
        <v>6</v>
      </c>
      <c r="H9521" s="188">
        <v>0.16700000000000001</v>
      </c>
      <c r="I9521" s="258">
        <v>0</v>
      </c>
      <c r="J9521" s="188">
        <v>4</v>
      </c>
      <c r="K9521" s="261">
        <v>0</v>
      </c>
      <c r="L9521" s="188">
        <v>2</v>
      </c>
      <c r="M9521" s="188">
        <v>3</v>
      </c>
      <c r="N9521" s="188">
        <v>0.66700000000000004</v>
      </c>
      <c r="O9521" s="188">
        <v>2</v>
      </c>
      <c r="P9521" s="188">
        <v>7</v>
      </c>
      <c r="Q9521" s="188">
        <v>9</v>
      </c>
      <c r="R9521" s="188">
        <v>1</v>
      </c>
      <c r="S9521" s="188">
        <v>0</v>
      </c>
      <c r="T9521" s="188">
        <v>1</v>
      </c>
      <c r="U9521" s="188">
        <v>0</v>
      </c>
      <c r="V9521" s="188">
        <v>1</v>
      </c>
      <c r="W9521" s="188">
        <v>4</v>
      </c>
      <c r="X9521" s="237" t="str">
        <f t="shared" si="1809"/>
        <v>P.J. Tucker</v>
      </c>
      <c r="Y9521" s="237" t="str">
        <f t="shared" si="1810"/>
        <v>HOU</v>
      </c>
      <c r="Z9521" s="237" t="str">
        <f t="shared" si="1808"/>
        <v>SF</v>
      </c>
      <c r="AA9521" s="237">
        <f t="shared" si="1811"/>
        <v>19.299999999999997</v>
      </c>
      <c r="AB9521" s="237" t="str">
        <f t="shared" si="1812"/>
        <v>UTA</v>
      </c>
      <c r="AC9521" s="244">
        <v>43087</v>
      </c>
      <c r="AD9521" s="237" t="str">
        <f t="shared" si="1813"/>
        <v>H</v>
      </c>
      <c r="AE9521" s="245">
        <f t="shared" si="1814"/>
        <v>33.883333333333333</v>
      </c>
      <c r="AF9521" s="269">
        <f t="shared" si="1803"/>
        <v>7.9785035138486962E-2</v>
      </c>
      <c r="AG9521" s="237" t="str">
        <f t="shared" si="1804"/>
        <v>P.J. Tucker</v>
      </c>
      <c r="AH9521" s="269">
        <f t="shared" si="1805"/>
        <v>0.10079412860431189</v>
      </c>
      <c r="AI9521" s="188" t="b">
        <f t="shared" si="1806"/>
        <v>0</v>
      </c>
      <c r="AJ9521" s="188">
        <f t="shared" si="1807"/>
        <v>20.75</v>
      </c>
    </row>
    <row r="9522" spans="1:36" x14ac:dyDescent="0.2">
      <c r="A9522" s="188" t="s">
        <v>49</v>
      </c>
      <c r="B9522" s="188" t="s">
        <v>50</v>
      </c>
      <c r="D9522" s="188" t="s">
        <v>91</v>
      </c>
      <c r="E9522" s="247">
        <v>0.77986111111111101</v>
      </c>
      <c r="F9522" s="188">
        <v>0</v>
      </c>
      <c r="G9522" s="188">
        <v>2</v>
      </c>
      <c r="H9522" s="188">
        <v>0</v>
      </c>
      <c r="I9522" s="258">
        <v>0</v>
      </c>
      <c r="J9522" s="188">
        <v>1</v>
      </c>
      <c r="K9522" s="261">
        <v>0</v>
      </c>
      <c r="L9522" s="188">
        <v>0</v>
      </c>
      <c r="M9522" s="188">
        <v>0</v>
      </c>
      <c r="O9522" s="188">
        <v>1</v>
      </c>
      <c r="P9522" s="188">
        <v>1</v>
      </c>
      <c r="Q9522" s="188">
        <v>2</v>
      </c>
      <c r="R9522" s="188">
        <v>4</v>
      </c>
      <c r="S9522" s="188">
        <v>1</v>
      </c>
      <c r="T9522" s="188">
        <v>0</v>
      </c>
      <c r="U9522" s="188">
        <v>2</v>
      </c>
      <c r="V9522" s="188">
        <v>0</v>
      </c>
      <c r="W9522" s="188">
        <v>0</v>
      </c>
      <c r="X9522" s="237" t="str">
        <f t="shared" si="1809"/>
        <v>Ryan Anderson</v>
      </c>
      <c r="Y9522" s="237" t="str">
        <f t="shared" si="1810"/>
        <v>HOU</v>
      </c>
      <c r="Z9522" s="237" t="str">
        <f t="shared" si="1808"/>
        <v>PF</v>
      </c>
      <c r="AA9522" s="237">
        <f t="shared" si="1811"/>
        <v>9.4</v>
      </c>
      <c r="AB9522" s="237" t="str">
        <f t="shared" si="1812"/>
        <v>UTA</v>
      </c>
      <c r="AC9522" s="244">
        <v>43087</v>
      </c>
      <c r="AD9522" s="237" t="str">
        <f t="shared" si="1813"/>
        <v>H</v>
      </c>
      <c r="AE9522" s="245">
        <f t="shared" si="1814"/>
        <v>18.716666666666665</v>
      </c>
      <c r="AF9522" s="269">
        <f t="shared" si="1803"/>
        <v>3.885903265812319E-2</v>
      </c>
      <c r="AG9522" s="237" t="str">
        <f t="shared" si="1804"/>
        <v>Ryan Anderson</v>
      </c>
      <c r="AH9522" s="269">
        <f t="shared" si="1805"/>
        <v>9.9710700481519587E-2</v>
      </c>
      <c r="AI9522" s="188" t="b">
        <f t="shared" si="1806"/>
        <v>0</v>
      </c>
      <c r="AJ9522" s="188">
        <f t="shared" si="1807"/>
        <v>13</v>
      </c>
    </row>
    <row r="9523" spans="1:36" x14ac:dyDescent="0.2">
      <c r="A9523" s="188" t="s">
        <v>86</v>
      </c>
      <c r="B9523" s="188" t="s">
        <v>50</v>
      </c>
      <c r="D9523" s="188" t="s">
        <v>91</v>
      </c>
      <c r="E9523" s="247">
        <v>0.1451388888888889</v>
      </c>
      <c r="F9523" s="188">
        <v>0</v>
      </c>
      <c r="G9523" s="188">
        <v>0</v>
      </c>
      <c r="H9523" s="188"/>
      <c r="I9523" s="258">
        <v>0</v>
      </c>
      <c r="J9523" s="188">
        <v>0</v>
      </c>
      <c r="K9523" s="261"/>
      <c r="L9523" s="188">
        <v>0</v>
      </c>
      <c r="M9523" s="188">
        <v>0</v>
      </c>
      <c r="O9523" s="188">
        <v>0</v>
      </c>
      <c r="P9523" s="188">
        <v>0</v>
      </c>
      <c r="Q9523" s="188">
        <v>0</v>
      </c>
      <c r="R9523" s="188">
        <v>0</v>
      </c>
      <c r="S9523" s="188">
        <v>0</v>
      </c>
      <c r="T9523" s="188">
        <v>0</v>
      </c>
      <c r="U9523" s="188">
        <v>2</v>
      </c>
      <c r="V9523" s="188">
        <v>0</v>
      </c>
      <c r="W9523" s="188">
        <v>0</v>
      </c>
      <c r="X9523" s="237" t="str">
        <f t="shared" si="1809"/>
        <v>Tarik Black</v>
      </c>
      <c r="Y9523" s="237" t="str">
        <f t="shared" si="1810"/>
        <v>HOU</v>
      </c>
      <c r="Z9523" s="237" t="str">
        <f t="shared" si="1808"/>
        <v>PF</v>
      </c>
      <c r="AA9523" s="237">
        <f t="shared" si="1811"/>
        <v>-2</v>
      </c>
      <c r="AB9523" s="237" t="str">
        <f t="shared" si="1812"/>
        <v>UTA</v>
      </c>
      <c r="AC9523" s="244">
        <v>43087</v>
      </c>
      <c r="AD9523" s="237" t="str">
        <f t="shared" si="1813"/>
        <v>H</v>
      </c>
      <c r="AE9523" s="245">
        <f t="shared" si="1814"/>
        <v>3.4833333333333334</v>
      </c>
      <c r="AF9523" s="269">
        <f t="shared" si="1803"/>
        <v>-8.2678792889623806E-3</v>
      </c>
      <c r="AG9523" s="237" t="str">
        <f t="shared" si="1804"/>
        <v>Tarik Black</v>
      </c>
      <c r="AH9523" s="269">
        <f t="shared" si="1805"/>
        <v>0.26788305416446528</v>
      </c>
      <c r="AI9523" s="188" t="b">
        <f t="shared" si="1806"/>
        <v>0</v>
      </c>
      <c r="AJ9523" s="188">
        <f t="shared" si="1807"/>
        <v>-1</v>
      </c>
    </row>
    <row r="9524" spans="1:36" x14ac:dyDescent="0.2">
      <c r="A9524" s="188" t="s">
        <v>202</v>
      </c>
      <c r="B9524" s="188" t="s">
        <v>95</v>
      </c>
      <c r="C9524" s="188" t="s">
        <v>373</v>
      </c>
      <c r="D9524" s="188" t="s">
        <v>42</v>
      </c>
      <c r="E9524" s="246">
        <v>1.2236111111111112</v>
      </c>
      <c r="F9524" s="188">
        <v>12</v>
      </c>
      <c r="G9524" s="188">
        <v>23</v>
      </c>
      <c r="H9524" s="188">
        <v>0.52200000000000002</v>
      </c>
      <c r="I9524" s="258">
        <v>5</v>
      </c>
      <c r="J9524" s="188">
        <v>8</v>
      </c>
      <c r="K9524" s="261">
        <v>0.625</v>
      </c>
      <c r="L9524" s="188">
        <v>1</v>
      </c>
      <c r="M9524" s="188">
        <v>2</v>
      </c>
      <c r="N9524" s="188">
        <v>0.5</v>
      </c>
      <c r="O9524" s="188">
        <v>0</v>
      </c>
      <c r="P9524" s="188">
        <v>1</v>
      </c>
      <c r="Q9524" s="188">
        <v>1</v>
      </c>
      <c r="R9524" s="188">
        <v>4</v>
      </c>
      <c r="S9524" s="188">
        <v>0</v>
      </c>
      <c r="T9524" s="188">
        <v>0</v>
      </c>
      <c r="U9524" s="188">
        <v>3</v>
      </c>
      <c r="V9524" s="188">
        <v>4</v>
      </c>
      <c r="W9524" s="188">
        <v>30</v>
      </c>
      <c r="X9524" s="237" t="str">
        <f t="shared" si="1809"/>
        <v>Kyrie Irving</v>
      </c>
      <c r="Y9524" s="237" t="str">
        <f t="shared" si="1810"/>
        <v>BOS</v>
      </c>
      <c r="Z9524" s="237" t="str">
        <f t="shared" si="1808"/>
        <v>PG</v>
      </c>
      <c r="AA9524" s="237">
        <f t="shared" si="1811"/>
        <v>34.200000000000003</v>
      </c>
      <c r="AB9524" s="237" t="str">
        <f t="shared" si="1812"/>
        <v>IND</v>
      </c>
      <c r="AC9524" s="244">
        <v>43087</v>
      </c>
      <c r="AD9524" s="237" t="str">
        <f t="shared" si="1813"/>
        <v>A</v>
      </c>
      <c r="AE9524" s="245">
        <f t="shared" si="1814"/>
        <v>29.366666666666667</v>
      </c>
      <c r="AF9524" s="269">
        <f t="shared" si="1803"/>
        <v>0.16473988439306361</v>
      </c>
      <c r="AG9524" s="237" t="str">
        <f t="shared" si="1804"/>
        <v>Kyrie Irving</v>
      </c>
      <c r="AH9524" s="269">
        <f t="shared" si="1805"/>
        <v>0.42186664713851557</v>
      </c>
      <c r="AI9524" s="188" t="b">
        <f t="shared" si="1806"/>
        <v>0</v>
      </c>
      <c r="AJ9524" s="188">
        <f t="shared" si="1807"/>
        <v>37.75</v>
      </c>
    </row>
    <row r="9525" spans="1:36" x14ac:dyDescent="0.2">
      <c r="A9525" s="188" t="s">
        <v>549</v>
      </c>
      <c r="B9525" s="188" t="s">
        <v>95</v>
      </c>
      <c r="C9525" s="188" t="s">
        <v>373</v>
      </c>
      <c r="D9525" s="188" t="s">
        <v>42</v>
      </c>
      <c r="E9525" s="246">
        <v>1.2861111111111112</v>
      </c>
      <c r="F9525" s="188">
        <v>6</v>
      </c>
      <c r="G9525" s="188">
        <v>8</v>
      </c>
      <c r="H9525" s="188">
        <v>0.75</v>
      </c>
      <c r="I9525" s="258">
        <v>1</v>
      </c>
      <c r="J9525" s="188">
        <v>1</v>
      </c>
      <c r="K9525" s="261">
        <v>1</v>
      </c>
      <c r="L9525" s="188">
        <v>3</v>
      </c>
      <c r="M9525" s="188">
        <v>3</v>
      </c>
      <c r="N9525" s="188">
        <v>1</v>
      </c>
      <c r="O9525" s="188">
        <v>0</v>
      </c>
      <c r="P9525" s="188">
        <v>5</v>
      </c>
      <c r="Q9525" s="188">
        <v>5</v>
      </c>
      <c r="R9525" s="188">
        <v>4</v>
      </c>
      <c r="S9525" s="188">
        <v>1</v>
      </c>
      <c r="T9525" s="188">
        <v>1</v>
      </c>
      <c r="U9525" s="188">
        <v>2</v>
      </c>
      <c r="V9525" s="188">
        <v>3</v>
      </c>
      <c r="W9525" s="188">
        <v>16</v>
      </c>
      <c r="X9525" s="237" t="str">
        <f t="shared" si="1809"/>
        <v>Jayson Tatum</v>
      </c>
      <c r="Y9525" s="237" t="str">
        <f t="shared" si="1810"/>
        <v>BOS</v>
      </c>
      <c r="Z9525" s="237" t="str">
        <f t="shared" si="1808"/>
        <v>SF</v>
      </c>
      <c r="AA9525" s="237">
        <f t="shared" si="1811"/>
        <v>32</v>
      </c>
      <c r="AB9525" s="237" t="str">
        <f t="shared" si="1812"/>
        <v>IND</v>
      </c>
      <c r="AC9525" s="244">
        <v>43087</v>
      </c>
      <c r="AD9525" s="237" t="str">
        <f t="shared" si="1813"/>
        <v>A</v>
      </c>
      <c r="AE9525" s="245">
        <f t="shared" si="1814"/>
        <v>30.866666666666667</v>
      </c>
      <c r="AF9525" s="269">
        <f t="shared" si="1803"/>
        <v>0.15414258188824664</v>
      </c>
      <c r="AG9525" s="237" t="str">
        <f t="shared" si="1804"/>
        <v>Jayson Tatum</v>
      </c>
      <c r="AH9525" s="269">
        <f t="shared" si="1805"/>
        <v>0.16902746397799692</v>
      </c>
      <c r="AI9525" s="188" t="b">
        <f t="shared" si="1806"/>
        <v>0</v>
      </c>
      <c r="AJ9525" s="188">
        <f t="shared" si="1807"/>
        <v>34.75</v>
      </c>
    </row>
    <row r="9526" spans="1:36" x14ac:dyDescent="0.2">
      <c r="A9526" s="188" t="s">
        <v>396</v>
      </c>
      <c r="B9526" s="188" t="s">
        <v>95</v>
      </c>
      <c r="C9526" s="188" t="s">
        <v>373</v>
      </c>
      <c r="D9526" s="188" t="s">
        <v>42</v>
      </c>
      <c r="E9526" s="246">
        <v>1.1722222222222223</v>
      </c>
      <c r="F9526" s="188">
        <v>5</v>
      </c>
      <c r="G9526" s="188">
        <v>6</v>
      </c>
      <c r="H9526" s="188">
        <v>0.83299999999999996</v>
      </c>
      <c r="I9526" s="258">
        <v>4</v>
      </c>
      <c r="J9526" s="188">
        <v>4</v>
      </c>
      <c r="K9526" s="261">
        <v>1</v>
      </c>
      <c r="L9526" s="188">
        <v>1</v>
      </c>
      <c r="M9526" s="188">
        <v>2</v>
      </c>
      <c r="N9526" s="188">
        <v>0.5</v>
      </c>
      <c r="O9526" s="188">
        <v>1</v>
      </c>
      <c r="P9526" s="188">
        <v>3</v>
      </c>
      <c r="Q9526" s="188">
        <v>4</v>
      </c>
      <c r="R9526" s="188">
        <v>5</v>
      </c>
      <c r="S9526" s="188">
        <v>1</v>
      </c>
      <c r="T9526" s="188">
        <v>0</v>
      </c>
      <c r="U9526" s="188">
        <v>7</v>
      </c>
      <c r="V9526" s="188">
        <v>4</v>
      </c>
      <c r="W9526" s="188">
        <v>15</v>
      </c>
      <c r="X9526" s="237" t="str">
        <f t="shared" si="1809"/>
        <v>Marcus Smart</v>
      </c>
      <c r="Y9526" s="237" t="str">
        <f t="shared" si="1810"/>
        <v>BOS</v>
      </c>
      <c r="Z9526" s="237" t="str">
        <f t="shared" si="1808"/>
        <v>SG</v>
      </c>
      <c r="AA9526" s="237">
        <f t="shared" si="1811"/>
        <v>23.3</v>
      </c>
      <c r="AB9526" s="237" t="str">
        <f t="shared" si="1812"/>
        <v>IND</v>
      </c>
      <c r="AC9526" s="244">
        <v>43087</v>
      </c>
      <c r="AD9526" s="237" t="str">
        <f t="shared" si="1813"/>
        <v>A</v>
      </c>
      <c r="AE9526" s="245">
        <f t="shared" si="1814"/>
        <v>28.133333333333333</v>
      </c>
      <c r="AF9526" s="269">
        <f t="shared" si="1803"/>
        <v>0.11223506743737958</v>
      </c>
      <c r="AG9526" s="237" t="str">
        <f t="shared" si="1804"/>
        <v>Marcus Smart</v>
      </c>
      <c r="AH9526" s="269">
        <f t="shared" si="1805"/>
        <v>0.22738868747315466</v>
      </c>
      <c r="AI9526" s="188" t="b">
        <f t="shared" si="1806"/>
        <v>0</v>
      </c>
      <c r="AJ9526" s="188">
        <f t="shared" si="1807"/>
        <v>30</v>
      </c>
    </row>
    <row r="9527" spans="1:36" x14ac:dyDescent="0.2">
      <c r="A9527" s="188" t="s">
        <v>195</v>
      </c>
      <c r="B9527" s="188" t="s">
        <v>95</v>
      </c>
      <c r="C9527" s="188" t="s">
        <v>373</v>
      </c>
      <c r="D9527" s="188" t="s">
        <v>42</v>
      </c>
      <c r="E9527" s="246">
        <v>1.4909722222222221</v>
      </c>
      <c r="F9527" s="188">
        <v>6</v>
      </c>
      <c r="G9527" s="188">
        <v>13</v>
      </c>
      <c r="H9527" s="188">
        <v>0.46200000000000002</v>
      </c>
      <c r="I9527" s="258">
        <v>2</v>
      </c>
      <c r="J9527" s="188">
        <v>4</v>
      </c>
      <c r="K9527" s="261">
        <v>0.5</v>
      </c>
      <c r="L9527" s="188">
        <v>0</v>
      </c>
      <c r="M9527" s="188">
        <v>0</v>
      </c>
      <c r="O9527" s="188">
        <v>2</v>
      </c>
      <c r="P9527" s="188">
        <v>8</v>
      </c>
      <c r="Q9527" s="188">
        <v>10</v>
      </c>
      <c r="R9527" s="188">
        <v>9</v>
      </c>
      <c r="S9527" s="188">
        <v>1</v>
      </c>
      <c r="T9527" s="188">
        <v>1</v>
      </c>
      <c r="U9527" s="188">
        <v>1</v>
      </c>
      <c r="V9527" s="188">
        <v>1</v>
      </c>
      <c r="W9527" s="188">
        <v>14</v>
      </c>
      <c r="X9527" s="237" t="str">
        <f t="shared" si="1809"/>
        <v>Al Horford</v>
      </c>
      <c r="Y9527" s="237" t="str">
        <f t="shared" si="1810"/>
        <v>BOS</v>
      </c>
      <c r="Z9527" s="237" t="str">
        <f t="shared" si="1808"/>
        <v>C</v>
      </c>
      <c r="AA9527" s="237">
        <f t="shared" si="1811"/>
        <v>44.5</v>
      </c>
      <c r="AB9527" s="237" t="str">
        <f t="shared" si="1812"/>
        <v>IND</v>
      </c>
      <c r="AC9527" s="244">
        <v>43087</v>
      </c>
      <c r="AD9527" s="237" t="str">
        <f t="shared" si="1813"/>
        <v>A</v>
      </c>
      <c r="AE9527" s="245">
        <f t="shared" si="1814"/>
        <v>35.783333333333331</v>
      </c>
      <c r="AF9527" s="269">
        <f t="shared" si="1803"/>
        <v>0.21435452793834298</v>
      </c>
      <c r="AG9527" s="237" t="str">
        <f t="shared" si="1804"/>
        <v>Al Horford</v>
      </c>
      <c r="AH9527" s="269">
        <f t="shared" si="1805"/>
        <v>0.18032162907983634</v>
      </c>
      <c r="AI9527" s="188" t="b">
        <f t="shared" si="1806"/>
        <v>0</v>
      </c>
      <c r="AJ9527" s="188">
        <f t="shared" si="1807"/>
        <v>50.5</v>
      </c>
    </row>
    <row r="9528" spans="1:36" x14ac:dyDescent="0.2">
      <c r="A9528" s="188" t="s">
        <v>99</v>
      </c>
      <c r="B9528" s="188" t="s">
        <v>95</v>
      </c>
      <c r="C9528" s="188" t="s">
        <v>373</v>
      </c>
      <c r="D9528" s="188" t="s">
        <v>42</v>
      </c>
      <c r="E9528" s="246">
        <v>1.1381944444444445</v>
      </c>
      <c r="F9528" s="188">
        <v>5</v>
      </c>
      <c r="G9528" s="188">
        <v>9</v>
      </c>
      <c r="H9528" s="188">
        <v>0.55600000000000005</v>
      </c>
      <c r="I9528" s="258">
        <v>2</v>
      </c>
      <c r="J9528" s="188">
        <v>4</v>
      </c>
      <c r="K9528" s="261">
        <v>0.5</v>
      </c>
      <c r="L9528" s="188">
        <v>1</v>
      </c>
      <c r="M9528" s="188">
        <v>5</v>
      </c>
      <c r="N9528" s="188">
        <v>0.2</v>
      </c>
      <c r="O9528" s="188">
        <v>2</v>
      </c>
      <c r="P9528" s="188">
        <v>1</v>
      </c>
      <c r="Q9528" s="188">
        <v>3</v>
      </c>
      <c r="R9528" s="188">
        <v>1</v>
      </c>
      <c r="S9528" s="188">
        <v>1</v>
      </c>
      <c r="T9528" s="188">
        <v>0</v>
      </c>
      <c r="U9528" s="188">
        <v>1</v>
      </c>
      <c r="V9528" s="188">
        <v>6</v>
      </c>
      <c r="W9528" s="188">
        <v>13</v>
      </c>
      <c r="X9528" s="237" t="str">
        <f t="shared" si="1809"/>
        <v>Jaylen Brown</v>
      </c>
      <c r="Y9528" s="237" t="str">
        <f t="shared" si="1810"/>
        <v>BOS</v>
      </c>
      <c r="Z9528" s="237" t="str">
        <f t="shared" si="1808"/>
        <v>SF</v>
      </c>
      <c r="AA9528" s="237">
        <f t="shared" si="1811"/>
        <v>20.100000000000001</v>
      </c>
      <c r="AB9528" s="237" t="str">
        <f t="shared" si="1812"/>
        <v>IND</v>
      </c>
      <c r="AC9528" s="244">
        <v>43087</v>
      </c>
      <c r="AD9528" s="237" t="str">
        <f t="shared" si="1813"/>
        <v>A</v>
      </c>
      <c r="AE9528" s="245">
        <f t="shared" si="1814"/>
        <v>27.31666666666667</v>
      </c>
      <c r="AF9528" s="269">
        <f t="shared" si="1803"/>
        <v>9.682080924855492E-2</v>
      </c>
      <c r="AG9528" s="237" t="str">
        <f t="shared" si="1804"/>
        <v>Jaylen Brown</v>
      </c>
      <c r="AH9528" s="269">
        <f t="shared" si="1805"/>
        <v>0.20584139105464064</v>
      </c>
      <c r="AI9528" s="188" t="b">
        <f t="shared" si="1806"/>
        <v>0</v>
      </c>
      <c r="AJ9528" s="188">
        <f t="shared" si="1807"/>
        <v>22.25</v>
      </c>
    </row>
    <row r="9529" spans="1:36" x14ac:dyDescent="0.2">
      <c r="A9529" s="188" t="s">
        <v>303</v>
      </c>
      <c r="B9529" s="188" t="s">
        <v>95</v>
      </c>
      <c r="C9529" s="188" t="s">
        <v>373</v>
      </c>
      <c r="D9529" s="188" t="s">
        <v>42</v>
      </c>
      <c r="E9529" s="247">
        <v>0.96666666666666667</v>
      </c>
      <c r="F9529" s="188">
        <v>4</v>
      </c>
      <c r="G9529" s="188">
        <v>9</v>
      </c>
      <c r="H9529" s="188">
        <v>0.44400000000000001</v>
      </c>
      <c r="I9529" s="258">
        <v>1</v>
      </c>
      <c r="J9529" s="188">
        <v>2</v>
      </c>
      <c r="K9529" s="261">
        <v>0.5</v>
      </c>
      <c r="L9529" s="188">
        <v>0</v>
      </c>
      <c r="M9529" s="188">
        <v>0</v>
      </c>
      <c r="O9529" s="188">
        <v>1</v>
      </c>
      <c r="P9529" s="188">
        <v>3</v>
      </c>
      <c r="Q9529" s="188">
        <v>4</v>
      </c>
      <c r="R9529" s="188">
        <v>0</v>
      </c>
      <c r="S9529" s="188">
        <v>2</v>
      </c>
      <c r="T9529" s="188">
        <v>0</v>
      </c>
      <c r="U9529" s="188">
        <v>2</v>
      </c>
      <c r="V9529" s="188">
        <v>2</v>
      </c>
      <c r="W9529" s="188">
        <v>9</v>
      </c>
      <c r="X9529" s="237" t="str">
        <f t="shared" si="1809"/>
        <v>Terry Rozier</v>
      </c>
      <c r="Y9529" s="237" t="str">
        <f t="shared" si="1810"/>
        <v>BOS</v>
      </c>
      <c r="Z9529" s="237" t="str">
        <f t="shared" si="1808"/>
        <v>PG</v>
      </c>
      <c r="AA9529" s="237">
        <f t="shared" si="1811"/>
        <v>17.8</v>
      </c>
      <c r="AB9529" s="237" t="str">
        <f t="shared" si="1812"/>
        <v>IND</v>
      </c>
      <c r="AC9529" s="244">
        <v>43087</v>
      </c>
      <c r="AD9529" s="237" t="str">
        <f t="shared" si="1813"/>
        <v>A</v>
      </c>
      <c r="AE9529" s="245">
        <f t="shared" si="1814"/>
        <v>23.2</v>
      </c>
      <c r="AF9529" s="269">
        <f t="shared" si="1803"/>
        <v>8.574181117533719E-2</v>
      </c>
      <c r="AG9529" s="237" t="str">
        <f t="shared" si="1804"/>
        <v>Terry Rozier</v>
      </c>
      <c r="AH9529" s="269">
        <f t="shared" si="1805"/>
        <v>0.21852708918198352</v>
      </c>
      <c r="AI9529" s="188" t="b">
        <f t="shared" si="1806"/>
        <v>0</v>
      </c>
      <c r="AJ9529" s="188">
        <f t="shared" si="1807"/>
        <v>19.5</v>
      </c>
    </row>
    <row r="9530" spans="1:36" x14ac:dyDescent="0.2">
      <c r="A9530" s="188" t="s">
        <v>550</v>
      </c>
      <c r="B9530" s="188" t="s">
        <v>95</v>
      </c>
      <c r="C9530" s="188" t="s">
        <v>373</v>
      </c>
      <c r="D9530" s="188" t="s">
        <v>42</v>
      </c>
      <c r="E9530" s="247">
        <v>0.61388888888888882</v>
      </c>
      <c r="F9530" s="188">
        <v>1</v>
      </c>
      <c r="G9530" s="188">
        <v>1</v>
      </c>
      <c r="H9530" s="188">
        <v>1</v>
      </c>
      <c r="I9530" s="258">
        <v>1</v>
      </c>
      <c r="J9530" s="188">
        <v>1</v>
      </c>
      <c r="K9530" s="261">
        <v>1</v>
      </c>
      <c r="L9530" s="188">
        <v>2</v>
      </c>
      <c r="M9530" s="188">
        <v>2</v>
      </c>
      <c r="N9530" s="188">
        <v>1</v>
      </c>
      <c r="O9530" s="188">
        <v>0</v>
      </c>
      <c r="P9530" s="188">
        <v>1</v>
      </c>
      <c r="Q9530" s="188">
        <v>1</v>
      </c>
      <c r="R9530" s="188">
        <v>1</v>
      </c>
      <c r="S9530" s="188">
        <v>0</v>
      </c>
      <c r="T9530" s="188">
        <v>0</v>
      </c>
      <c r="U9530" s="188">
        <v>0</v>
      </c>
      <c r="V9530" s="188">
        <v>1</v>
      </c>
      <c r="W9530" s="188">
        <v>5</v>
      </c>
      <c r="X9530" s="237" t="str">
        <f t="shared" si="1809"/>
        <v>Semi Ojeleye</v>
      </c>
      <c r="Y9530" s="237" t="str">
        <f t="shared" si="1810"/>
        <v>BOS</v>
      </c>
      <c r="Z9530" s="237" t="str">
        <f t="shared" si="1808"/>
        <v>PF</v>
      </c>
      <c r="AA9530" s="237">
        <f t="shared" si="1811"/>
        <v>7.7</v>
      </c>
      <c r="AB9530" s="237" t="str">
        <f t="shared" si="1812"/>
        <v>IND</v>
      </c>
      <c r="AC9530" s="244">
        <v>43087</v>
      </c>
      <c r="AD9530" s="237" t="str">
        <f t="shared" si="1813"/>
        <v>A</v>
      </c>
      <c r="AE9530" s="245">
        <f t="shared" si="1814"/>
        <v>14.733333333333331</v>
      </c>
      <c r="AF9530" s="269">
        <f t="shared" si="1803"/>
        <v>3.7090558766859349E-2</v>
      </c>
      <c r="AG9530" s="237" t="str">
        <f t="shared" si="1804"/>
        <v>Semi Ojeleye</v>
      </c>
      <c r="AH9530" s="269">
        <f t="shared" si="1805"/>
        <v>5.8810844437030399E-2</v>
      </c>
      <c r="AI9530" s="188" t="b">
        <f t="shared" si="1806"/>
        <v>0</v>
      </c>
      <c r="AJ9530" s="188">
        <f t="shared" si="1807"/>
        <v>8.25</v>
      </c>
    </row>
    <row r="9531" spans="1:36" x14ac:dyDescent="0.2">
      <c r="A9531" s="188" t="s">
        <v>553</v>
      </c>
      <c r="B9531" s="188" t="s">
        <v>95</v>
      </c>
      <c r="C9531" s="188" t="s">
        <v>373</v>
      </c>
      <c r="D9531" s="188" t="s">
        <v>42</v>
      </c>
      <c r="E9531" s="247">
        <v>0.70347222222222217</v>
      </c>
      <c r="F9531" s="188">
        <v>2</v>
      </c>
      <c r="G9531" s="188">
        <v>4</v>
      </c>
      <c r="H9531" s="188">
        <v>0.5</v>
      </c>
      <c r="I9531" s="258">
        <v>0</v>
      </c>
      <c r="J9531" s="188">
        <v>2</v>
      </c>
      <c r="K9531" s="261">
        <v>0</v>
      </c>
      <c r="L9531" s="188">
        <v>0</v>
      </c>
      <c r="M9531" s="188">
        <v>0</v>
      </c>
      <c r="O9531" s="188">
        <v>0</v>
      </c>
      <c r="P9531" s="188">
        <v>4</v>
      </c>
      <c r="Q9531" s="188">
        <v>4</v>
      </c>
      <c r="R9531" s="188">
        <v>0</v>
      </c>
      <c r="S9531" s="188">
        <v>0</v>
      </c>
      <c r="T9531" s="188">
        <v>1</v>
      </c>
      <c r="U9531" s="188">
        <v>2</v>
      </c>
      <c r="V9531" s="188">
        <v>4</v>
      </c>
      <c r="W9531" s="188">
        <v>4</v>
      </c>
      <c r="X9531" s="237" t="str">
        <f t="shared" si="1809"/>
        <v>Daniel Theis</v>
      </c>
      <c r="Y9531" s="237" t="str">
        <f t="shared" si="1810"/>
        <v>BOS</v>
      </c>
      <c r="Z9531" s="237" t="str">
        <f t="shared" si="1808"/>
        <v>PF</v>
      </c>
      <c r="AA9531" s="237">
        <f t="shared" si="1811"/>
        <v>9.8000000000000007</v>
      </c>
      <c r="AB9531" s="237" t="str">
        <f t="shared" si="1812"/>
        <v>IND</v>
      </c>
      <c r="AC9531" s="244">
        <v>43087</v>
      </c>
      <c r="AD9531" s="237" t="str">
        <f t="shared" si="1813"/>
        <v>A</v>
      </c>
      <c r="AE9531" s="245">
        <f t="shared" si="1814"/>
        <v>16.883333333333333</v>
      </c>
      <c r="AF9531" s="269">
        <f t="shared" si="1803"/>
        <v>4.7206165703275536E-2</v>
      </c>
      <c r="AG9531" s="237" t="str">
        <f t="shared" si="1804"/>
        <v>Daniel Theis</v>
      </c>
      <c r="AH9531" s="269">
        <f t="shared" si="1805"/>
        <v>0.16379235832791222</v>
      </c>
      <c r="AI9531" s="188" t="b">
        <f t="shared" si="1806"/>
        <v>0</v>
      </c>
      <c r="AJ9531" s="188">
        <f t="shared" si="1807"/>
        <v>10.5</v>
      </c>
    </row>
    <row r="9532" spans="1:36" x14ac:dyDescent="0.2">
      <c r="A9532" s="188" t="s">
        <v>551</v>
      </c>
      <c r="B9532" s="188" t="s">
        <v>95</v>
      </c>
      <c r="C9532" s="188" t="s">
        <v>373</v>
      </c>
      <c r="D9532" s="188" t="s">
        <v>42</v>
      </c>
      <c r="E9532" s="247">
        <v>0.50069444444444444</v>
      </c>
      <c r="F9532" s="188">
        <v>2</v>
      </c>
      <c r="G9532" s="188">
        <v>3</v>
      </c>
      <c r="H9532" s="188">
        <v>0.66700000000000004</v>
      </c>
      <c r="I9532" s="258">
        <v>0</v>
      </c>
      <c r="J9532" s="188">
        <v>0</v>
      </c>
      <c r="K9532" s="261"/>
      <c r="L9532" s="188">
        <v>0</v>
      </c>
      <c r="M9532" s="188">
        <v>0</v>
      </c>
      <c r="O9532" s="188">
        <v>0</v>
      </c>
      <c r="P9532" s="188">
        <v>3</v>
      </c>
      <c r="Q9532" s="188">
        <v>3</v>
      </c>
      <c r="R9532" s="188">
        <v>2</v>
      </c>
      <c r="S9532" s="188">
        <v>0</v>
      </c>
      <c r="T9532" s="188">
        <v>0</v>
      </c>
      <c r="U9532" s="188">
        <v>1</v>
      </c>
      <c r="V9532" s="188">
        <v>1</v>
      </c>
      <c r="W9532" s="188">
        <v>4</v>
      </c>
      <c r="X9532" s="237" t="str">
        <f t="shared" si="1809"/>
        <v>Shane Larkin</v>
      </c>
      <c r="Y9532" s="237" t="str">
        <f t="shared" si="1810"/>
        <v>BOS</v>
      </c>
      <c r="Z9532" s="237" t="str">
        <f t="shared" si="1808"/>
        <v>PG</v>
      </c>
      <c r="AA9532" s="237">
        <f t="shared" si="1811"/>
        <v>9.6</v>
      </c>
      <c r="AB9532" s="237" t="str">
        <f t="shared" si="1812"/>
        <v>IND</v>
      </c>
      <c r="AC9532" s="244">
        <v>43087</v>
      </c>
      <c r="AD9532" s="237" t="str">
        <f t="shared" si="1813"/>
        <v>A</v>
      </c>
      <c r="AE9532" s="245">
        <f t="shared" si="1814"/>
        <v>12.016666666666666</v>
      </c>
      <c r="AF9532" s="269">
        <f t="shared" si="1803"/>
        <v>4.6242774566473986E-2</v>
      </c>
      <c r="AG9532" s="237" t="str">
        <f t="shared" si="1804"/>
        <v>Shane Larkin</v>
      </c>
      <c r="AH9532" s="269">
        <f t="shared" si="1805"/>
        <v>0.15341808505425344</v>
      </c>
      <c r="AI9532" s="188" t="b">
        <f t="shared" si="1806"/>
        <v>0</v>
      </c>
      <c r="AJ9532" s="188">
        <f t="shared" si="1807"/>
        <v>11.25</v>
      </c>
    </row>
    <row r="9533" spans="1:36" x14ac:dyDescent="0.2">
      <c r="A9533" s="188" t="s">
        <v>71</v>
      </c>
      <c r="B9533" s="188" t="s">
        <v>95</v>
      </c>
      <c r="C9533" s="188" t="s">
        <v>373</v>
      </c>
      <c r="D9533" s="188" t="s">
        <v>42</v>
      </c>
      <c r="E9533" s="247">
        <v>0.90555555555555556</v>
      </c>
      <c r="F9533" s="188">
        <v>1</v>
      </c>
      <c r="G9533" s="188">
        <v>3</v>
      </c>
      <c r="H9533" s="188">
        <v>0.33300000000000002</v>
      </c>
      <c r="I9533" s="258">
        <v>0</v>
      </c>
      <c r="J9533" s="188">
        <v>0</v>
      </c>
      <c r="K9533" s="261"/>
      <c r="L9533" s="188">
        <v>0</v>
      </c>
      <c r="M9533" s="188">
        <v>0</v>
      </c>
      <c r="O9533" s="188">
        <v>0</v>
      </c>
      <c r="P9533" s="188">
        <v>3</v>
      </c>
      <c r="Q9533" s="188">
        <v>3</v>
      </c>
      <c r="R9533" s="188">
        <v>0</v>
      </c>
      <c r="S9533" s="188">
        <v>0</v>
      </c>
      <c r="T9533" s="188">
        <v>1</v>
      </c>
      <c r="U9533" s="188">
        <v>0</v>
      </c>
      <c r="V9533" s="188">
        <v>5</v>
      </c>
      <c r="W9533" s="188">
        <v>2</v>
      </c>
      <c r="X9533" s="237" t="str">
        <f t="shared" si="1809"/>
        <v>Aron Baynes</v>
      </c>
      <c r="Y9533" s="237" t="str">
        <f t="shared" si="1810"/>
        <v>BOS</v>
      </c>
      <c r="Z9533" s="237" t="str">
        <f t="shared" si="1808"/>
        <v>C</v>
      </c>
      <c r="AA9533" s="237">
        <f t="shared" si="1811"/>
        <v>8.6</v>
      </c>
      <c r="AB9533" s="237" t="str">
        <f t="shared" si="1812"/>
        <v>IND</v>
      </c>
      <c r="AC9533" s="244">
        <v>43087</v>
      </c>
      <c r="AD9533" s="237" t="str">
        <f t="shared" si="1813"/>
        <v>A</v>
      </c>
      <c r="AE9533" s="245">
        <f t="shared" si="1814"/>
        <v>21.733333333333334</v>
      </c>
      <c r="AF9533" s="269">
        <f t="shared" si="1803"/>
        <v>4.1425818882466284E-2</v>
      </c>
      <c r="AG9533" s="237" t="str">
        <f t="shared" si="1804"/>
        <v>Aron Baynes</v>
      </c>
      <c r="AH9533" s="269">
        <f t="shared" si="1805"/>
        <v>6.3620268016171433E-2</v>
      </c>
      <c r="AI9533" s="188" t="b">
        <f t="shared" si="1806"/>
        <v>0</v>
      </c>
      <c r="AJ9533" s="188">
        <f t="shared" si="1807"/>
        <v>8.25</v>
      </c>
    </row>
    <row r="9534" spans="1:36" x14ac:dyDescent="0.2">
      <c r="A9534" s="188" t="s">
        <v>278</v>
      </c>
      <c r="B9534" s="188" t="s">
        <v>42</v>
      </c>
      <c r="D9534" s="188" t="s">
        <v>95</v>
      </c>
      <c r="E9534" s="246">
        <v>1.4770833333333335</v>
      </c>
      <c r="F9534" s="188">
        <v>13</v>
      </c>
      <c r="G9534" s="188">
        <v>23</v>
      </c>
      <c r="H9534" s="188">
        <v>0.56499999999999995</v>
      </c>
      <c r="I9534" s="258">
        <v>2</v>
      </c>
      <c r="J9534" s="188">
        <v>7</v>
      </c>
      <c r="K9534" s="261">
        <v>0.28599999999999998</v>
      </c>
      <c r="L9534" s="188">
        <v>10</v>
      </c>
      <c r="M9534" s="188">
        <v>13</v>
      </c>
      <c r="N9534" s="188">
        <v>0.76900000000000002</v>
      </c>
      <c r="O9534" s="188">
        <v>0</v>
      </c>
      <c r="P9534" s="188">
        <v>5</v>
      </c>
      <c r="Q9534" s="188">
        <v>5</v>
      </c>
      <c r="R9534" s="188">
        <v>1</v>
      </c>
      <c r="S9534" s="188">
        <v>3</v>
      </c>
      <c r="T9534" s="188">
        <v>1</v>
      </c>
      <c r="U9534" s="188">
        <v>0</v>
      </c>
      <c r="V9534" s="188">
        <v>1</v>
      </c>
      <c r="W9534" s="188">
        <v>38</v>
      </c>
      <c r="X9534" s="237" t="str">
        <f t="shared" si="1809"/>
        <v>Victor Oladipo</v>
      </c>
      <c r="Y9534" s="237" t="str">
        <f t="shared" si="1810"/>
        <v>IND</v>
      </c>
      <c r="Z9534" s="237" t="str">
        <f t="shared" si="1808"/>
        <v>SG</v>
      </c>
      <c r="AA9534" s="237">
        <f t="shared" si="1811"/>
        <v>57.5</v>
      </c>
      <c r="AB9534" s="237" t="str">
        <f t="shared" si="1812"/>
        <v>BOS</v>
      </c>
      <c r="AC9534" s="244">
        <v>43087</v>
      </c>
      <c r="AD9534" s="237" t="str">
        <f t="shared" si="1813"/>
        <v>H</v>
      </c>
      <c r="AE9534" s="245">
        <f t="shared" si="1814"/>
        <v>35.450000000000003</v>
      </c>
      <c r="AF9534" s="269">
        <f t="shared" si="1803"/>
        <v>0.27302943969610632</v>
      </c>
      <c r="AG9534" s="237" t="str">
        <f t="shared" si="1804"/>
        <v>Victor Oladipo</v>
      </c>
      <c r="AH9534" s="269">
        <f t="shared" si="1805"/>
        <v>0.36100489332160846</v>
      </c>
      <c r="AI9534" s="188" t="b">
        <f t="shared" si="1806"/>
        <v>0</v>
      </c>
      <c r="AJ9534" s="188">
        <f t="shared" si="1807"/>
        <v>57.75</v>
      </c>
    </row>
    <row r="9535" spans="1:36" x14ac:dyDescent="0.2">
      <c r="A9535" s="188" t="s">
        <v>306</v>
      </c>
      <c r="B9535" s="188" t="s">
        <v>42</v>
      </c>
      <c r="D9535" s="188" t="s">
        <v>95</v>
      </c>
      <c r="E9535" s="246">
        <v>1.2270833333333333</v>
      </c>
      <c r="F9535" s="188">
        <v>7</v>
      </c>
      <c r="G9535" s="188">
        <v>14</v>
      </c>
      <c r="H9535" s="188">
        <v>0.5</v>
      </c>
      <c r="I9535" s="258">
        <v>0</v>
      </c>
      <c r="J9535" s="188">
        <v>1</v>
      </c>
      <c r="K9535" s="261">
        <v>0</v>
      </c>
      <c r="L9535" s="188">
        <v>4</v>
      </c>
      <c r="M9535" s="188">
        <v>4</v>
      </c>
      <c r="N9535" s="188">
        <v>1</v>
      </c>
      <c r="O9535" s="188">
        <v>3</v>
      </c>
      <c r="P9535" s="188">
        <v>4</v>
      </c>
      <c r="Q9535" s="188">
        <v>7</v>
      </c>
      <c r="R9535" s="188">
        <v>2</v>
      </c>
      <c r="S9535" s="188">
        <v>1</v>
      </c>
      <c r="T9535" s="188">
        <v>0</v>
      </c>
      <c r="U9535" s="188">
        <v>4</v>
      </c>
      <c r="V9535" s="188">
        <v>2</v>
      </c>
      <c r="W9535" s="188">
        <v>18</v>
      </c>
      <c r="X9535" s="237" t="str">
        <f t="shared" si="1809"/>
        <v>Domantas Sabonis</v>
      </c>
      <c r="Y9535" s="237" t="str">
        <f t="shared" si="1810"/>
        <v>IND</v>
      </c>
      <c r="Z9535" s="237" t="str">
        <f t="shared" si="1808"/>
        <v>PF</v>
      </c>
      <c r="AA9535" s="237">
        <f t="shared" si="1811"/>
        <v>28.4</v>
      </c>
      <c r="AB9535" s="237" t="str">
        <f t="shared" si="1812"/>
        <v>BOS</v>
      </c>
      <c r="AC9535" s="244">
        <v>43087</v>
      </c>
      <c r="AD9535" s="237" t="str">
        <f t="shared" si="1813"/>
        <v>H</v>
      </c>
      <c r="AE9535" s="245">
        <f t="shared" si="1814"/>
        <v>29.45</v>
      </c>
      <c r="AF9535" s="269">
        <f t="shared" si="1803"/>
        <v>0.13485280151946816</v>
      </c>
      <c r="AG9535" s="237" t="str">
        <f t="shared" si="1804"/>
        <v>Domantas Sabonis</v>
      </c>
      <c r="AH9535" s="269">
        <f t="shared" si="1805"/>
        <v>0.29898302648443392</v>
      </c>
      <c r="AI9535" s="188" t="b">
        <f t="shared" si="1806"/>
        <v>0</v>
      </c>
      <c r="AJ9535" s="188">
        <f t="shared" si="1807"/>
        <v>33.25</v>
      </c>
    </row>
    <row r="9536" spans="1:36" x14ac:dyDescent="0.2">
      <c r="A9536" s="188" t="s">
        <v>467</v>
      </c>
      <c r="B9536" s="188" t="s">
        <v>42</v>
      </c>
      <c r="D9536" s="188" t="s">
        <v>95</v>
      </c>
      <c r="E9536" s="247">
        <v>0.99930555555555556</v>
      </c>
      <c r="F9536" s="188">
        <v>4</v>
      </c>
      <c r="G9536" s="188">
        <v>9</v>
      </c>
      <c r="H9536" s="188">
        <v>0.44400000000000001</v>
      </c>
      <c r="I9536" s="258">
        <v>2</v>
      </c>
      <c r="J9536" s="188">
        <v>3</v>
      </c>
      <c r="K9536" s="261">
        <v>0.66700000000000004</v>
      </c>
      <c r="L9536" s="188">
        <v>5</v>
      </c>
      <c r="M9536" s="188">
        <v>5</v>
      </c>
      <c r="N9536" s="188">
        <v>1</v>
      </c>
      <c r="O9536" s="188">
        <v>0</v>
      </c>
      <c r="P9536" s="188">
        <v>2</v>
      </c>
      <c r="Q9536" s="188">
        <v>2</v>
      </c>
      <c r="R9536" s="188">
        <v>2</v>
      </c>
      <c r="S9536" s="188">
        <v>2</v>
      </c>
      <c r="T9536" s="188">
        <v>0</v>
      </c>
      <c r="U9536" s="188">
        <v>1</v>
      </c>
      <c r="V9536" s="188">
        <v>2</v>
      </c>
      <c r="W9536" s="188">
        <v>15</v>
      </c>
      <c r="X9536" s="237" t="str">
        <f t="shared" si="1809"/>
        <v>Darren Collison</v>
      </c>
      <c r="Y9536" s="237" t="str">
        <f t="shared" si="1810"/>
        <v>IND</v>
      </c>
      <c r="Z9536" s="237" t="str">
        <f t="shared" si="1808"/>
        <v>PG</v>
      </c>
      <c r="AA9536" s="237">
        <f t="shared" si="1811"/>
        <v>25.4</v>
      </c>
      <c r="AB9536" s="237" t="str">
        <f t="shared" si="1812"/>
        <v>BOS</v>
      </c>
      <c r="AC9536" s="244">
        <v>43087</v>
      </c>
      <c r="AD9536" s="237" t="str">
        <f t="shared" si="1813"/>
        <v>H</v>
      </c>
      <c r="AE9536" s="245">
        <f t="shared" si="1814"/>
        <v>23.983333333333334</v>
      </c>
      <c r="AF9536" s="269">
        <f t="shared" si="1803"/>
        <v>0.12060778727445393</v>
      </c>
      <c r="AG9536" s="237" t="str">
        <f t="shared" si="1804"/>
        <v>Darren Collison</v>
      </c>
      <c r="AH9536" s="269">
        <f t="shared" si="1805"/>
        <v>0.2266705924581966</v>
      </c>
      <c r="AI9536" s="188" t="b">
        <f t="shared" si="1806"/>
        <v>0</v>
      </c>
      <c r="AJ9536" s="188">
        <f t="shared" si="1807"/>
        <v>27</v>
      </c>
    </row>
    <row r="9537" spans="1:36" x14ac:dyDescent="0.2">
      <c r="A9537" s="188" t="s">
        <v>359</v>
      </c>
      <c r="B9537" s="188" t="s">
        <v>42</v>
      </c>
      <c r="D9537" s="188" t="s">
        <v>95</v>
      </c>
      <c r="E9537" s="246">
        <v>1.2750000000000001</v>
      </c>
      <c r="F9537" s="188">
        <v>4</v>
      </c>
      <c r="G9537" s="188">
        <v>6</v>
      </c>
      <c r="H9537" s="188">
        <v>0.66700000000000004</v>
      </c>
      <c r="I9537" s="258">
        <v>0</v>
      </c>
      <c r="J9537" s="188">
        <v>0</v>
      </c>
      <c r="K9537" s="261"/>
      <c r="L9537" s="188">
        <v>5</v>
      </c>
      <c r="M9537" s="188">
        <v>6</v>
      </c>
      <c r="N9537" s="188">
        <v>0.83299999999999996</v>
      </c>
      <c r="O9537" s="188">
        <v>3</v>
      </c>
      <c r="P9537" s="188">
        <v>4</v>
      </c>
      <c r="Q9537" s="188">
        <v>7</v>
      </c>
      <c r="R9537" s="188">
        <v>1</v>
      </c>
      <c r="S9537" s="188">
        <v>1</v>
      </c>
      <c r="T9537" s="188">
        <v>0</v>
      </c>
      <c r="U9537" s="188">
        <v>1</v>
      </c>
      <c r="V9537" s="188">
        <v>5</v>
      </c>
      <c r="W9537" s="188">
        <v>13</v>
      </c>
      <c r="X9537" s="237" t="str">
        <f t="shared" si="1809"/>
        <v>Thaddeus Young</v>
      </c>
      <c r="Y9537" s="237" t="str">
        <f t="shared" si="1810"/>
        <v>IND</v>
      </c>
      <c r="Z9537" s="237" t="str">
        <f t="shared" si="1808"/>
        <v>PF</v>
      </c>
      <c r="AA9537" s="237">
        <f t="shared" si="1811"/>
        <v>24.9</v>
      </c>
      <c r="AB9537" s="237" t="str">
        <f t="shared" si="1812"/>
        <v>BOS</v>
      </c>
      <c r="AC9537" s="244">
        <v>43087</v>
      </c>
      <c r="AD9537" s="237" t="str">
        <f t="shared" si="1813"/>
        <v>H</v>
      </c>
      <c r="AE9537" s="245">
        <f t="shared" si="1814"/>
        <v>30.6</v>
      </c>
      <c r="AF9537" s="269">
        <f t="shared" si="1803"/>
        <v>0.11823361823361822</v>
      </c>
      <c r="AG9537" s="237" t="str">
        <f t="shared" si="1804"/>
        <v>Thaddeus Young</v>
      </c>
      <c r="AH9537" s="269">
        <f t="shared" si="1805"/>
        <v>0.14037846850585761</v>
      </c>
      <c r="AI9537" s="188" t="b">
        <f t="shared" si="1806"/>
        <v>0</v>
      </c>
      <c r="AJ9537" s="188">
        <f t="shared" si="1807"/>
        <v>27.75</v>
      </c>
    </row>
    <row r="9538" spans="1:36" x14ac:dyDescent="0.2">
      <c r="A9538" s="188" t="s">
        <v>322</v>
      </c>
      <c r="B9538" s="188" t="s">
        <v>42</v>
      </c>
      <c r="D9538" s="188" t="s">
        <v>95</v>
      </c>
      <c r="E9538" s="246">
        <v>1.1597222222222221</v>
      </c>
      <c r="F9538" s="188">
        <v>4</v>
      </c>
      <c r="G9538" s="188">
        <v>9</v>
      </c>
      <c r="H9538" s="188">
        <v>0.44400000000000001</v>
      </c>
      <c r="I9538" s="258">
        <v>1</v>
      </c>
      <c r="J9538" s="188">
        <v>2</v>
      </c>
      <c r="K9538" s="261">
        <v>0.5</v>
      </c>
      <c r="L9538" s="188">
        <v>2</v>
      </c>
      <c r="M9538" s="188">
        <v>2</v>
      </c>
      <c r="N9538" s="188">
        <v>1</v>
      </c>
      <c r="O9538" s="188">
        <v>2</v>
      </c>
      <c r="P9538" s="188">
        <v>3</v>
      </c>
      <c r="Q9538" s="188">
        <v>5</v>
      </c>
      <c r="R9538" s="188">
        <v>3</v>
      </c>
      <c r="S9538" s="188">
        <v>1</v>
      </c>
      <c r="T9538" s="188">
        <v>0</v>
      </c>
      <c r="U9538" s="188">
        <v>1</v>
      </c>
      <c r="V9538" s="188">
        <v>4</v>
      </c>
      <c r="W9538" s="188">
        <v>11</v>
      </c>
      <c r="X9538" s="237" t="str">
        <f t="shared" si="1809"/>
        <v>Lance Stephenson</v>
      </c>
      <c r="Y9538" s="237" t="str">
        <f t="shared" si="1810"/>
        <v>IND</v>
      </c>
      <c r="Z9538" s="237" t="str">
        <f t="shared" si="1808"/>
        <v>SG</v>
      </c>
      <c r="AA9538" s="237">
        <f t="shared" si="1811"/>
        <v>23.5</v>
      </c>
      <c r="AB9538" s="237" t="str">
        <f t="shared" si="1812"/>
        <v>BOS</v>
      </c>
      <c r="AC9538" s="244">
        <v>43087</v>
      </c>
      <c r="AD9538" s="237" t="str">
        <f t="shared" si="1813"/>
        <v>H</v>
      </c>
      <c r="AE9538" s="245">
        <f t="shared" si="1814"/>
        <v>27.833333333333329</v>
      </c>
      <c r="AF9538" s="269">
        <f t="shared" ref="AF9538:AF9601" si="1815">AA9538/SUMIFS(AA:AA,Y:Y,Y9538,AC:AC,AC9538)</f>
        <v>0.11158594491927824</v>
      </c>
      <c r="AG9538" s="237" t="str">
        <f t="shared" ref="AG9538:AG9601" si="1816">X9538</f>
        <v>Lance Stephenson</v>
      </c>
      <c r="AH9538" s="269">
        <f t="shared" ref="AH9538:AH9601" si="1817">(G9538+(0.44*M9538)+U9538)*(SUMIFS(AE:AE,AC:AC,AC9538,Y:Y,Y9538)/5)/(AE9538*(SUMIFS(G:G,AC:AC,AC9538,Y:Y,Y9538)+(0.44*SUMIFS(M:M,AC:AC,AC9538,Y:Y,Y9538))+SUMIFS(U:U,AC:AC,AC9538,Y:Y,Y9538)))</f>
        <v>0.17418412339820918</v>
      </c>
      <c r="AI9538" s="188" t="b">
        <f t="shared" si="1806"/>
        <v>0</v>
      </c>
      <c r="AJ9538" s="188">
        <f t="shared" si="1807"/>
        <v>26.75</v>
      </c>
    </row>
    <row r="9539" spans="1:36" x14ac:dyDescent="0.2">
      <c r="A9539" s="188" t="s">
        <v>89</v>
      </c>
      <c r="B9539" s="188" t="s">
        <v>42</v>
      </c>
      <c r="D9539" s="188" t="s">
        <v>95</v>
      </c>
      <c r="E9539" s="246">
        <v>1.2048611111111112</v>
      </c>
      <c r="F9539" s="188">
        <v>3</v>
      </c>
      <c r="G9539" s="188">
        <v>7</v>
      </c>
      <c r="H9539" s="188">
        <v>0.42899999999999999</v>
      </c>
      <c r="I9539" s="258">
        <v>2</v>
      </c>
      <c r="J9539" s="188">
        <v>5</v>
      </c>
      <c r="K9539" s="261">
        <v>0.4</v>
      </c>
      <c r="L9539" s="188">
        <v>2</v>
      </c>
      <c r="M9539" s="188">
        <v>2</v>
      </c>
      <c r="N9539" s="188">
        <v>1</v>
      </c>
      <c r="O9539" s="188">
        <v>0</v>
      </c>
      <c r="P9539" s="188">
        <v>4</v>
      </c>
      <c r="Q9539" s="188">
        <v>4</v>
      </c>
      <c r="R9539" s="188">
        <v>2</v>
      </c>
      <c r="S9539" s="188">
        <v>1</v>
      </c>
      <c r="T9539" s="188">
        <v>0</v>
      </c>
      <c r="U9539" s="188">
        <v>2</v>
      </c>
      <c r="V9539" s="188">
        <v>1</v>
      </c>
      <c r="W9539" s="188">
        <v>10</v>
      </c>
      <c r="X9539" s="237" t="str">
        <f t="shared" si="1809"/>
        <v>Bojan Bogdanovic</v>
      </c>
      <c r="Y9539" s="237" t="str">
        <f t="shared" si="1810"/>
        <v>IND</v>
      </c>
      <c r="Z9539" s="237" t="str">
        <f t="shared" si="1808"/>
        <v>SF</v>
      </c>
      <c r="AA9539" s="237">
        <f t="shared" si="1811"/>
        <v>18.8</v>
      </c>
      <c r="AB9539" s="237" t="str">
        <f t="shared" si="1812"/>
        <v>BOS</v>
      </c>
      <c r="AC9539" s="244">
        <v>43087</v>
      </c>
      <c r="AD9539" s="237" t="str">
        <f t="shared" si="1813"/>
        <v>H</v>
      </c>
      <c r="AE9539" s="245">
        <f t="shared" si="1814"/>
        <v>28.916666666666668</v>
      </c>
      <c r="AF9539" s="269">
        <f t="shared" si="1815"/>
        <v>8.9268755935422592E-2</v>
      </c>
      <c r="AG9539" s="237" t="str">
        <f t="shared" si="1816"/>
        <v>Bojan Bogdanovic</v>
      </c>
      <c r="AH9539" s="269">
        <f t="shared" si="1817"/>
        <v>0.15224870541728955</v>
      </c>
      <c r="AI9539" s="188" t="b">
        <f t="shared" ref="AI9539:AI9602" si="1818">IF((IF(W9539&gt;=10,1,0)+IF(Q9539&gt;=10,1,0)+IF(R9539&gt;=10,1,0)+IF(S9539&gt;=10,1,0)+IF(T9539&gt;=10,1,0))&gt;=3,TRUE,FALSE)</f>
        <v>0</v>
      </c>
      <c r="AJ9539" s="188">
        <f t="shared" ref="AJ9539:AJ9602" si="1819">W9539+(O9539*1.75)+(P9539*1.25)+(R9539*2)+(2.5*T9539)+(3*S9539)-(0.5*U9539)+(AI9539*16.75)</f>
        <v>21</v>
      </c>
    </row>
    <row r="9540" spans="1:36" x14ac:dyDescent="0.2">
      <c r="A9540" s="188" t="s">
        <v>214</v>
      </c>
      <c r="B9540" s="188" t="s">
        <v>42</v>
      </c>
      <c r="D9540" s="188" t="s">
        <v>95</v>
      </c>
      <c r="E9540" s="246">
        <v>1.175</v>
      </c>
      <c r="F9540" s="188">
        <v>2</v>
      </c>
      <c r="G9540" s="188">
        <v>5</v>
      </c>
      <c r="H9540" s="188">
        <v>0.4</v>
      </c>
      <c r="I9540" s="258">
        <v>0</v>
      </c>
      <c r="J9540" s="188">
        <v>2</v>
      </c>
      <c r="K9540" s="261">
        <v>0</v>
      </c>
      <c r="L9540" s="188">
        <v>0</v>
      </c>
      <c r="M9540" s="188">
        <v>0</v>
      </c>
      <c r="O9540" s="188">
        <v>0</v>
      </c>
      <c r="P9540" s="188">
        <v>3</v>
      </c>
      <c r="Q9540" s="188">
        <v>3</v>
      </c>
      <c r="R9540" s="188">
        <v>3</v>
      </c>
      <c r="S9540" s="188">
        <v>0</v>
      </c>
      <c r="T9540" s="188">
        <v>2</v>
      </c>
      <c r="U9540" s="188">
        <v>2</v>
      </c>
      <c r="V9540" s="188">
        <v>0</v>
      </c>
      <c r="W9540" s="188">
        <v>4</v>
      </c>
      <c r="X9540" s="237" t="str">
        <f t="shared" si="1809"/>
        <v>Cory Joseph</v>
      </c>
      <c r="Y9540" s="237" t="str">
        <f t="shared" si="1810"/>
        <v>IND</v>
      </c>
      <c r="Z9540" s="237" t="str">
        <f t="shared" si="1808"/>
        <v>PG</v>
      </c>
      <c r="AA9540" s="237">
        <f t="shared" si="1811"/>
        <v>16.100000000000001</v>
      </c>
      <c r="AB9540" s="237" t="str">
        <f t="shared" si="1812"/>
        <v>BOS</v>
      </c>
      <c r="AC9540" s="244">
        <v>43087</v>
      </c>
      <c r="AD9540" s="237" t="str">
        <f t="shared" si="1813"/>
        <v>H</v>
      </c>
      <c r="AE9540" s="245">
        <f t="shared" si="1814"/>
        <v>28.200000000000003</v>
      </c>
      <c r="AF9540" s="269">
        <f t="shared" si="1815"/>
        <v>7.6448243114909775E-2</v>
      </c>
      <c r="AG9540" s="237" t="str">
        <f t="shared" si="1816"/>
        <v>Cory Joseph</v>
      </c>
      <c r="AH9540" s="269">
        <f t="shared" si="1817"/>
        <v>0.11060985533811062</v>
      </c>
      <c r="AI9540" s="188" t="b">
        <f t="shared" si="1818"/>
        <v>0</v>
      </c>
      <c r="AJ9540" s="188">
        <f t="shared" si="1819"/>
        <v>17.75</v>
      </c>
    </row>
    <row r="9541" spans="1:36" x14ac:dyDescent="0.2">
      <c r="A9541" s="188" t="s">
        <v>335</v>
      </c>
      <c r="B9541" s="188" t="s">
        <v>42</v>
      </c>
      <c r="D9541" s="188" t="s">
        <v>95</v>
      </c>
      <c r="E9541" s="246">
        <v>1.10625</v>
      </c>
      <c r="F9541" s="188">
        <v>0</v>
      </c>
      <c r="G9541" s="188">
        <v>3</v>
      </c>
      <c r="H9541" s="188">
        <v>0</v>
      </c>
      <c r="I9541" s="258">
        <v>0</v>
      </c>
      <c r="J9541" s="188">
        <v>1</v>
      </c>
      <c r="K9541" s="261">
        <v>0</v>
      </c>
      <c r="L9541" s="188">
        <v>2</v>
      </c>
      <c r="M9541" s="188">
        <v>6</v>
      </c>
      <c r="N9541" s="188">
        <v>0.33300000000000002</v>
      </c>
      <c r="O9541" s="188">
        <v>0</v>
      </c>
      <c r="P9541" s="188">
        <v>4</v>
      </c>
      <c r="Q9541" s="188">
        <v>4</v>
      </c>
      <c r="R9541" s="188">
        <v>0</v>
      </c>
      <c r="S9541" s="188">
        <v>2</v>
      </c>
      <c r="T9541" s="188">
        <v>0</v>
      </c>
      <c r="U9541" s="188">
        <v>1</v>
      </c>
      <c r="V9541" s="188">
        <v>1</v>
      </c>
      <c r="W9541" s="188">
        <v>2</v>
      </c>
      <c r="X9541" s="237" t="str">
        <f t="shared" si="1809"/>
        <v>Myles Turner</v>
      </c>
      <c r="Y9541" s="237" t="str">
        <f t="shared" si="1810"/>
        <v>IND</v>
      </c>
      <c r="Z9541" s="237" t="str">
        <f t="shared" si="1808"/>
        <v>PF</v>
      </c>
      <c r="AA9541" s="237">
        <f t="shared" si="1811"/>
        <v>11.8</v>
      </c>
      <c r="AB9541" s="237" t="str">
        <f t="shared" si="1812"/>
        <v>BOS</v>
      </c>
      <c r="AC9541" s="244">
        <v>43087</v>
      </c>
      <c r="AD9541" s="237" t="str">
        <f t="shared" si="1813"/>
        <v>H</v>
      </c>
      <c r="AE9541" s="245">
        <f t="shared" si="1814"/>
        <v>26.549999999999997</v>
      </c>
      <c r="AF9541" s="269">
        <f t="shared" si="1815"/>
        <v>5.6030389363722698E-2</v>
      </c>
      <c r="AG9541" s="237" t="str">
        <f t="shared" si="1816"/>
        <v>Myles Turner</v>
      </c>
      <c r="AH9541" s="269">
        <f t="shared" si="1817"/>
        <v>0.11144188427414875</v>
      </c>
      <c r="AI9541" s="188" t="b">
        <f t="shared" si="1818"/>
        <v>0</v>
      </c>
      <c r="AJ9541" s="188">
        <f t="shared" si="1819"/>
        <v>12.5</v>
      </c>
    </row>
    <row r="9542" spans="1:36" x14ac:dyDescent="0.2">
      <c r="A9542" s="188" t="s">
        <v>420</v>
      </c>
      <c r="B9542" s="188" t="s">
        <v>42</v>
      </c>
      <c r="D9542" s="188" t="s">
        <v>95</v>
      </c>
      <c r="E9542" s="247">
        <v>0.21111111111111111</v>
      </c>
      <c r="F9542" s="188">
        <v>0</v>
      </c>
      <c r="G9542" s="188">
        <v>1</v>
      </c>
      <c r="H9542" s="188">
        <v>0</v>
      </c>
      <c r="I9542" s="258">
        <v>0</v>
      </c>
      <c r="J9542" s="188">
        <v>0</v>
      </c>
      <c r="K9542" s="261"/>
      <c r="L9542" s="188">
        <v>0</v>
      </c>
      <c r="M9542" s="188">
        <v>0</v>
      </c>
      <c r="O9542" s="188">
        <v>0</v>
      </c>
      <c r="P9542" s="188">
        <v>0</v>
      </c>
      <c r="Q9542" s="188">
        <v>0</v>
      </c>
      <c r="R9542" s="188">
        <v>0</v>
      </c>
      <c r="S9542" s="188">
        <v>0</v>
      </c>
      <c r="T9542" s="188">
        <v>0</v>
      </c>
      <c r="U9542" s="188">
        <v>0</v>
      </c>
      <c r="V9542" s="188">
        <v>0</v>
      </c>
      <c r="W9542" s="188">
        <v>0</v>
      </c>
      <c r="X9542" s="237" t="str">
        <f t="shared" si="1809"/>
        <v>Joe Young</v>
      </c>
      <c r="Y9542" s="237" t="str">
        <f t="shared" si="1810"/>
        <v>IND</v>
      </c>
      <c r="Z9542" s="237" t="str">
        <f t="shared" si="1808"/>
        <v>PG</v>
      </c>
      <c r="AA9542" s="237">
        <f t="shared" si="1811"/>
        <v>0</v>
      </c>
      <c r="AB9542" s="237" t="str">
        <f t="shared" si="1812"/>
        <v>BOS</v>
      </c>
      <c r="AC9542" s="244">
        <v>43087</v>
      </c>
      <c r="AD9542" s="237" t="str">
        <f t="shared" si="1813"/>
        <v>H</v>
      </c>
      <c r="AE9542" s="245">
        <f t="shared" si="1814"/>
        <v>5.0666666666666664</v>
      </c>
      <c r="AF9542" s="269">
        <f t="shared" si="1815"/>
        <v>0</v>
      </c>
      <c r="AG9542" s="237" t="str">
        <f t="shared" si="1816"/>
        <v>Joe Young</v>
      </c>
      <c r="AH9542" s="269">
        <f t="shared" si="1817"/>
        <v>8.7947309789512776E-2</v>
      </c>
      <c r="AI9542" s="188" t="b">
        <f t="shared" si="1818"/>
        <v>0</v>
      </c>
      <c r="AJ9542" s="188">
        <f t="shared" si="1819"/>
        <v>0</v>
      </c>
    </row>
    <row r="9543" spans="1:36" x14ac:dyDescent="0.2">
      <c r="A9543" s="188" t="s">
        <v>204</v>
      </c>
      <c r="B9543" s="188" t="s">
        <v>42</v>
      </c>
      <c r="D9543" s="188" t="s">
        <v>95</v>
      </c>
      <c r="E9543" s="247">
        <v>0.16458333333333333</v>
      </c>
      <c r="F9543" s="188">
        <v>0</v>
      </c>
      <c r="G9543" s="188">
        <v>2</v>
      </c>
      <c r="H9543" s="188">
        <v>0</v>
      </c>
      <c r="I9543" s="258">
        <v>0</v>
      </c>
      <c r="J9543" s="188">
        <v>0</v>
      </c>
      <c r="K9543" s="261"/>
      <c r="L9543" s="188">
        <v>0</v>
      </c>
      <c r="M9543" s="188">
        <v>0</v>
      </c>
      <c r="O9543" s="188">
        <v>1</v>
      </c>
      <c r="P9543" s="188">
        <v>0</v>
      </c>
      <c r="Q9543" s="188">
        <v>1</v>
      </c>
      <c r="R9543" s="188">
        <v>0</v>
      </c>
      <c r="S9543" s="188">
        <v>1</v>
      </c>
      <c r="T9543" s="188">
        <v>0</v>
      </c>
      <c r="U9543" s="188">
        <v>0</v>
      </c>
      <c r="V9543" s="188">
        <v>0</v>
      </c>
      <c r="W9543" s="188">
        <v>0</v>
      </c>
      <c r="X9543" s="237" t="str">
        <f t="shared" si="1809"/>
        <v>Al Jefferson</v>
      </c>
      <c r="Y9543" s="237" t="str">
        <f t="shared" si="1810"/>
        <v>IND</v>
      </c>
      <c r="Z9543" s="237" t="str">
        <f t="shared" si="1808"/>
        <v>C</v>
      </c>
      <c r="AA9543" s="237">
        <f t="shared" si="1811"/>
        <v>4.2</v>
      </c>
      <c r="AB9543" s="237" t="str">
        <f t="shared" si="1812"/>
        <v>BOS</v>
      </c>
      <c r="AC9543" s="244">
        <v>43087</v>
      </c>
      <c r="AD9543" s="237" t="str">
        <f t="shared" si="1813"/>
        <v>H</v>
      </c>
      <c r="AE9543" s="245">
        <f t="shared" si="1814"/>
        <v>3.95</v>
      </c>
      <c r="AF9543" s="269">
        <f t="shared" si="1815"/>
        <v>1.9943019943019943E-2</v>
      </c>
      <c r="AG9543" s="237" t="str">
        <f t="shared" si="1816"/>
        <v>Al Jefferson</v>
      </c>
      <c r="AH9543" s="269">
        <f t="shared" si="1817"/>
        <v>0.2256201027511551</v>
      </c>
      <c r="AI9543" s="188" t="b">
        <f t="shared" si="1818"/>
        <v>0</v>
      </c>
      <c r="AJ9543" s="188">
        <f t="shared" si="1819"/>
        <v>4.75</v>
      </c>
    </row>
    <row r="9544" spans="1:36" x14ac:dyDescent="0.2">
      <c r="A9544" s="188" t="s">
        <v>144</v>
      </c>
      <c r="B9544" s="188" t="s">
        <v>116</v>
      </c>
      <c r="C9544" s="188" t="s">
        <v>373</v>
      </c>
      <c r="D9544" s="188" t="s">
        <v>87</v>
      </c>
      <c r="E9544" s="246">
        <v>1.70625</v>
      </c>
      <c r="F9544" s="188">
        <v>10</v>
      </c>
      <c r="G9544" s="188">
        <v>29</v>
      </c>
      <c r="H9544" s="188">
        <v>0.34499999999999997</v>
      </c>
      <c r="I9544" s="258">
        <v>4</v>
      </c>
      <c r="J9544" s="188">
        <v>11</v>
      </c>
      <c r="K9544" s="261">
        <v>0.36399999999999999</v>
      </c>
      <c r="L9544" s="188">
        <v>12</v>
      </c>
      <c r="M9544" s="188">
        <v>13</v>
      </c>
      <c r="N9544" s="188">
        <v>0.92300000000000004</v>
      </c>
      <c r="O9544" s="188">
        <v>0</v>
      </c>
      <c r="P9544" s="188">
        <v>11</v>
      </c>
      <c r="Q9544" s="188">
        <v>11</v>
      </c>
      <c r="R9544" s="188">
        <v>8</v>
      </c>
      <c r="S9544" s="188">
        <v>1</v>
      </c>
      <c r="T9544" s="188">
        <v>3</v>
      </c>
      <c r="U9544" s="188">
        <v>2</v>
      </c>
      <c r="V9544" s="188">
        <v>3</v>
      </c>
      <c r="W9544" s="188">
        <v>36</v>
      </c>
      <c r="X9544" s="237" t="str">
        <f t="shared" si="1809"/>
        <v>Kevin Durant</v>
      </c>
      <c r="Y9544" s="237" t="str">
        <f t="shared" si="1810"/>
        <v>GSW</v>
      </c>
      <c r="Z9544" s="237" t="str">
        <f t="shared" si="1808"/>
        <v>SF</v>
      </c>
      <c r="AA9544" s="237">
        <f t="shared" si="1811"/>
        <v>71.2</v>
      </c>
      <c r="AB9544" s="237" t="str">
        <f t="shared" si="1812"/>
        <v>LAL</v>
      </c>
      <c r="AC9544" s="244">
        <v>43087</v>
      </c>
      <c r="AD9544" s="237" t="str">
        <f t="shared" si="1813"/>
        <v>A</v>
      </c>
      <c r="AE9544" s="245">
        <f t="shared" si="1814"/>
        <v>40.950000000000003</v>
      </c>
      <c r="AF9544" s="269">
        <f t="shared" si="1815"/>
        <v>0.27311085538933644</v>
      </c>
      <c r="AG9544" s="237" t="str">
        <f t="shared" si="1816"/>
        <v>Kevin Durant</v>
      </c>
      <c r="AH9544" s="269">
        <f t="shared" si="1817"/>
        <v>0.36490536490536485</v>
      </c>
      <c r="AI9544" s="188" t="b">
        <f t="shared" si="1818"/>
        <v>0</v>
      </c>
      <c r="AJ9544" s="188">
        <f t="shared" si="1819"/>
        <v>75.25</v>
      </c>
    </row>
    <row r="9545" spans="1:36" x14ac:dyDescent="0.2">
      <c r="A9545" s="188" t="s">
        <v>329</v>
      </c>
      <c r="B9545" s="188" t="s">
        <v>116</v>
      </c>
      <c r="C9545" s="188" t="s">
        <v>373</v>
      </c>
      <c r="D9545" s="188" t="s">
        <v>87</v>
      </c>
      <c r="E9545" s="246">
        <v>1.7604166666666667</v>
      </c>
      <c r="F9545" s="188">
        <v>6</v>
      </c>
      <c r="G9545" s="188">
        <v>24</v>
      </c>
      <c r="H9545" s="188">
        <v>0.25</v>
      </c>
      <c r="I9545" s="258">
        <v>4</v>
      </c>
      <c r="J9545" s="188">
        <v>13</v>
      </c>
      <c r="K9545" s="261">
        <v>0.308</v>
      </c>
      <c r="L9545" s="188">
        <v>1</v>
      </c>
      <c r="M9545" s="188">
        <v>2</v>
      </c>
      <c r="N9545" s="188">
        <v>0.5</v>
      </c>
      <c r="O9545" s="188">
        <v>2</v>
      </c>
      <c r="P9545" s="188">
        <v>8</v>
      </c>
      <c r="Q9545" s="188">
        <v>10</v>
      </c>
      <c r="R9545" s="188">
        <v>2</v>
      </c>
      <c r="S9545" s="188">
        <v>0</v>
      </c>
      <c r="T9545" s="188">
        <v>0</v>
      </c>
      <c r="U9545" s="188">
        <v>2</v>
      </c>
      <c r="V9545" s="188">
        <v>3</v>
      </c>
      <c r="W9545" s="188">
        <v>17</v>
      </c>
      <c r="X9545" s="237" t="str">
        <f t="shared" si="1809"/>
        <v>Klay Thompson</v>
      </c>
      <c r="Y9545" s="237" t="str">
        <f t="shared" si="1810"/>
        <v>GSW</v>
      </c>
      <c r="Z9545" s="237" t="str">
        <f t="shared" si="1808"/>
        <v>SG</v>
      </c>
      <c r="AA9545" s="237">
        <f t="shared" si="1811"/>
        <v>30</v>
      </c>
      <c r="AB9545" s="237" t="str">
        <f t="shared" si="1812"/>
        <v>LAL</v>
      </c>
      <c r="AC9545" s="244">
        <v>43087</v>
      </c>
      <c r="AD9545" s="237" t="str">
        <f t="shared" si="1813"/>
        <v>A</v>
      </c>
      <c r="AE9545" s="245">
        <f t="shared" si="1814"/>
        <v>42.25</v>
      </c>
      <c r="AF9545" s="269">
        <f t="shared" si="1815"/>
        <v>0.11507479861910243</v>
      </c>
      <c r="AG9545" s="237" t="str">
        <f t="shared" si="1816"/>
        <v>Klay Thompson</v>
      </c>
      <c r="AH9545" s="269">
        <f t="shared" si="1817"/>
        <v>0.25890118197810502</v>
      </c>
      <c r="AI9545" s="188" t="b">
        <f t="shared" si="1818"/>
        <v>0</v>
      </c>
      <c r="AJ9545" s="188">
        <f t="shared" si="1819"/>
        <v>33.5</v>
      </c>
    </row>
    <row r="9546" spans="1:36" x14ac:dyDescent="0.2">
      <c r="A9546" s="188" t="s">
        <v>110</v>
      </c>
      <c r="B9546" s="188" t="s">
        <v>116</v>
      </c>
      <c r="C9546" s="188" t="s">
        <v>373</v>
      </c>
      <c r="D9546" s="188" t="s">
        <v>87</v>
      </c>
      <c r="E9546" s="246">
        <v>1.0666666666666667</v>
      </c>
      <c r="F9546" s="188">
        <v>5</v>
      </c>
      <c r="G9546" s="188">
        <v>9</v>
      </c>
      <c r="H9546" s="188">
        <v>0.55600000000000005</v>
      </c>
      <c r="I9546" s="258">
        <v>0</v>
      </c>
      <c r="J9546" s="188">
        <v>0</v>
      </c>
      <c r="K9546" s="261"/>
      <c r="L9546" s="188">
        <v>4</v>
      </c>
      <c r="M9546" s="188">
        <v>4</v>
      </c>
      <c r="N9546" s="188">
        <v>1</v>
      </c>
      <c r="O9546" s="188">
        <v>3</v>
      </c>
      <c r="P9546" s="188">
        <v>7</v>
      </c>
      <c r="Q9546" s="188">
        <v>10</v>
      </c>
      <c r="R9546" s="188">
        <v>3</v>
      </c>
      <c r="S9546" s="188">
        <v>1</v>
      </c>
      <c r="T9546" s="188">
        <v>0</v>
      </c>
      <c r="U9546" s="188">
        <v>1</v>
      </c>
      <c r="V9546" s="188">
        <v>3</v>
      </c>
      <c r="W9546" s="188">
        <v>14</v>
      </c>
      <c r="X9546" s="237" t="str">
        <f t="shared" si="1809"/>
        <v>Omri Casspi</v>
      </c>
      <c r="Y9546" s="237" t="str">
        <f t="shared" si="1810"/>
        <v>GSW</v>
      </c>
      <c r="Z9546" s="237" t="str">
        <f t="shared" si="1808"/>
        <v>SF</v>
      </c>
      <c r="AA9546" s="237">
        <f t="shared" si="1811"/>
        <v>32.5</v>
      </c>
      <c r="AB9546" s="237" t="str">
        <f t="shared" si="1812"/>
        <v>LAL</v>
      </c>
      <c r="AC9546" s="244">
        <v>43087</v>
      </c>
      <c r="AD9546" s="237" t="str">
        <f t="shared" si="1813"/>
        <v>A</v>
      </c>
      <c r="AE9546" s="245">
        <f t="shared" si="1814"/>
        <v>25.6</v>
      </c>
      <c r="AF9546" s="269">
        <f t="shared" si="1815"/>
        <v>0.12466436517069429</v>
      </c>
      <c r="AG9546" s="237" t="str">
        <f t="shared" si="1816"/>
        <v>Omri Casspi</v>
      </c>
      <c r="AH9546" s="269">
        <f t="shared" si="1817"/>
        <v>0.18693853654791154</v>
      </c>
      <c r="AI9546" s="188" t="b">
        <f t="shared" si="1818"/>
        <v>0</v>
      </c>
      <c r="AJ9546" s="188">
        <f t="shared" si="1819"/>
        <v>36.5</v>
      </c>
    </row>
    <row r="9547" spans="1:36" x14ac:dyDescent="0.2">
      <c r="A9547" s="188" t="s">
        <v>358</v>
      </c>
      <c r="B9547" s="188" t="s">
        <v>116</v>
      </c>
      <c r="C9547" s="188" t="s">
        <v>373</v>
      </c>
      <c r="D9547" s="188" t="s">
        <v>87</v>
      </c>
      <c r="E9547" s="247">
        <v>0.7597222222222223</v>
      </c>
      <c r="F9547" s="188">
        <v>4</v>
      </c>
      <c r="G9547" s="188">
        <v>8</v>
      </c>
      <c r="H9547" s="188">
        <v>0.5</v>
      </c>
      <c r="I9547" s="258">
        <v>2</v>
      </c>
      <c r="J9547" s="188">
        <v>5</v>
      </c>
      <c r="K9547" s="261">
        <v>0.4</v>
      </c>
      <c r="L9547" s="188">
        <v>0</v>
      </c>
      <c r="M9547" s="188">
        <v>0</v>
      </c>
      <c r="O9547" s="188">
        <v>0</v>
      </c>
      <c r="P9547" s="188">
        <v>2</v>
      </c>
      <c r="Q9547" s="188">
        <v>2</v>
      </c>
      <c r="R9547" s="188">
        <v>0</v>
      </c>
      <c r="S9547" s="188">
        <v>0</v>
      </c>
      <c r="T9547" s="188">
        <v>0</v>
      </c>
      <c r="U9547" s="188">
        <v>2</v>
      </c>
      <c r="V9547" s="188">
        <v>2</v>
      </c>
      <c r="W9547" s="188">
        <v>10</v>
      </c>
      <c r="X9547" s="237" t="str">
        <f t="shared" si="1809"/>
        <v>Nick Young</v>
      </c>
      <c r="Y9547" s="237" t="str">
        <f t="shared" si="1810"/>
        <v>GSW</v>
      </c>
      <c r="Z9547" s="237" t="str">
        <f t="shared" si="1808"/>
        <v>SG</v>
      </c>
      <c r="AA9547" s="237">
        <f t="shared" si="1811"/>
        <v>10.4</v>
      </c>
      <c r="AB9547" s="237" t="str">
        <f t="shared" si="1812"/>
        <v>LAL</v>
      </c>
      <c r="AC9547" s="244">
        <v>43087</v>
      </c>
      <c r="AD9547" s="237" t="str">
        <f t="shared" si="1813"/>
        <v>A</v>
      </c>
      <c r="AE9547" s="245">
        <f t="shared" si="1814"/>
        <v>18.233333333333334</v>
      </c>
      <c r="AF9547" s="269">
        <f t="shared" si="1815"/>
        <v>3.9892596854622174E-2</v>
      </c>
      <c r="AG9547" s="237" t="str">
        <f t="shared" si="1816"/>
        <v>Nick Young</v>
      </c>
      <c r="AH9547" s="269">
        <f t="shared" si="1817"/>
        <v>0.22318520947405771</v>
      </c>
      <c r="AI9547" s="188" t="b">
        <f t="shared" si="1818"/>
        <v>0</v>
      </c>
      <c r="AJ9547" s="188">
        <f t="shared" si="1819"/>
        <v>11.5</v>
      </c>
    </row>
    <row r="9548" spans="1:36" x14ac:dyDescent="0.2">
      <c r="A9548" s="188" t="s">
        <v>198</v>
      </c>
      <c r="B9548" s="188" t="s">
        <v>116</v>
      </c>
      <c r="C9548" s="188" t="s">
        <v>373</v>
      </c>
      <c r="D9548" s="188" t="s">
        <v>87</v>
      </c>
      <c r="E9548" s="246">
        <v>1.5256944444444445</v>
      </c>
      <c r="F9548" s="188">
        <v>4</v>
      </c>
      <c r="G9548" s="188">
        <v>7</v>
      </c>
      <c r="H9548" s="188">
        <v>0.57099999999999995</v>
      </c>
      <c r="I9548" s="258">
        <v>1</v>
      </c>
      <c r="J9548" s="188">
        <v>2</v>
      </c>
      <c r="K9548" s="261">
        <v>0.5</v>
      </c>
      <c r="L9548" s="188">
        <v>0</v>
      </c>
      <c r="M9548" s="188">
        <v>0</v>
      </c>
      <c r="O9548" s="188">
        <v>1</v>
      </c>
      <c r="P9548" s="188">
        <v>7</v>
      </c>
      <c r="Q9548" s="188">
        <v>8</v>
      </c>
      <c r="R9548" s="188">
        <v>4</v>
      </c>
      <c r="S9548" s="188">
        <v>2</v>
      </c>
      <c r="T9548" s="188">
        <v>0</v>
      </c>
      <c r="U9548" s="188">
        <v>1</v>
      </c>
      <c r="V9548" s="188">
        <v>4</v>
      </c>
      <c r="W9548" s="188">
        <v>9</v>
      </c>
      <c r="X9548" s="237" t="str">
        <f t="shared" si="1809"/>
        <v>Andre Iguodala</v>
      </c>
      <c r="Y9548" s="237" t="str">
        <f t="shared" si="1810"/>
        <v>GSW</v>
      </c>
      <c r="Z9548" s="237" t="str">
        <f t="shared" si="1808"/>
        <v>SF</v>
      </c>
      <c r="AA9548" s="237">
        <f t="shared" si="1811"/>
        <v>29.6</v>
      </c>
      <c r="AB9548" s="237" t="str">
        <f t="shared" si="1812"/>
        <v>LAL</v>
      </c>
      <c r="AC9548" s="244">
        <v>43087</v>
      </c>
      <c r="AD9548" s="237" t="str">
        <f t="shared" si="1813"/>
        <v>A</v>
      </c>
      <c r="AE9548" s="245">
        <f t="shared" si="1814"/>
        <v>36.616666666666667</v>
      </c>
      <c r="AF9548" s="269">
        <f t="shared" si="1815"/>
        <v>0.11354046797084773</v>
      </c>
      <c r="AG9548" s="237" t="str">
        <f t="shared" si="1816"/>
        <v>Andre Iguodala</v>
      </c>
      <c r="AH9548" s="269">
        <f t="shared" si="1817"/>
        <v>8.8908372932041554E-2</v>
      </c>
      <c r="AI9548" s="188" t="b">
        <f t="shared" si="1818"/>
        <v>0</v>
      </c>
      <c r="AJ9548" s="188">
        <f t="shared" si="1819"/>
        <v>33</v>
      </c>
    </row>
    <row r="9549" spans="1:36" x14ac:dyDescent="0.2">
      <c r="A9549" s="188" t="s">
        <v>253</v>
      </c>
      <c r="B9549" s="188" t="s">
        <v>116</v>
      </c>
      <c r="C9549" s="188" t="s">
        <v>373</v>
      </c>
      <c r="D9549" s="188" t="s">
        <v>87</v>
      </c>
      <c r="E9549" s="247">
        <v>0.48472222222222222</v>
      </c>
      <c r="F9549" s="188">
        <v>4</v>
      </c>
      <c r="G9549" s="188">
        <v>4</v>
      </c>
      <c r="H9549" s="188">
        <v>1</v>
      </c>
      <c r="I9549" s="258">
        <v>0</v>
      </c>
      <c r="J9549" s="188">
        <v>0</v>
      </c>
      <c r="K9549" s="261"/>
      <c r="L9549" s="188">
        <v>0</v>
      </c>
      <c r="M9549" s="188">
        <v>0</v>
      </c>
      <c r="O9549" s="188">
        <v>2</v>
      </c>
      <c r="P9549" s="188">
        <v>1</v>
      </c>
      <c r="Q9549" s="188">
        <v>3</v>
      </c>
      <c r="R9549" s="188">
        <v>0</v>
      </c>
      <c r="S9549" s="188">
        <v>0</v>
      </c>
      <c r="T9549" s="188">
        <v>1</v>
      </c>
      <c r="U9549" s="188">
        <v>0</v>
      </c>
      <c r="V9549" s="188">
        <v>1</v>
      </c>
      <c r="W9549" s="188">
        <v>8</v>
      </c>
      <c r="X9549" s="237" t="str">
        <f t="shared" si="1809"/>
        <v>JaVale McGee</v>
      </c>
      <c r="Y9549" s="237" t="str">
        <f t="shared" si="1810"/>
        <v>GSW</v>
      </c>
      <c r="Z9549" s="237" t="str">
        <f t="shared" si="1808"/>
        <v>C</v>
      </c>
      <c r="AA9549" s="237">
        <f t="shared" si="1811"/>
        <v>14.6</v>
      </c>
      <c r="AB9549" s="237" t="str">
        <f t="shared" si="1812"/>
        <v>LAL</v>
      </c>
      <c r="AC9549" s="244">
        <v>43087</v>
      </c>
      <c r="AD9549" s="237" t="str">
        <f t="shared" si="1813"/>
        <v>A</v>
      </c>
      <c r="AE9549" s="245">
        <f t="shared" si="1814"/>
        <v>11.633333333333333</v>
      </c>
      <c r="AF9549" s="269">
        <f t="shared" si="1815"/>
        <v>5.6003068661296514E-2</v>
      </c>
      <c r="AG9549" s="237" t="str">
        <f t="shared" si="1816"/>
        <v>JaVale McGee</v>
      </c>
      <c r="AH9549" s="269">
        <f t="shared" si="1817"/>
        <v>0.13992241785938062</v>
      </c>
      <c r="AI9549" s="188" t="b">
        <f t="shared" si="1818"/>
        <v>0</v>
      </c>
      <c r="AJ9549" s="188">
        <f t="shared" si="1819"/>
        <v>15.25</v>
      </c>
    </row>
    <row r="9550" spans="1:36" x14ac:dyDescent="0.2">
      <c r="A9550" s="188" t="s">
        <v>235</v>
      </c>
      <c r="B9550" s="188" t="s">
        <v>116</v>
      </c>
      <c r="C9550" s="188" t="s">
        <v>373</v>
      </c>
      <c r="D9550" s="188" t="s">
        <v>87</v>
      </c>
      <c r="E9550" s="247">
        <v>0.86875000000000002</v>
      </c>
      <c r="F9550" s="188">
        <v>4</v>
      </c>
      <c r="G9550" s="188">
        <v>6</v>
      </c>
      <c r="H9550" s="188">
        <v>0.66700000000000004</v>
      </c>
      <c r="I9550" s="258">
        <v>0</v>
      </c>
      <c r="J9550" s="188">
        <v>0</v>
      </c>
      <c r="K9550" s="261"/>
      <c r="L9550" s="188">
        <v>0</v>
      </c>
      <c r="M9550" s="188">
        <v>0</v>
      </c>
      <c r="O9550" s="188">
        <v>3</v>
      </c>
      <c r="P9550" s="188">
        <v>4</v>
      </c>
      <c r="Q9550" s="188">
        <v>7</v>
      </c>
      <c r="R9550" s="188">
        <v>0</v>
      </c>
      <c r="S9550" s="188">
        <v>1</v>
      </c>
      <c r="T9550" s="188">
        <v>0</v>
      </c>
      <c r="U9550" s="188">
        <v>1</v>
      </c>
      <c r="V9550" s="188">
        <v>2</v>
      </c>
      <c r="W9550" s="188">
        <v>8</v>
      </c>
      <c r="X9550" s="237" t="str">
        <f t="shared" si="1809"/>
        <v>Kevon Looney</v>
      </c>
      <c r="Y9550" s="237" t="str">
        <f t="shared" si="1810"/>
        <v>GSW</v>
      </c>
      <c r="Z9550" s="237" t="str">
        <f t="shared" ref="Z9550:Z9613" si="1820">VLOOKUP(X9550,BBRef,2,FALSE)</f>
        <v>SF</v>
      </c>
      <c r="AA9550" s="237">
        <f t="shared" si="1811"/>
        <v>18.399999999999999</v>
      </c>
      <c r="AB9550" s="237" t="str">
        <f t="shared" si="1812"/>
        <v>LAL</v>
      </c>
      <c r="AC9550" s="244">
        <v>43087</v>
      </c>
      <c r="AD9550" s="237" t="str">
        <f t="shared" si="1813"/>
        <v>A</v>
      </c>
      <c r="AE9550" s="245">
        <f t="shared" si="1814"/>
        <v>20.85</v>
      </c>
      <c r="AF9550" s="269">
        <f t="shared" si="1815"/>
        <v>7.0579209819716146E-2</v>
      </c>
      <c r="AG9550" s="237" t="str">
        <f t="shared" si="1816"/>
        <v>Kevon Looney</v>
      </c>
      <c r="AH9550" s="269">
        <f t="shared" si="1817"/>
        <v>0.13662288842144957</v>
      </c>
      <c r="AI9550" s="188" t="b">
        <f t="shared" si="1818"/>
        <v>0</v>
      </c>
      <c r="AJ9550" s="188">
        <f t="shared" si="1819"/>
        <v>20.75</v>
      </c>
    </row>
    <row r="9551" spans="1:36" x14ac:dyDescent="0.2">
      <c r="A9551" s="188" t="s">
        <v>552</v>
      </c>
      <c r="B9551" s="188" t="s">
        <v>116</v>
      </c>
      <c r="C9551" s="188" t="s">
        <v>373</v>
      </c>
      <c r="D9551" s="188" t="s">
        <v>87</v>
      </c>
      <c r="E9551" s="247">
        <v>0.98125000000000007</v>
      </c>
      <c r="F9551" s="188">
        <v>2</v>
      </c>
      <c r="G9551" s="188">
        <v>5</v>
      </c>
      <c r="H9551" s="188">
        <v>0.4</v>
      </c>
      <c r="I9551" s="258">
        <v>0</v>
      </c>
      <c r="J9551" s="188">
        <v>0</v>
      </c>
      <c r="K9551" s="261"/>
      <c r="L9551" s="188">
        <v>2</v>
      </c>
      <c r="M9551" s="188">
        <v>2</v>
      </c>
      <c r="N9551" s="188">
        <v>1</v>
      </c>
      <c r="O9551" s="188">
        <v>0</v>
      </c>
      <c r="P9551" s="188">
        <v>1</v>
      </c>
      <c r="Q9551" s="188">
        <v>1</v>
      </c>
      <c r="R9551" s="188">
        <v>2</v>
      </c>
      <c r="S9551" s="188">
        <v>0</v>
      </c>
      <c r="T9551" s="188">
        <v>4</v>
      </c>
      <c r="U9551" s="188">
        <v>1</v>
      </c>
      <c r="V9551" s="188">
        <v>6</v>
      </c>
      <c r="W9551" s="188">
        <v>6</v>
      </c>
      <c r="X9551" s="237" t="str">
        <f t="shared" si="1809"/>
        <v>Jordan Bell</v>
      </c>
      <c r="Y9551" s="237" t="str">
        <f t="shared" si="1810"/>
        <v>GSW</v>
      </c>
      <c r="Z9551" s="237" t="str">
        <f t="shared" si="1820"/>
        <v>PF</v>
      </c>
      <c r="AA9551" s="237">
        <f t="shared" si="1811"/>
        <v>21.2</v>
      </c>
      <c r="AB9551" s="237" t="str">
        <f t="shared" si="1812"/>
        <v>LAL</v>
      </c>
      <c r="AC9551" s="244">
        <v>43087</v>
      </c>
      <c r="AD9551" s="237" t="str">
        <f t="shared" si="1813"/>
        <v>A</v>
      </c>
      <c r="AE9551" s="245">
        <f t="shared" si="1814"/>
        <v>23.55</v>
      </c>
      <c r="AF9551" s="269">
        <f t="shared" si="1815"/>
        <v>8.1319524357499048E-2</v>
      </c>
      <c r="AG9551" s="237" t="str">
        <f t="shared" si="1816"/>
        <v>Jordan Bell</v>
      </c>
      <c r="AH9551" s="269">
        <f t="shared" si="1817"/>
        <v>0.11888553289827172</v>
      </c>
      <c r="AI9551" s="188" t="b">
        <f t="shared" si="1818"/>
        <v>0</v>
      </c>
      <c r="AJ9551" s="188">
        <f t="shared" si="1819"/>
        <v>20.75</v>
      </c>
    </row>
    <row r="9552" spans="1:36" x14ac:dyDescent="0.2">
      <c r="A9552" s="188" t="s">
        <v>347</v>
      </c>
      <c r="B9552" s="188" t="s">
        <v>116</v>
      </c>
      <c r="C9552" s="188" t="s">
        <v>373</v>
      </c>
      <c r="D9552" s="188" t="s">
        <v>87</v>
      </c>
      <c r="E9552" s="247">
        <v>0.72291666666666676</v>
      </c>
      <c r="F9552" s="188">
        <v>3</v>
      </c>
      <c r="G9552" s="188">
        <v>9</v>
      </c>
      <c r="H9552" s="188">
        <v>0.33300000000000002</v>
      </c>
      <c r="I9552" s="258">
        <v>0</v>
      </c>
      <c r="J9552" s="188">
        <v>1</v>
      </c>
      <c r="K9552" s="261">
        <v>0</v>
      </c>
      <c r="L9552" s="188">
        <v>0</v>
      </c>
      <c r="M9552" s="188">
        <v>0</v>
      </c>
      <c r="O9552" s="188">
        <v>3</v>
      </c>
      <c r="P9552" s="188">
        <v>1</v>
      </c>
      <c r="Q9552" s="188">
        <v>4</v>
      </c>
      <c r="R9552" s="188">
        <v>2</v>
      </c>
      <c r="S9552" s="188">
        <v>0</v>
      </c>
      <c r="T9552" s="188">
        <v>2</v>
      </c>
      <c r="U9552" s="188">
        <v>0</v>
      </c>
      <c r="V9552" s="188">
        <v>2</v>
      </c>
      <c r="W9552" s="188">
        <v>6</v>
      </c>
      <c r="X9552" s="237" t="str">
        <f t="shared" si="1809"/>
        <v>David West</v>
      </c>
      <c r="Y9552" s="237" t="str">
        <f t="shared" si="1810"/>
        <v>GSW</v>
      </c>
      <c r="Z9552" s="237" t="str">
        <f t="shared" si="1820"/>
        <v>PF</v>
      </c>
      <c r="AA9552" s="237">
        <f t="shared" si="1811"/>
        <v>19.8</v>
      </c>
      <c r="AB9552" s="237" t="str">
        <f t="shared" si="1812"/>
        <v>LAL</v>
      </c>
      <c r="AC9552" s="244">
        <v>43087</v>
      </c>
      <c r="AD9552" s="237" t="str">
        <f t="shared" si="1813"/>
        <v>A</v>
      </c>
      <c r="AE9552" s="245">
        <f t="shared" si="1814"/>
        <v>17.350000000000001</v>
      </c>
      <c r="AF9552" s="269">
        <f t="shared" si="1815"/>
        <v>7.5949367088607597E-2</v>
      </c>
      <c r="AG9552" s="237" t="str">
        <f t="shared" si="1816"/>
        <v>David West</v>
      </c>
      <c r="AH9552" s="269">
        <f t="shared" si="1817"/>
        <v>0.21109333068987246</v>
      </c>
      <c r="AI9552" s="188" t="b">
        <f t="shared" si="1818"/>
        <v>0</v>
      </c>
      <c r="AJ9552" s="188">
        <f t="shared" si="1819"/>
        <v>21.5</v>
      </c>
    </row>
    <row r="9553" spans="1:36" x14ac:dyDescent="0.2">
      <c r="A9553" s="188" t="s">
        <v>248</v>
      </c>
      <c r="B9553" s="188" t="s">
        <v>116</v>
      </c>
      <c r="C9553" s="188" t="s">
        <v>373</v>
      </c>
      <c r="D9553" s="188" t="s">
        <v>87</v>
      </c>
      <c r="E9553" s="247">
        <v>0.96111111111111114</v>
      </c>
      <c r="F9553" s="188">
        <v>1</v>
      </c>
      <c r="G9553" s="188">
        <v>5</v>
      </c>
      <c r="H9553" s="188">
        <v>0.2</v>
      </c>
      <c r="I9553" s="258">
        <v>0</v>
      </c>
      <c r="J9553" s="188">
        <v>2</v>
      </c>
      <c r="K9553" s="261">
        <v>0</v>
      </c>
      <c r="L9553" s="188">
        <v>0</v>
      </c>
      <c r="M9553" s="188">
        <v>0</v>
      </c>
      <c r="O9553" s="188">
        <v>1</v>
      </c>
      <c r="P9553" s="188">
        <v>4</v>
      </c>
      <c r="Q9553" s="188">
        <v>5</v>
      </c>
      <c r="R9553" s="188">
        <v>4</v>
      </c>
      <c r="S9553" s="188">
        <v>1</v>
      </c>
      <c r="T9553" s="188">
        <v>0</v>
      </c>
      <c r="U9553" s="188">
        <v>4</v>
      </c>
      <c r="V9553" s="188">
        <v>0</v>
      </c>
      <c r="W9553" s="188">
        <v>2</v>
      </c>
      <c r="X9553" s="237" t="str">
        <f t="shared" si="1809"/>
        <v>Patrick McCaw</v>
      </c>
      <c r="Y9553" s="237" t="str">
        <f t="shared" si="1810"/>
        <v>GSW</v>
      </c>
      <c r="Z9553" s="237" t="str">
        <f t="shared" si="1820"/>
        <v>SG</v>
      </c>
      <c r="AA9553" s="237">
        <f t="shared" si="1811"/>
        <v>13</v>
      </c>
      <c r="AB9553" s="237" t="str">
        <f t="shared" si="1812"/>
        <v>LAL</v>
      </c>
      <c r="AC9553" s="244">
        <v>43087</v>
      </c>
      <c r="AD9553" s="237" t="str">
        <f t="shared" si="1813"/>
        <v>A</v>
      </c>
      <c r="AE9553" s="245">
        <f t="shared" si="1814"/>
        <v>23.066666666666666</v>
      </c>
      <c r="AF9553" s="269">
        <f t="shared" si="1815"/>
        <v>4.9865746068277719E-2</v>
      </c>
      <c r="AG9553" s="237" t="str">
        <f t="shared" si="1816"/>
        <v>Patrick McCaw</v>
      </c>
      <c r="AH9553" s="269">
        <f t="shared" si="1817"/>
        <v>0.15877757026600955</v>
      </c>
      <c r="AI9553" s="188" t="b">
        <f t="shared" si="1818"/>
        <v>0</v>
      </c>
      <c r="AJ9553" s="188">
        <f t="shared" si="1819"/>
        <v>17.75</v>
      </c>
    </row>
    <row r="9554" spans="1:36" x14ac:dyDescent="0.2">
      <c r="A9554" s="188" t="s">
        <v>529</v>
      </c>
      <c r="B9554" s="188" t="s">
        <v>116</v>
      </c>
      <c r="C9554" s="188" t="s">
        <v>373</v>
      </c>
      <c r="D9554" s="188" t="s">
        <v>87</v>
      </c>
      <c r="E9554" s="247">
        <v>0.20416666666666669</v>
      </c>
      <c r="F9554" s="188">
        <v>0</v>
      </c>
      <c r="G9554" s="188">
        <v>1</v>
      </c>
      <c r="H9554" s="188">
        <v>0</v>
      </c>
      <c r="I9554" s="258">
        <v>0</v>
      </c>
      <c r="J9554" s="188">
        <v>0</v>
      </c>
      <c r="K9554" s="261"/>
      <c r="L9554" s="188">
        <v>0</v>
      </c>
      <c r="M9554" s="188">
        <v>0</v>
      </c>
      <c r="O9554" s="188">
        <v>0</v>
      </c>
      <c r="P9554" s="188">
        <v>0</v>
      </c>
      <c r="Q9554" s="188">
        <v>0</v>
      </c>
      <c r="R9554" s="188">
        <v>0</v>
      </c>
      <c r="S9554" s="188">
        <v>0</v>
      </c>
      <c r="T9554" s="188">
        <v>0</v>
      </c>
      <c r="U9554" s="188">
        <v>0</v>
      </c>
      <c r="V9554" s="188">
        <v>0</v>
      </c>
      <c r="W9554" s="188">
        <v>0</v>
      </c>
      <c r="X9554" s="237" t="str">
        <f t="shared" si="1809"/>
        <v>Quinn Cook</v>
      </c>
      <c r="Y9554" s="237" t="str">
        <f t="shared" si="1810"/>
        <v>GSW</v>
      </c>
      <c r="Z9554" s="237" t="str">
        <f t="shared" si="1820"/>
        <v>PG</v>
      </c>
      <c r="AA9554" s="237">
        <f t="shared" si="1811"/>
        <v>0</v>
      </c>
      <c r="AB9554" s="237" t="str">
        <f t="shared" si="1812"/>
        <v>LAL</v>
      </c>
      <c r="AC9554" s="244">
        <v>43087</v>
      </c>
      <c r="AD9554" s="237" t="str">
        <f t="shared" si="1813"/>
        <v>A</v>
      </c>
      <c r="AE9554" s="245">
        <f t="shared" si="1814"/>
        <v>4.9000000000000004</v>
      </c>
      <c r="AF9554" s="269">
        <f t="shared" si="1815"/>
        <v>0</v>
      </c>
      <c r="AG9554" s="237" t="str">
        <f t="shared" si="1816"/>
        <v>Quinn Cook</v>
      </c>
      <c r="AH9554" s="269">
        <f t="shared" si="1817"/>
        <v>8.3049190192047331E-2</v>
      </c>
      <c r="AI9554" s="188" t="b">
        <f t="shared" si="1818"/>
        <v>0</v>
      </c>
      <c r="AJ9554" s="188">
        <f t="shared" si="1819"/>
        <v>0</v>
      </c>
    </row>
    <row r="9555" spans="1:36" x14ac:dyDescent="0.2">
      <c r="A9555" s="188" t="s">
        <v>630</v>
      </c>
      <c r="B9555" s="188" t="s">
        <v>87</v>
      </c>
      <c r="D9555" s="188" t="s">
        <v>116</v>
      </c>
      <c r="E9555" s="246">
        <v>1.6611111111111112</v>
      </c>
      <c r="F9555" s="188">
        <v>10</v>
      </c>
      <c r="G9555" s="188">
        <v>16</v>
      </c>
      <c r="H9555" s="188">
        <v>0.625</v>
      </c>
      <c r="I9555" s="258">
        <v>4</v>
      </c>
      <c r="J9555" s="188">
        <v>6</v>
      </c>
      <c r="K9555" s="261">
        <v>0.66700000000000004</v>
      </c>
      <c r="L9555" s="188">
        <v>1</v>
      </c>
      <c r="M9555" s="188">
        <v>1</v>
      </c>
      <c r="N9555" s="188">
        <v>1</v>
      </c>
      <c r="O9555" s="188">
        <v>1</v>
      </c>
      <c r="P9555" s="188">
        <v>5</v>
      </c>
      <c r="Q9555" s="188">
        <v>6</v>
      </c>
      <c r="R9555" s="188">
        <v>3</v>
      </c>
      <c r="S9555" s="188">
        <v>0</v>
      </c>
      <c r="T9555" s="188">
        <v>1</v>
      </c>
      <c r="U9555" s="188">
        <v>2</v>
      </c>
      <c r="V9555" s="188">
        <v>3</v>
      </c>
      <c r="W9555" s="188">
        <v>25</v>
      </c>
      <c r="X9555" s="237" t="str">
        <f t="shared" si="1809"/>
        <v>Kyle Kuzma</v>
      </c>
      <c r="Y9555" s="237" t="str">
        <f t="shared" si="1810"/>
        <v>LAL</v>
      </c>
      <c r="Z9555" s="237" t="str">
        <f t="shared" si="1820"/>
        <v>PF</v>
      </c>
      <c r="AA9555" s="237">
        <f t="shared" si="1811"/>
        <v>37.700000000000003</v>
      </c>
      <c r="AB9555" s="237" t="str">
        <f t="shared" si="1812"/>
        <v>GSW</v>
      </c>
      <c r="AC9555" s="244">
        <v>43087</v>
      </c>
      <c r="AD9555" s="237" t="str">
        <f t="shared" si="1813"/>
        <v>H</v>
      </c>
      <c r="AE9555" s="245">
        <f t="shared" si="1814"/>
        <v>39.866666666666667</v>
      </c>
      <c r="AF9555" s="269">
        <f t="shared" si="1815"/>
        <v>0.15419222903885482</v>
      </c>
      <c r="AG9555" s="237" t="str">
        <f t="shared" si="1816"/>
        <v>Kyle Kuzma</v>
      </c>
      <c r="AH9555" s="269">
        <f t="shared" si="1817"/>
        <v>0.20531587704408336</v>
      </c>
      <c r="AI9555" s="188" t="b">
        <f t="shared" si="1818"/>
        <v>0</v>
      </c>
      <c r="AJ9555" s="188">
        <f t="shared" si="1819"/>
        <v>40.5</v>
      </c>
    </row>
    <row r="9556" spans="1:36" x14ac:dyDescent="0.2">
      <c r="A9556" s="188" t="s">
        <v>201</v>
      </c>
      <c r="B9556" s="188" t="s">
        <v>87</v>
      </c>
      <c r="D9556" s="188" t="s">
        <v>116</v>
      </c>
      <c r="E9556" s="246">
        <v>1.6354166666666667</v>
      </c>
      <c r="F9556" s="188">
        <v>6</v>
      </c>
      <c r="G9556" s="188">
        <v>12</v>
      </c>
      <c r="H9556" s="188">
        <v>0.5</v>
      </c>
      <c r="I9556" s="258">
        <v>0</v>
      </c>
      <c r="J9556" s="188">
        <v>0</v>
      </c>
      <c r="K9556" s="261"/>
      <c r="L9556" s="188">
        <v>7</v>
      </c>
      <c r="M9556" s="188">
        <v>12</v>
      </c>
      <c r="N9556" s="188">
        <v>0.58299999999999996</v>
      </c>
      <c r="O9556" s="188">
        <v>1</v>
      </c>
      <c r="P9556" s="188">
        <v>5</v>
      </c>
      <c r="Q9556" s="188">
        <v>6</v>
      </c>
      <c r="R9556" s="188">
        <v>5</v>
      </c>
      <c r="S9556" s="188">
        <v>2</v>
      </c>
      <c r="T9556" s="188">
        <v>2</v>
      </c>
      <c r="U9556" s="188">
        <v>1</v>
      </c>
      <c r="V9556" s="188">
        <v>5</v>
      </c>
      <c r="W9556" s="188">
        <v>19</v>
      </c>
      <c r="X9556" s="237" t="str">
        <f t="shared" si="1809"/>
        <v>Brandon Ingram</v>
      </c>
      <c r="Y9556" s="237" t="str">
        <f t="shared" si="1810"/>
        <v>LAL</v>
      </c>
      <c r="Z9556" s="237" t="str">
        <f t="shared" si="1820"/>
        <v>SF</v>
      </c>
      <c r="AA9556" s="237">
        <f t="shared" si="1811"/>
        <v>44.7</v>
      </c>
      <c r="AB9556" s="237" t="str">
        <f t="shared" si="1812"/>
        <v>GSW</v>
      </c>
      <c r="AC9556" s="244">
        <v>43087</v>
      </c>
      <c r="AD9556" s="237" t="str">
        <f t="shared" si="1813"/>
        <v>H</v>
      </c>
      <c r="AE9556" s="245">
        <f t="shared" si="1814"/>
        <v>39.25</v>
      </c>
      <c r="AF9556" s="269">
        <f t="shared" si="1815"/>
        <v>0.18282208588957055</v>
      </c>
      <c r="AG9556" s="237" t="str">
        <f t="shared" si="1816"/>
        <v>Brandon Ingram</v>
      </c>
      <c r="AH9556" s="269">
        <f t="shared" si="1817"/>
        <v>0.20673217467379368</v>
      </c>
      <c r="AI9556" s="188" t="b">
        <f t="shared" si="1818"/>
        <v>0</v>
      </c>
      <c r="AJ9556" s="188">
        <f t="shared" si="1819"/>
        <v>47.5</v>
      </c>
    </row>
    <row r="9557" spans="1:36" x14ac:dyDescent="0.2">
      <c r="A9557" s="188" t="s">
        <v>625</v>
      </c>
      <c r="B9557" s="188" t="s">
        <v>87</v>
      </c>
      <c r="D9557" s="188" t="s">
        <v>116</v>
      </c>
      <c r="E9557" s="246">
        <v>1.6097222222222223</v>
      </c>
      <c r="F9557" s="188">
        <v>6</v>
      </c>
      <c r="G9557" s="188">
        <v>12</v>
      </c>
      <c r="H9557" s="188">
        <v>0.5</v>
      </c>
      <c r="I9557" s="258">
        <v>3</v>
      </c>
      <c r="J9557" s="188">
        <v>6</v>
      </c>
      <c r="K9557" s="261">
        <v>0.5</v>
      </c>
      <c r="L9557" s="188">
        <v>1</v>
      </c>
      <c r="M9557" s="188">
        <v>2</v>
      </c>
      <c r="N9557" s="188">
        <v>0.5</v>
      </c>
      <c r="O9557" s="188">
        <v>0</v>
      </c>
      <c r="P9557" s="188">
        <v>6</v>
      </c>
      <c r="Q9557" s="188">
        <v>6</v>
      </c>
      <c r="R9557" s="188">
        <v>6</v>
      </c>
      <c r="S9557" s="188">
        <v>1</v>
      </c>
      <c r="T9557" s="188">
        <v>2</v>
      </c>
      <c r="U9557" s="188">
        <v>2</v>
      </c>
      <c r="V9557" s="188">
        <v>4</v>
      </c>
      <c r="W9557" s="188">
        <v>16</v>
      </c>
      <c r="X9557" s="237" t="str">
        <f t="shared" si="1809"/>
        <v>Lonzo Ball</v>
      </c>
      <c r="Y9557" s="237" t="str">
        <f t="shared" si="1810"/>
        <v>LAL</v>
      </c>
      <c r="Z9557" s="237" t="str">
        <f t="shared" si="1820"/>
        <v>PG</v>
      </c>
      <c r="AA9557" s="237">
        <f t="shared" si="1811"/>
        <v>39.200000000000003</v>
      </c>
      <c r="AB9557" s="237" t="str">
        <f t="shared" si="1812"/>
        <v>GSW</v>
      </c>
      <c r="AC9557" s="244">
        <v>43087</v>
      </c>
      <c r="AD9557" s="237" t="str">
        <f t="shared" si="1813"/>
        <v>H</v>
      </c>
      <c r="AE9557" s="245">
        <f t="shared" si="1814"/>
        <v>38.633333333333333</v>
      </c>
      <c r="AF9557" s="269">
        <f t="shared" si="1815"/>
        <v>0.16032719836400819</v>
      </c>
      <c r="AG9557" s="237" t="str">
        <f t="shared" si="1816"/>
        <v>Lonzo Ball</v>
      </c>
      <c r="AH9557" s="269">
        <f t="shared" si="1817"/>
        <v>0.17096700066336867</v>
      </c>
      <c r="AI9557" s="188" t="b">
        <f t="shared" si="1818"/>
        <v>0</v>
      </c>
      <c r="AJ9557" s="188">
        <f t="shared" si="1819"/>
        <v>42.5</v>
      </c>
    </row>
    <row r="9558" spans="1:36" x14ac:dyDescent="0.2">
      <c r="A9558" s="188" t="s">
        <v>293</v>
      </c>
      <c r="B9558" s="188" t="s">
        <v>87</v>
      </c>
      <c r="D9558" s="188" t="s">
        <v>116</v>
      </c>
      <c r="E9558" s="246">
        <v>1.2840277777777778</v>
      </c>
      <c r="F9558" s="188">
        <v>5</v>
      </c>
      <c r="G9558" s="188">
        <v>11</v>
      </c>
      <c r="H9558" s="188">
        <v>0.45500000000000002</v>
      </c>
      <c r="I9558" s="258">
        <v>0</v>
      </c>
      <c r="J9558" s="188">
        <v>0</v>
      </c>
      <c r="K9558" s="261"/>
      <c r="L9558" s="188">
        <v>5</v>
      </c>
      <c r="M9558" s="188">
        <v>8</v>
      </c>
      <c r="N9558" s="188">
        <v>0.625</v>
      </c>
      <c r="O9558" s="188">
        <v>3</v>
      </c>
      <c r="P9558" s="188">
        <v>8</v>
      </c>
      <c r="Q9558" s="188">
        <v>11</v>
      </c>
      <c r="R9558" s="188">
        <v>2</v>
      </c>
      <c r="S9558" s="188">
        <v>0</v>
      </c>
      <c r="T9558" s="188">
        <v>1</v>
      </c>
      <c r="U9558" s="188">
        <v>2</v>
      </c>
      <c r="V9558" s="188">
        <v>2</v>
      </c>
      <c r="W9558" s="188">
        <v>15</v>
      </c>
      <c r="X9558" s="237" t="str">
        <f t="shared" si="1809"/>
        <v>Julius Randle</v>
      </c>
      <c r="Y9558" s="237" t="str">
        <f t="shared" si="1810"/>
        <v>LAL</v>
      </c>
      <c r="Z9558" s="237" t="str">
        <f t="shared" si="1820"/>
        <v>PF</v>
      </c>
      <c r="AA9558" s="237">
        <f t="shared" si="1811"/>
        <v>32.200000000000003</v>
      </c>
      <c r="AB9558" s="237" t="str">
        <f t="shared" si="1812"/>
        <v>GSW</v>
      </c>
      <c r="AC9558" s="244">
        <v>43087</v>
      </c>
      <c r="AD9558" s="237" t="str">
        <f t="shared" si="1813"/>
        <v>H</v>
      </c>
      <c r="AE9558" s="245">
        <f t="shared" si="1814"/>
        <v>30.816666666666666</v>
      </c>
      <c r="AF9558" s="269">
        <f t="shared" si="1815"/>
        <v>0.13169734151329243</v>
      </c>
      <c r="AG9558" s="237" t="str">
        <f t="shared" si="1816"/>
        <v>Julius Randle</v>
      </c>
      <c r="AH9558" s="269">
        <f t="shared" si="1817"/>
        <v>0.23795559734856003</v>
      </c>
      <c r="AI9558" s="188" t="b">
        <f t="shared" si="1818"/>
        <v>0</v>
      </c>
      <c r="AJ9558" s="188">
        <f t="shared" si="1819"/>
        <v>35.75</v>
      </c>
    </row>
    <row r="9559" spans="1:36" x14ac:dyDescent="0.2">
      <c r="A9559" s="188" t="s">
        <v>104</v>
      </c>
      <c r="B9559" s="188" t="s">
        <v>87</v>
      </c>
      <c r="D9559" s="188" t="s">
        <v>116</v>
      </c>
      <c r="E9559" s="246">
        <v>1.7104166666666665</v>
      </c>
      <c r="F9559" s="188">
        <v>4</v>
      </c>
      <c r="G9559" s="188">
        <v>17</v>
      </c>
      <c r="H9559" s="188">
        <v>0.23499999999999999</v>
      </c>
      <c r="I9559" s="258">
        <v>2</v>
      </c>
      <c r="J9559" s="188">
        <v>8</v>
      </c>
      <c r="K9559" s="261">
        <v>0.25</v>
      </c>
      <c r="L9559" s="188">
        <v>4</v>
      </c>
      <c r="M9559" s="188">
        <v>4</v>
      </c>
      <c r="N9559" s="188">
        <v>1</v>
      </c>
      <c r="O9559" s="188">
        <v>0</v>
      </c>
      <c r="P9559" s="188">
        <v>8</v>
      </c>
      <c r="Q9559" s="188">
        <v>8</v>
      </c>
      <c r="R9559" s="188">
        <v>1</v>
      </c>
      <c r="S9559" s="188">
        <v>2</v>
      </c>
      <c r="T9559" s="188">
        <v>2</v>
      </c>
      <c r="U9559" s="188">
        <v>1</v>
      </c>
      <c r="V9559" s="188">
        <v>2</v>
      </c>
      <c r="W9559" s="188">
        <v>14</v>
      </c>
      <c r="X9559" s="237" t="str">
        <f t="shared" si="1809"/>
        <v>Kentavious Caldwell-Pope</v>
      </c>
      <c r="Y9559" s="237" t="str">
        <f t="shared" si="1810"/>
        <v>LAL</v>
      </c>
      <c r="Z9559" s="237" t="str">
        <f t="shared" si="1820"/>
        <v>SG</v>
      </c>
      <c r="AA9559" s="237">
        <f t="shared" si="1811"/>
        <v>36.1</v>
      </c>
      <c r="AB9559" s="237" t="str">
        <f t="shared" si="1812"/>
        <v>GSW</v>
      </c>
      <c r="AC9559" s="244">
        <v>43087</v>
      </c>
      <c r="AD9559" s="237" t="str">
        <f t="shared" si="1813"/>
        <v>H</v>
      </c>
      <c r="AE9559" s="245">
        <f t="shared" si="1814"/>
        <v>41.05</v>
      </c>
      <c r="AF9559" s="269">
        <f t="shared" si="1815"/>
        <v>0.14764826175869122</v>
      </c>
      <c r="AG9559" s="237" t="str">
        <f t="shared" si="1816"/>
        <v>Kentavious Caldwell-Pope</v>
      </c>
      <c r="AH9559" s="269">
        <f t="shared" si="1817"/>
        <v>0.21367087161344694</v>
      </c>
      <c r="AI9559" s="188" t="b">
        <f t="shared" si="1818"/>
        <v>0</v>
      </c>
      <c r="AJ9559" s="188">
        <f t="shared" si="1819"/>
        <v>36.5</v>
      </c>
    </row>
    <row r="9560" spans="1:36" x14ac:dyDescent="0.2">
      <c r="A9560" s="188" t="s">
        <v>662</v>
      </c>
      <c r="B9560" s="188" t="s">
        <v>87</v>
      </c>
      <c r="D9560" s="188" t="s">
        <v>116</v>
      </c>
      <c r="E9560" s="247">
        <v>0.85555555555555562</v>
      </c>
      <c r="F9560" s="188">
        <v>2</v>
      </c>
      <c r="G9560" s="188">
        <v>4</v>
      </c>
      <c r="H9560" s="188">
        <v>0.5</v>
      </c>
      <c r="I9560" s="258">
        <v>0</v>
      </c>
      <c r="J9560" s="188">
        <v>0</v>
      </c>
      <c r="K9560" s="261"/>
      <c r="L9560" s="188">
        <v>4</v>
      </c>
      <c r="M9560" s="188">
        <v>6</v>
      </c>
      <c r="N9560" s="188">
        <v>0.66700000000000004</v>
      </c>
      <c r="O9560" s="188">
        <v>0</v>
      </c>
      <c r="P9560" s="188">
        <v>4</v>
      </c>
      <c r="Q9560" s="188">
        <v>4</v>
      </c>
      <c r="R9560" s="188">
        <v>1</v>
      </c>
      <c r="S9560" s="188">
        <v>1</v>
      </c>
      <c r="T9560" s="188">
        <v>0</v>
      </c>
      <c r="U9560" s="188">
        <v>0</v>
      </c>
      <c r="V9560" s="188">
        <v>1</v>
      </c>
      <c r="W9560" s="188">
        <v>8</v>
      </c>
      <c r="X9560" s="237" t="str">
        <f t="shared" si="1809"/>
        <v>Larry Nance</v>
      </c>
      <c r="Y9560" s="237" t="str">
        <f t="shared" si="1810"/>
        <v>LAL</v>
      </c>
      <c r="Z9560" s="237" t="str">
        <f t="shared" si="1820"/>
        <v>PF</v>
      </c>
      <c r="AA9560" s="237">
        <f t="shared" si="1811"/>
        <v>17.3</v>
      </c>
      <c r="AB9560" s="237" t="str">
        <f t="shared" si="1812"/>
        <v>GSW</v>
      </c>
      <c r="AC9560" s="244">
        <v>43087</v>
      </c>
      <c r="AD9560" s="237" t="str">
        <f t="shared" si="1813"/>
        <v>H</v>
      </c>
      <c r="AE9560" s="245">
        <f t="shared" si="1814"/>
        <v>20.533333333333335</v>
      </c>
      <c r="AF9560" s="269">
        <f t="shared" si="1815"/>
        <v>7.0756646216768915E-2</v>
      </c>
      <c r="AG9560" s="237" t="str">
        <f t="shared" si="1816"/>
        <v>Larry Nance</v>
      </c>
      <c r="AH9560" s="269">
        <f t="shared" si="1817"/>
        <v>0.14354238726098026</v>
      </c>
      <c r="AI9560" s="188" t="b">
        <f t="shared" si="1818"/>
        <v>0</v>
      </c>
      <c r="AJ9560" s="188">
        <f t="shared" si="1819"/>
        <v>18</v>
      </c>
    </row>
    <row r="9561" spans="1:36" x14ac:dyDescent="0.2">
      <c r="A9561" s="188" t="s">
        <v>629</v>
      </c>
      <c r="B9561" s="188" t="s">
        <v>87</v>
      </c>
      <c r="D9561" s="188" t="s">
        <v>116</v>
      </c>
      <c r="E9561" s="247">
        <v>0.79652777777777783</v>
      </c>
      <c r="F9561" s="188">
        <v>3</v>
      </c>
      <c r="G9561" s="188">
        <v>5</v>
      </c>
      <c r="H9561" s="188">
        <v>0.6</v>
      </c>
      <c r="I9561" s="258">
        <v>1</v>
      </c>
      <c r="J9561" s="188">
        <v>1</v>
      </c>
      <c r="K9561" s="261">
        <v>1</v>
      </c>
      <c r="L9561" s="188">
        <v>0</v>
      </c>
      <c r="M9561" s="188">
        <v>0</v>
      </c>
      <c r="O9561" s="188">
        <v>1</v>
      </c>
      <c r="P9561" s="188">
        <v>1</v>
      </c>
      <c r="Q9561" s="188">
        <v>2</v>
      </c>
      <c r="R9561" s="188">
        <v>0</v>
      </c>
      <c r="S9561" s="188">
        <v>0</v>
      </c>
      <c r="T9561" s="188">
        <v>0</v>
      </c>
      <c r="U9561" s="188">
        <v>0</v>
      </c>
      <c r="V9561" s="188">
        <v>4</v>
      </c>
      <c r="W9561" s="188">
        <v>7</v>
      </c>
      <c r="X9561" s="237" t="str">
        <f t="shared" si="1809"/>
        <v>Josh Hart</v>
      </c>
      <c r="Y9561" s="237" t="str">
        <f t="shared" si="1810"/>
        <v>LAL</v>
      </c>
      <c r="Z9561" s="237" t="str">
        <f t="shared" si="1820"/>
        <v>SG</v>
      </c>
      <c r="AA9561" s="237">
        <f t="shared" si="1811"/>
        <v>9.4</v>
      </c>
      <c r="AB9561" s="237" t="str">
        <f t="shared" si="1812"/>
        <v>GSW</v>
      </c>
      <c r="AC9561" s="244">
        <v>43087</v>
      </c>
      <c r="AD9561" s="237" t="str">
        <f t="shared" si="1813"/>
        <v>H</v>
      </c>
      <c r="AE9561" s="245">
        <f t="shared" si="1814"/>
        <v>19.116666666666667</v>
      </c>
      <c r="AF9561" s="269">
        <f t="shared" si="1815"/>
        <v>3.8445807770961148E-2</v>
      </c>
      <c r="AG9561" s="237" t="str">
        <f t="shared" si="1816"/>
        <v>Josh Hart</v>
      </c>
      <c r="AH9561" s="269">
        <f t="shared" si="1817"/>
        <v>0.11609924075477651</v>
      </c>
      <c r="AI9561" s="188" t="b">
        <f t="shared" si="1818"/>
        <v>0</v>
      </c>
      <c r="AJ9561" s="188">
        <f t="shared" si="1819"/>
        <v>10</v>
      </c>
    </row>
    <row r="9562" spans="1:36" x14ac:dyDescent="0.2">
      <c r="A9562" s="188" t="s">
        <v>236</v>
      </c>
      <c r="B9562" s="188" t="s">
        <v>87</v>
      </c>
      <c r="D9562" s="188" t="s">
        <v>116</v>
      </c>
      <c r="E9562" s="247">
        <v>0.44861111111111113</v>
      </c>
      <c r="F9562" s="188">
        <v>3</v>
      </c>
      <c r="G9562" s="188">
        <v>5</v>
      </c>
      <c r="H9562" s="188">
        <v>0.6</v>
      </c>
      <c r="I9562" s="258">
        <v>0</v>
      </c>
      <c r="J9562" s="188">
        <v>2</v>
      </c>
      <c r="K9562" s="261">
        <v>0</v>
      </c>
      <c r="L9562" s="188">
        <v>0</v>
      </c>
      <c r="M9562" s="188">
        <v>2</v>
      </c>
      <c r="N9562" s="188">
        <v>0</v>
      </c>
      <c r="O9562" s="188">
        <v>1</v>
      </c>
      <c r="P9562" s="188">
        <v>0</v>
      </c>
      <c r="Q9562" s="188">
        <v>1</v>
      </c>
      <c r="R9562" s="188">
        <v>1</v>
      </c>
      <c r="S9562" s="188">
        <v>2</v>
      </c>
      <c r="T9562" s="188">
        <v>1</v>
      </c>
      <c r="U9562" s="188">
        <v>1</v>
      </c>
      <c r="V9562" s="188">
        <v>2</v>
      </c>
      <c r="W9562" s="188">
        <v>6</v>
      </c>
      <c r="X9562" s="237" t="str">
        <f t="shared" si="1809"/>
        <v>Brook Lopez</v>
      </c>
      <c r="Y9562" s="237" t="str">
        <f t="shared" si="1810"/>
        <v>LAL</v>
      </c>
      <c r="Z9562" s="237" t="str">
        <f t="shared" si="1820"/>
        <v>C</v>
      </c>
      <c r="AA9562" s="237">
        <f t="shared" si="1811"/>
        <v>16.7</v>
      </c>
      <c r="AB9562" s="237" t="str">
        <f t="shared" si="1812"/>
        <v>GSW</v>
      </c>
      <c r="AC9562" s="244">
        <v>43087</v>
      </c>
      <c r="AD9562" s="237" t="str">
        <f t="shared" si="1813"/>
        <v>H</v>
      </c>
      <c r="AE9562" s="245">
        <f t="shared" si="1814"/>
        <v>10.766666666666667</v>
      </c>
      <c r="AF9562" s="269">
        <f t="shared" si="1815"/>
        <v>6.8302658486707565E-2</v>
      </c>
      <c r="AG9562" s="237" t="str">
        <f t="shared" si="1816"/>
        <v>Brook Lopez</v>
      </c>
      <c r="AH9562" s="269">
        <f t="shared" si="1817"/>
        <v>0.28364733886149013</v>
      </c>
      <c r="AI9562" s="188" t="b">
        <f t="shared" si="1818"/>
        <v>0</v>
      </c>
      <c r="AJ9562" s="188">
        <f t="shared" si="1819"/>
        <v>17.75</v>
      </c>
    </row>
    <row r="9563" spans="1:36" x14ac:dyDescent="0.2">
      <c r="A9563" s="188" t="s">
        <v>117</v>
      </c>
      <c r="B9563" s="188" t="s">
        <v>87</v>
      </c>
      <c r="D9563" s="188" t="s">
        <v>116</v>
      </c>
      <c r="E9563" s="247">
        <v>0.78541666666666676</v>
      </c>
      <c r="F9563" s="188">
        <v>2</v>
      </c>
      <c r="G9563" s="188">
        <v>7</v>
      </c>
      <c r="H9563" s="188">
        <v>0.28599999999999998</v>
      </c>
      <c r="I9563" s="258">
        <v>0</v>
      </c>
      <c r="J9563" s="188">
        <v>1</v>
      </c>
      <c r="K9563" s="261">
        <v>0</v>
      </c>
      <c r="L9563" s="188">
        <v>0</v>
      </c>
      <c r="M9563" s="188">
        <v>0</v>
      </c>
      <c r="O9563" s="188">
        <v>0</v>
      </c>
      <c r="P9563" s="188">
        <v>0</v>
      </c>
      <c r="Q9563" s="188">
        <v>0</v>
      </c>
      <c r="R9563" s="188">
        <v>3</v>
      </c>
      <c r="S9563" s="188">
        <v>0</v>
      </c>
      <c r="T9563" s="188">
        <v>0</v>
      </c>
      <c r="U9563" s="188">
        <v>2</v>
      </c>
      <c r="V9563" s="188">
        <v>1</v>
      </c>
      <c r="W9563" s="188">
        <v>4</v>
      </c>
      <c r="X9563" s="237" t="str">
        <f t="shared" si="1809"/>
        <v>Jordan Clarkson</v>
      </c>
      <c r="Y9563" s="237" t="str">
        <f t="shared" si="1810"/>
        <v>LAL</v>
      </c>
      <c r="Z9563" s="237" t="str">
        <f t="shared" si="1820"/>
        <v>PG</v>
      </c>
      <c r="AA9563" s="237">
        <f t="shared" si="1811"/>
        <v>6.5</v>
      </c>
      <c r="AB9563" s="237" t="str">
        <f t="shared" si="1812"/>
        <v>GSW</v>
      </c>
      <c r="AC9563" s="244">
        <v>43087</v>
      </c>
      <c r="AD9563" s="237" t="str">
        <f t="shared" si="1813"/>
        <v>H</v>
      </c>
      <c r="AE9563" s="245">
        <f t="shared" si="1814"/>
        <v>18.850000000000001</v>
      </c>
      <c r="AF9563" s="269">
        <f t="shared" si="1815"/>
        <v>2.6584867075664622E-2</v>
      </c>
      <c r="AG9563" s="237" t="str">
        <f t="shared" si="1816"/>
        <v>Jordan Clarkson</v>
      </c>
      <c r="AH9563" s="269">
        <f t="shared" si="1817"/>
        <v>0.21193500659797668</v>
      </c>
      <c r="AI9563" s="188" t="b">
        <f t="shared" si="1818"/>
        <v>0</v>
      </c>
      <c r="AJ9563" s="188">
        <f t="shared" si="1819"/>
        <v>9</v>
      </c>
    </row>
    <row r="9564" spans="1:36" x14ac:dyDescent="0.2">
      <c r="A9564" s="188" t="s">
        <v>96</v>
      </c>
      <c r="B9564" s="188" t="s">
        <v>87</v>
      </c>
      <c r="D9564" s="188" t="s">
        <v>116</v>
      </c>
      <c r="E9564" s="247">
        <v>0.25486111111111109</v>
      </c>
      <c r="F9564" s="188">
        <v>0</v>
      </c>
      <c r="G9564" s="188">
        <v>3</v>
      </c>
      <c r="H9564" s="188">
        <v>0</v>
      </c>
      <c r="I9564" s="258">
        <v>0</v>
      </c>
      <c r="J9564" s="188">
        <v>1</v>
      </c>
      <c r="K9564" s="261">
        <v>0</v>
      </c>
      <c r="L9564" s="188">
        <v>0</v>
      </c>
      <c r="M9564" s="188">
        <v>0</v>
      </c>
      <c r="O9564" s="188">
        <v>0</v>
      </c>
      <c r="P9564" s="188">
        <v>1</v>
      </c>
      <c r="Q9564" s="188">
        <v>1</v>
      </c>
      <c r="R9564" s="188">
        <v>1</v>
      </c>
      <c r="S9564" s="188">
        <v>1</v>
      </c>
      <c r="T9564" s="188">
        <v>0</v>
      </c>
      <c r="U9564" s="188">
        <v>1</v>
      </c>
      <c r="V9564" s="188">
        <v>2</v>
      </c>
      <c r="W9564" s="188">
        <v>0</v>
      </c>
      <c r="X9564" s="237" t="str">
        <f t="shared" ref="X9564:X9627" si="1821">$A9564</f>
        <v>Corey Brewer</v>
      </c>
      <c r="Y9564" s="237" t="str">
        <f t="shared" ref="Y9564:Y9627" si="1822">$B9564</f>
        <v>LAL</v>
      </c>
      <c r="Z9564" s="237" t="str">
        <f t="shared" si="1820"/>
        <v>SG</v>
      </c>
      <c r="AA9564" s="237">
        <f t="shared" ref="AA9564:AA9627" si="1823">$W9564+($Q9564*1.2)+($R9564*1.5)+(3*$S9564)+(3*$T9564)+($U9564*-1)</f>
        <v>4.7</v>
      </c>
      <c r="AB9564" s="237" t="str">
        <f t="shared" ref="AB9564:AB9627" si="1824">$D9564</f>
        <v>GSW</v>
      </c>
      <c r="AC9564" s="244">
        <v>43087</v>
      </c>
      <c r="AD9564" s="237" t="str">
        <f t="shared" ref="AD9564:AD9627" si="1825">IF($C9564="@","A","H")</f>
        <v>H</v>
      </c>
      <c r="AE9564" s="245">
        <f t="shared" ref="AE9564:AE9627" si="1826">$E9564*24</f>
        <v>6.1166666666666663</v>
      </c>
      <c r="AF9564" s="269">
        <f t="shared" si="1815"/>
        <v>1.9222903885480574E-2</v>
      </c>
      <c r="AG9564" s="237" t="str">
        <f t="shared" si="1816"/>
        <v>Corey Brewer</v>
      </c>
      <c r="AH9564" s="269">
        <f t="shared" si="1817"/>
        <v>0.29027973655744671</v>
      </c>
      <c r="AI9564" s="188" t="b">
        <f t="shared" si="1818"/>
        <v>0</v>
      </c>
      <c r="AJ9564" s="188">
        <f t="shared" si="1819"/>
        <v>5.75</v>
      </c>
    </row>
    <row r="9565" spans="1:36" x14ac:dyDescent="0.2">
      <c r="A9565" s="188" t="s">
        <v>249</v>
      </c>
      <c r="B9565" s="188" t="s">
        <v>45</v>
      </c>
      <c r="C9565" s="188" t="s">
        <v>373</v>
      </c>
      <c r="D9565" s="188" t="s">
        <v>39</v>
      </c>
      <c r="E9565" s="246">
        <v>1.54375</v>
      </c>
      <c r="F9565" s="188">
        <v>9</v>
      </c>
      <c r="G9565" s="188">
        <v>17</v>
      </c>
      <c r="H9565" s="188">
        <v>0.52900000000000003</v>
      </c>
      <c r="I9565" s="258">
        <v>2</v>
      </c>
      <c r="J9565" s="188">
        <v>6</v>
      </c>
      <c r="K9565" s="261">
        <v>0.33300000000000002</v>
      </c>
      <c r="L9565" s="188">
        <v>0</v>
      </c>
      <c r="M9565" s="188">
        <v>0</v>
      </c>
      <c r="O9565" s="188">
        <v>0</v>
      </c>
      <c r="P9565" s="188">
        <v>2</v>
      </c>
      <c r="Q9565" s="188">
        <v>2</v>
      </c>
      <c r="R9565" s="188">
        <v>4</v>
      </c>
      <c r="S9565" s="188">
        <v>2</v>
      </c>
      <c r="T9565" s="188">
        <v>1</v>
      </c>
      <c r="U9565" s="188">
        <v>2</v>
      </c>
      <c r="V9565" s="188">
        <v>3</v>
      </c>
      <c r="W9565" s="188">
        <v>20</v>
      </c>
      <c r="X9565" s="237" t="str">
        <f t="shared" si="1821"/>
        <v>C.J. McCollum</v>
      </c>
      <c r="Y9565" s="237" t="str">
        <f t="shared" si="1822"/>
        <v>POR</v>
      </c>
      <c r="Z9565" s="237" t="str">
        <f t="shared" si="1820"/>
        <v>SG</v>
      </c>
      <c r="AA9565" s="237">
        <f t="shared" si="1823"/>
        <v>35.4</v>
      </c>
      <c r="AB9565" s="237" t="str">
        <f t="shared" si="1824"/>
        <v>MIN</v>
      </c>
      <c r="AC9565" s="244">
        <v>43087</v>
      </c>
      <c r="AD9565" s="237" t="str">
        <f t="shared" si="1825"/>
        <v>A</v>
      </c>
      <c r="AE9565" s="245">
        <f t="shared" si="1826"/>
        <v>37.049999999999997</v>
      </c>
      <c r="AF9565" s="269">
        <f t="shared" si="1815"/>
        <v>0.16164383561643836</v>
      </c>
      <c r="AG9565" s="237" t="str">
        <f t="shared" si="1816"/>
        <v>C.J. McCollum</v>
      </c>
      <c r="AH9565" s="269">
        <f t="shared" si="1817"/>
        <v>0.23852116875372689</v>
      </c>
      <c r="AI9565" s="188" t="b">
        <f t="shared" si="1818"/>
        <v>0</v>
      </c>
      <c r="AJ9565" s="188">
        <f t="shared" si="1819"/>
        <v>38</v>
      </c>
    </row>
    <row r="9566" spans="1:36" x14ac:dyDescent="0.2">
      <c r="A9566" s="188" t="s">
        <v>275</v>
      </c>
      <c r="B9566" s="188" t="s">
        <v>45</v>
      </c>
      <c r="C9566" s="188" t="s">
        <v>373</v>
      </c>
      <c r="D9566" s="188" t="s">
        <v>39</v>
      </c>
      <c r="E9566" s="246">
        <v>1.1666666666666667</v>
      </c>
      <c r="F9566" s="188">
        <v>9</v>
      </c>
      <c r="G9566" s="188">
        <v>12</v>
      </c>
      <c r="H9566" s="188">
        <v>0.75</v>
      </c>
      <c r="I9566" s="258">
        <v>0</v>
      </c>
      <c r="J9566" s="188">
        <v>0</v>
      </c>
      <c r="K9566" s="261"/>
      <c r="L9566" s="188">
        <v>2</v>
      </c>
      <c r="M9566" s="188">
        <v>2</v>
      </c>
      <c r="N9566" s="188">
        <v>1</v>
      </c>
      <c r="O9566" s="188">
        <v>1</v>
      </c>
      <c r="P9566" s="188">
        <v>6</v>
      </c>
      <c r="Q9566" s="188">
        <v>7</v>
      </c>
      <c r="R9566" s="188">
        <v>1</v>
      </c>
      <c r="S9566" s="188">
        <v>0</v>
      </c>
      <c r="T9566" s="188">
        <v>3</v>
      </c>
      <c r="U9566" s="188">
        <v>2</v>
      </c>
      <c r="V9566" s="188">
        <v>4</v>
      </c>
      <c r="W9566" s="188">
        <v>20</v>
      </c>
      <c r="X9566" s="237" t="str">
        <f t="shared" si="1821"/>
        <v>Jusuf Nurkic</v>
      </c>
      <c r="Y9566" s="237" t="str">
        <f t="shared" si="1822"/>
        <v>POR</v>
      </c>
      <c r="Z9566" s="237" t="str">
        <f t="shared" si="1820"/>
        <v>C</v>
      </c>
      <c r="AA9566" s="237">
        <f t="shared" si="1823"/>
        <v>36.9</v>
      </c>
      <c r="AB9566" s="237" t="str">
        <f t="shared" si="1824"/>
        <v>MIN</v>
      </c>
      <c r="AC9566" s="244">
        <v>43087</v>
      </c>
      <c r="AD9566" s="237" t="str">
        <f t="shared" si="1825"/>
        <v>A</v>
      </c>
      <c r="AE9566" s="245">
        <f t="shared" si="1826"/>
        <v>28</v>
      </c>
      <c r="AF9566" s="269">
        <f t="shared" si="1815"/>
        <v>0.16849315068493151</v>
      </c>
      <c r="AG9566" s="237" t="str">
        <f t="shared" si="1816"/>
        <v>Jusuf Nurkic</v>
      </c>
      <c r="AH9566" s="269">
        <f t="shared" si="1817"/>
        <v>0.24717607973421929</v>
      </c>
      <c r="AI9566" s="188" t="b">
        <f t="shared" si="1818"/>
        <v>0</v>
      </c>
      <c r="AJ9566" s="188">
        <f t="shared" si="1819"/>
        <v>37.75</v>
      </c>
    </row>
    <row r="9567" spans="1:36" x14ac:dyDescent="0.2">
      <c r="A9567" s="188" t="s">
        <v>232</v>
      </c>
      <c r="B9567" s="188" t="s">
        <v>45</v>
      </c>
      <c r="C9567" s="188" t="s">
        <v>373</v>
      </c>
      <c r="D9567" s="188" t="s">
        <v>39</v>
      </c>
      <c r="E9567" s="246">
        <v>1.5555555555555556</v>
      </c>
      <c r="F9567" s="188">
        <v>7</v>
      </c>
      <c r="G9567" s="188">
        <v>18</v>
      </c>
      <c r="H9567" s="188">
        <v>0.38900000000000001</v>
      </c>
      <c r="I9567" s="258">
        <v>2</v>
      </c>
      <c r="J9567" s="188">
        <v>7</v>
      </c>
      <c r="K9567" s="261">
        <v>0.28599999999999998</v>
      </c>
      <c r="L9567" s="188">
        <v>1</v>
      </c>
      <c r="M9567" s="188">
        <v>1</v>
      </c>
      <c r="N9567" s="188">
        <v>1</v>
      </c>
      <c r="O9567" s="188">
        <v>0</v>
      </c>
      <c r="P9567" s="188">
        <v>8</v>
      </c>
      <c r="Q9567" s="188">
        <v>8</v>
      </c>
      <c r="R9567" s="188">
        <v>13</v>
      </c>
      <c r="S9567" s="188">
        <v>0</v>
      </c>
      <c r="T9567" s="188">
        <v>1</v>
      </c>
      <c r="U9567" s="188">
        <v>6</v>
      </c>
      <c r="V9567" s="188">
        <v>2</v>
      </c>
      <c r="W9567" s="188">
        <v>17</v>
      </c>
      <c r="X9567" s="237" t="str">
        <f t="shared" si="1821"/>
        <v>Damian Lillard</v>
      </c>
      <c r="Y9567" s="237" t="str">
        <f t="shared" si="1822"/>
        <v>POR</v>
      </c>
      <c r="Z9567" s="237" t="str">
        <f t="shared" si="1820"/>
        <v>PG</v>
      </c>
      <c r="AA9567" s="237">
        <f t="shared" si="1823"/>
        <v>43.1</v>
      </c>
      <c r="AB9567" s="237" t="str">
        <f t="shared" si="1824"/>
        <v>MIN</v>
      </c>
      <c r="AC9567" s="244">
        <v>43087</v>
      </c>
      <c r="AD9567" s="237" t="str">
        <f t="shared" si="1825"/>
        <v>A</v>
      </c>
      <c r="AE9567" s="245">
        <f t="shared" si="1826"/>
        <v>37.333333333333336</v>
      </c>
      <c r="AF9567" s="269">
        <f t="shared" si="1815"/>
        <v>0.19680365296803654</v>
      </c>
      <c r="AG9567" s="237" t="str">
        <f t="shared" si="1816"/>
        <v>Damian Lillard</v>
      </c>
      <c r="AH9567" s="269">
        <f t="shared" si="1817"/>
        <v>0.30448504983388708</v>
      </c>
      <c r="AI9567" s="188" t="b">
        <f t="shared" si="1818"/>
        <v>0</v>
      </c>
      <c r="AJ9567" s="188">
        <f t="shared" si="1819"/>
        <v>52.5</v>
      </c>
    </row>
    <row r="9568" spans="1:36" x14ac:dyDescent="0.2">
      <c r="A9568" s="188" t="s">
        <v>271</v>
      </c>
      <c r="B9568" s="188" t="s">
        <v>45</v>
      </c>
      <c r="C9568" s="188" t="s">
        <v>373</v>
      </c>
      <c r="D9568" s="188" t="s">
        <v>39</v>
      </c>
      <c r="E9568" s="247">
        <v>0.78194444444444444</v>
      </c>
      <c r="F9568" s="188">
        <v>6</v>
      </c>
      <c r="G9568" s="188">
        <v>8</v>
      </c>
      <c r="H9568" s="188">
        <v>0.75</v>
      </c>
      <c r="I9568" s="258">
        <v>1</v>
      </c>
      <c r="J9568" s="188">
        <v>1</v>
      </c>
      <c r="K9568" s="261">
        <v>1</v>
      </c>
      <c r="L9568" s="188">
        <v>2</v>
      </c>
      <c r="M9568" s="188">
        <v>2</v>
      </c>
      <c r="N9568" s="188">
        <v>1</v>
      </c>
      <c r="O9568" s="188">
        <v>0</v>
      </c>
      <c r="P9568" s="188">
        <v>1</v>
      </c>
      <c r="Q9568" s="188">
        <v>1</v>
      </c>
      <c r="R9568" s="188">
        <v>0</v>
      </c>
      <c r="S9568" s="188">
        <v>0</v>
      </c>
      <c r="T9568" s="188">
        <v>1</v>
      </c>
      <c r="U9568" s="188">
        <v>1</v>
      </c>
      <c r="V9568" s="188">
        <v>0</v>
      </c>
      <c r="W9568" s="188">
        <v>15</v>
      </c>
      <c r="X9568" s="237" t="str">
        <f t="shared" si="1821"/>
        <v>Shabazz Napier</v>
      </c>
      <c r="Y9568" s="237" t="str">
        <f t="shared" si="1822"/>
        <v>POR</v>
      </c>
      <c r="Z9568" s="237" t="str">
        <f t="shared" si="1820"/>
        <v>PG</v>
      </c>
      <c r="AA9568" s="237">
        <f t="shared" si="1823"/>
        <v>18.2</v>
      </c>
      <c r="AB9568" s="237" t="str">
        <f t="shared" si="1824"/>
        <v>MIN</v>
      </c>
      <c r="AC9568" s="244">
        <v>43087</v>
      </c>
      <c r="AD9568" s="237" t="str">
        <f t="shared" si="1825"/>
        <v>A</v>
      </c>
      <c r="AE9568" s="245">
        <f t="shared" si="1826"/>
        <v>18.766666666666666</v>
      </c>
      <c r="AF9568" s="269">
        <f t="shared" si="1815"/>
        <v>8.3105022831050229E-2</v>
      </c>
      <c r="AG9568" s="237" t="str">
        <f t="shared" si="1816"/>
        <v>Shabazz Napier</v>
      </c>
      <c r="AH9568" s="269">
        <f t="shared" si="1817"/>
        <v>0.24486761121896816</v>
      </c>
      <c r="AI9568" s="188" t="b">
        <f t="shared" si="1818"/>
        <v>0</v>
      </c>
      <c r="AJ9568" s="188">
        <f t="shared" si="1819"/>
        <v>18.25</v>
      </c>
    </row>
    <row r="9569" spans="1:36" x14ac:dyDescent="0.2">
      <c r="A9569" s="188" t="s">
        <v>43</v>
      </c>
      <c r="B9569" s="188" t="s">
        <v>45</v>
      </c>
      <c r="C9569" s="188" t="s">
        <v>373</v>
      </c>
      <c r="D9569" s="188" t="s">
        <v>39</v>
      </c>
      <c r="E9569" s="246">
        <v>1.4875</v>
      </c>
      <c r="F9569" s="188">
        <v>5</v>
      </c>
      <c r="G9569" s="188">
        <v>12</v>
      </c>
      <c r="H9569" s="188">
        <v>0.41699999999999998</v>
      </c>
      <c r="I9569" s="258">
        <v>3</v>
      </c>
      <c r="J9569" s="188">
        <v>5</v>
      </c>
      <c r="K9569" s="261">
        <v>0.6</v>
      </c>
      <c r="L9569" s="188">
        <v>0</v>
      </c>
      <c r="M9569" s="188">
        <v>0</v>
      </c>
      <c r="O9569" s="188">
        <v>0</v>
      </c>
      <c r="P9569" s="188">
        <v>6</v>
      </c>
      <c r="Q9569" s="188">
        <v>6</v>
      </c>
      <c r="R9569" s="188">
        <v>0</v>
      </c>
      <c r="S9569" s="188">
        <v>1</v>
      </c>
      <c r="T9569" s="188">
        <v>0</v>
      </c>
      <c r="U9569" s="188">
        <v>1</v>
      </c>
      <c r="V9569" s="188">
        <v>2</v>
      </c>
      <c r="W9569" s="188">
        <v>13</v>
      </c>
      <c r="X9569" s="237" t="str">
        <f t="shared" si="1821"/>
        <v>Al-Farouq Aminu</v>
      </c>
      <c r="Y9569" s="237" t="str">
        <f t="shared" si="1822"/>
        <v>POR</v>
      </c>
      <c r="Z9569" s="237" t="str">
        <f t="shared" si="1820"/>
        <v>SF</v>
      </c>
      <c r="AA9569" s="237">
        <f t="shared" si="1823"/>
        <v>22.2</v>
      </c>
      <c r="AB9569" s="237" t="str">
        <f t="shared" si="1824"/>
        <v>MIN</v>
      </c>
      <c r="AC9569" s="244">
        <v>43087</v>
      </c>
      <c r="AD9569" s="237" t="str">
        <f t="shared" si="1825"/>
        <v>A</v>
      </c>
      <c r="AE9569" s="245">
        <f t="shared" si="1826"/>
        <v>35.700000000000003</v>
      </c>
      <c r="AF9569" s="269">
        <f t="shared" si="1815"/>
        <v>0.10136986301369863</v>
      </c>
      <c r="AG9569" s="237" t="str">
        <f t="shared" si="1816"/>
        <v>Al-Farouq Aminu</v>
      </c>
      <c r="AH9569" s="269">
        <f t="shared" si="1817"/>
        <v>0.16937007361083967</v>
      </c>
      <c r="AI9569" s="188" t="b">
        <f t="shared" si="1818"/>
        <v>0</v>
      </c>
      <c r="AJ9569" s="188">
        <f t="shared" si="1819"/>
        <v>23</v>
      </c>
    </row>
    <row r="9570" spans="1:36" x14ac:dyDescent="0.2">
      <c r="A9570" s="188" t="s">
        <v>131</v>
      </c>
      <c r="B9570" s="188" t="s">
        <v>45</v>
      </c>
      <c r="C9570" s="188" t="s">
        <v>373</v>
      </c>
      <c r="D9570" s="188" t="s">
        <v>39</v>
      </c>
      <c r="E9570" s="247">
        <v>0.83333333333333337</v>
      </c>
      <c r="F9570" s="188">
        <v>5</v>
      </c>
      <c r="G9570" s="188">
        <v>6</v>
      </c>
      <c r="H9570" s="188">
        <v>0.83299999999999996</v>
      </c>
      <c r="I9570" s="258">
        <v>0</v>
      </c>
      <c r="J9570" s="188">
        <v>0</v>
      </c>
      <c r="K9570" s="261"/>
      <c r="L9570" s="188">
        <v>0</v>
      </c>
      <c r="M9570" s="188">
        <v>0</v>
      </c>
      <c r="O9570" s="188">
        <v>4</v>
      </c>
      <c r="P9570" s="188">
        <v>3</v>
      </c>
      <c r="Q9570" s="188">
        <v>7</v>
      </c>
      <c r="R9570" s="188">
        <v>1</v>
      </c>
      <c r="S9570" s="188">
        <v>1</v>
      </c>
      <c r="T9570" s="188">
        <v>0</v>
      </c>
      <c r="U9570" s="188">
        <v>1</v>
      </c>
      <c r="V9570" s="188">
        <v>0</v>
      </c>
      <c r="W9570" s="188">
        <v>10</v>
      </c>
      <c r="X9570" s="237" t="str">
        <f t="shared" si="1821"/>
        <v>Ed Davis</v>
      </c>
      <c r="Y9570" s="237" t="str">
        <f t="shared" si="1822"/>
        <v>POR</v>
      </c>
      <c r="Z9570" s="237" t="str">
        <f t="shared" si="1820"/>
        <v>PF</v>
      </c>
      <c r="AA9570" s="237">
        <f t="shared" si="1823"/>
        <v>21.9</v>
      </c>
      <c r="AB9570" s="237" t="str">
        <f t="shared" si="1824"/>
        <v>MIN</v>
      </c>
      <c r="AC9570" s="244">
        <v>43087</v>
      </c>
      <c r="AD9570" s="237" t="str">
        <f t="shared" si="1825"/>
        <v>A</v>
      </c>
      <c r="AE9570" s="245">
        <f t="shared" si="1826"/>
        <v>20</v>
      </c>
      <c r="AF9570" s="269">
        <f t="shared" si="1815"/>
        <v>9.9999999999999992E-2</v>
      </c>
      <c r="AG9570" s="237" t="str">
        <f t="shared" si="1816"/>
        <v>Ed Davis</v>
      </c>
      <c r="AH9570" s="269">
        <f t="shared" si="1817"/>
        <v>0.16279069767441862</v>
      </c>
      <c r="AI9570" s="188" t="b">
        <f t="shared" si="1818"/>
        <v>0</v>
      </c>
      <c r="AJ9570" s="188">
        <f t="shared" si="1819"/>
        <v>25.25</v>
      </c>
    </row>
    <row r="9571" spans="1:36" x14ac:dyDescent="0.2">
      <c r="A9571" s="188" t="s">
        <v>653</v>
      </c>
      <c r="B9571" s="188" t="s">
        <v>45</v>
      </c>
      <c r="C9571" s="188" t="s">
        <v>373</v>
      </c>
      <c r="D9571" s="188" t="s">
        <v>39</v>
      </c>
      <c r="E9571" s="247">
        <v>0.87847222222222221</v>
      </c>
      <c r="F9571" s="188">
        <v>3</v>
      </c>
      <c r="G9571" s="188">
        <v>7</v>
      </c>
      <c r="H9571" s="188">
        <v>0.42899999999999999</v>
      </c>
      <c r="I9571" s="258">
        <v>1</v>
      </c>
      <c r="J9571" s="188">
        <v>3</v>
      </c>
      <c r="K9571" s="261">
        <v>0.33300000000000002</v>
      </c>
      <c r="L9571" s="188">
        <v>0</v>
      </c>
      <c r="M9571" s="188">
        <v>0</v>
      </c>
      <c r="O9571" s="188">
        <v>2</v>
      </c>
      <c r="P9571" s="188">
        <v>3</v>
      </c>
      <c r="Q9571" s="188">
        <v>5</v>
      </c>
      <c r="R9571" s="188">
        <v>1</v>
      </c>
      <c r="S9571" s="188">
        <v>0</v>
      </c>
      <c r="T9571" s="188">
        <v>1</v>
      </c>
      <c r="U9571" s="188">
        <v>1</v>
      </c>
      <c r="V9571" s="188">
        <v>4</v>
      </c>
      <c r="W9571" s="188">
        <v>7</v>
      </c>
      <c r="X9571" s="237" t="str">
        <f t="shared" si="1821"/>
        <v>Zach Collins</v>
      </c>
      <c r="Y9571" s="237" t="str">
        <f t="shared" si="1822"/>
        <v>POR</v>
      </c>
      <c r="Z9571" s="237" t="str">
        <f t="shared" si="1820"/>
        <v>C</v>
      </c>
      <c r="AA9571" s="237">
        <f t="shared" si="1823"/>
        <v>16.5</v>
      </c>
      <c r="AB9571" s="237" t="str">
        <f t="shared" si="1824"/>
        <v>MIN</v>
      </c>
      <c r="AC9571" s="244">
        <v>43087</v>
      </c>
      <c r="AD9571" s="237" t="str">
        <f t="shared" si="1825"/>
        <v>A</v>
      </c>
      <c r="AE9571" s="245">
        <f t="shared" si="1826"/>
        <v>21.083333333333332</v>
      </c>
      <c r="AF9571" s="269">
        <f t="shared" si="1815"/>
        <v>7.5342465753424653E-2</v>
      </c>
      <c r="AG9571" s="237" t="str">
        <f t="shared" si="1816"/>
        <v>Zach Collins</v>
      </c>
      <c r="AH9571" s="269">
        <f t="shared" si="1817"/>
        <v>0.17648680944939796</v>
      </c>
      <c r="AI9571" s="188" t="b">
        <f t="shared" si="1818"/>
        <v>0</v>
      </c>
      <c r="AJ9571" s="188">
        <f t="shared" si="1819"/>
        <v>18.25</v>
      </c>
    </row>
    <row r="9572" spans="1:36" x14ac:dyDescent="0.2">
      <c r="A9572" s="188" t="s">
        <v>334</v>
      </c>
      <c r="B9572" s="188" t="s">
        <v>45</v>
      </c>
      <c r="C9572" s="188" t="s">
        <v>373</v>
      </c>
      <c r="D9572" s="188" t="s">
        <v>39</v>
      </c>
      <c r="E9572" s="246">
        <v>1.5354166666666667</v>
      </c>
      <c r="F9572" s="188">
        <v>2</v>
      </c>
      <c r="G9572" s="188">
        <v>3</v>
      </c>
      <c r="H9572" s="188">
        <v>0.66700000000000004</v>
      </c>
      <c r="I9572" s="258">
        <v>1</v>
      </c>
      <c r="J9572" s="188">
        <v>1</v>
      </c>
      <c r="K9572" s="261">
        <v>1</v>
      </c>
      <c r="L9572" s="188">
        <v>0</v>
      </c>
      <c r="M9572" s="188">
        <v>0</v>
      </c>
      <c r="O9572" s="188">
        <v>0</v>
      </c>
      <c r="P9572" s="188">
        <v>2</v>
      </c>
      <c r="Q9572" s="188">
        <v>2</v>
      </c>
      <c r="R9572" s="188">
        <v>6</v>
      </c>
      <c r="S9572" s="188">
        <v>2</v>
      </c>
      <c r="T9572" s="188">
        <v>1</v>
      </c>
      <c r="U9572" s="188">
        <v>2</v>
      </c>
      <c r="V9572" s="188">
        <v>3</v>
      </c>
      <c r="W9572" s="188">
        <v>5</v>
      </c>
      <c r="X9572" s="237" t="str">
        <f t="shared" si="1821"/>
        <v>Evan Turner</v>
      </c>
      <c r="Y9572" s="237" t="str">
        <f t="shared" si="1822"/>
        <v>POR</v>
      </c>
      <c r="Z9572" s="237" t="str">
        <f t="shared" si="1820"/>
        <v>SG</v>
      </c>
      <c r="AA9572" s="237">
        <f t="shared" si="1823"/>
        <v>23.4</v>
      </c>
      <c r="AB9572" s="237" t="str">
        <f t="shared" si="1824"/>
        <v>MIN</v>
      </c>
      <c r="AC9572" s="244">
        <v>43087</v>
      </c>
      <c r="AD9572" s="237" t="str">
        <f t="shared" si="1825"/>
        <v>A</v>
      </c>
      <c r="AE9572" s="245">
        <f t="shared" si="1826"/>
        <v>36.85</v>
      </c>
      <c r="AF9572" s="269">
        <f t="shared" si="1815"/>
        <v>0.10684931506849314</v>
      </c>
      <c r="AG9572" s="237" t="str">
        <f t="shared" si="1816"/>
        <v>Evan Turner</v>
      </c>
      <c r="AH9572" s="269">
        <f t="shared" si="1817"/>
        <v>6.3109400145151623E-2</v>
      </c>
      <c r="AI9572" s="188" t="b">
        <f t="shared" si="1818"/>
        <v>0</v>
      </c>
      <c r="AJ9572" s="188">
        <f t="shared" si="1819"/>
        <v>27</v>
      </c>
    </row>
    <row r="9573" spans="1:36" x14ac:dyDescent="0.2">
      <c r="A9573" s="188" t="s">
        <v>397</v>
      </c>
      <c r="B9573" s="188" t="s">
        <v>45</v>
      </c>
      <c r="C9573" s="188" t="s">
        <v>373</v>
      </c>
      <c r="D9573" s="188" t="s">
        <v>39</v>
      </c>
      <c r="E9573" s="247">
        <v>0.21736111111111112</v>
      </c>
      <c r="F9573" s="188">
        <v>0</v>
      </c>
      <c r="G9573" s="188">
        <v>1</v>
      </c>
      <c r="H9573" s="188">
        <v>0</v>
      </c>
      <c r="I9573" s="258">
        <v>0</v>
      </c>
      <c r="J9573" s="188">
        <v>1</v>
      </c>
      <c r="K9573" s="261">
        <v>0</v>
      </c>
      <c r="L9573" s="188">
        <v>0</v>
      </c>
      <c r="M9573" s="188">
        <v>0</v>
      </c>
      <c r="O9573" s="188">
        <v>0</v>
      </c>
      <c r="P9573" s="188">
        <v>2</v>
      </c>
      <c r="Q9573" s="188">
        <v>2</v>
      </c>
      <c r="R9573" s="188">
        <v>0</v>
      </c>
      <c r="S9573" s="188">
        <v>0</v>
      </c>
      <c r="T9573" s="188">
        <v>0</v>
      </c>
      <c r="U9573" s="188">
        <v>1</v>
      </c>
      <c r="V9573" s="188">
        <v>1</v>
      </c>
      <c r="W9573" s="188">
        <v>0</v>
      </c>
      <c r="X9573" s="237" t="str">
        <f t="shared" si="1821"/>
        <v>Pat Connaughton</v>
      </c>
      <c r="Y9573" s="237" t="str">
        <f t="shared" si="1822"/>
        <v>POR</v>
      </c>
      <c r="Z9573" s="237" t="str">
        <f t="shared" si="1820"/>
        <v>SG</v>
      </c>
      <c r="AA9573" s="237">
        <f t="shared" si="1823"/>
        <v>1.4</v>
      </c>
      <c r="AB9573" s="237" t="str">
        <f t="shared" si="1824"/>
        <v>MIN</v>
      </c>
      <c r="AC9573" s="244">
        <v>43087</v>
      </c>
      <c r="AD9573" s="237" t="str">
        <f t="shared" si="1825"/>
        <v>A</v>
      </c>
      <c r="AE9573" s="245">
        <f t="shared" si="1826"/>
        <v>5.2166666666666668</v>
      </c>
      <c r="AF9573" s="269">
        <f t="shared" si="1815"/>
        <v>6.3926940639269401E-3</v>
      </c>
      <c r="AG9573" s="237" t="str">
        <f t="shared" si="1816"/>
        <v>Pat Connaughton</v>
      </c>
      <c r="AH9573" s="269">
        <f t="shared" si="1817"/>
        <v>0.17831934021844117</v>
      </c>
      <c r="AI9573" s="188" t="b">
        <f t="shared" si="1818"/>
        <v>0</v>
      </c>
      <c r="AJ9573" s="188">
        <f t="shared" si="1819"/>
        <v>2</v>
      </c>
    </row>
    <row r="9574" spans="1:36" x14ac:dyDescent="0.2">
      <c r="A9574" s="188" t="s">
        <v>101</v>
      </c>
      <c r="B9574" s="188" t="s">
        <v>39</v>
      </c>
      <c r="D9574" s="188" t="s">
        <v>45</v>
      </c>
      <c r="E9574" s="246">
        <v>1.46875</v>
      </c>
      <c r="F9574" s="188">
        <v>12</v>
      </c>
      <c r="G9574" s="188">
        <v>21</v>
      </c>
      <c r="H9574" s="188">
        <v>0.57099999999999995</v>
      </c>
      <c r="I9574" s="258">
        <v>2</v>
      </c>
      <c r="J9574" s="188">
        <v>3</v>
      </c>
      <c r="K9574" s="261">
        <v>0.66700000000000004</v>
      </c>
      <c r="L9574" s="188">
        <v>11</v>
      </c>
      <c r="M9574" s="188">
        <v>12</v>
      </c>
      <c r="N9574" s="188">
        <v>0.91700000000000004</v>
      </c>
      <c r="O9574" s="188">
        <v>1</v>
      </c>
      <c r="P9574" s="188">
        <v>5</v>
      </c>
      <c r="Q9574" s="188">
        <v>6</v>
      </c>
      <c r="R9574" s="188">
        <v>4</v>
      </c>
      <c r="S9574" s="188">
        <v>3</v>
      </c>
      <c r="T9574" s="188">
        <v>0</v>
      </c>
      <c r="U9574" s="188">
        <v>0</v>
      </c>
      <c r="V9574" s="188">
        <v>0</v>
      </c>
      <c r="W9574" s="188">
        <v>37</v>
      </c>
      <c r="X9574" s="237" t="str">
        <f t="shared" si="1821"/>
        <v>Jimmy Butler</v>
      </c>
      <c r="Y9574" s="237" t="str">
        <f t="shared" si="1822"/>
        <v>MIN</v>
      </c>
      <c r="Z9574" s="237" t="str">
        <f t="shared" si="1820"/>
        <v>SF</v>
      </c>
      <c r="AA9574" s="237">
        <f t="shared" si="1823"/>
        <v>59.2</v>
      </c>
      <c r="AB9574" s="237" t="str">
        <f t="shared" si="1824"/>
        <v>POR</v>
      </c>
      <c r="AC9574" s="244">
        <v>43087</v>
      </c>
      <c r="AD9574" s="237" t="str">
        <f t="shared" si="1825"/>
        <v>H</v>
      </c>
      <c r="AE9574" s="245">
        <f t="shared" si="1826"/>
        <v>35.25</v>
      </c>
      <c r="AF9574" s="269">
        <f t="shared" si="1815"/>
        <v>0.30849400729546639</v>
      </c>
      <c r="AG9574" s="237" t="str">
        <f t="shared" si="1816"/>
        <v>Jimmy Butler</v>
      </c>
      <c r="AH9574" s="269">
        <f t="shared" si="1817"/>
        <v>0.3246147670073804</v>
      </c>
      <c r="AI9574" s="188" t="b">
        <f t="shared" si="1818"/>
        <v>0</v>
      </c>
      <c r="AJ9574" s="188">
        <f t="shared" si="1819"/>
        <v>62</v>
      </c>
    </row>
    <row r="9575" spans="1:36" x14ac:dyDescent="0.2">
      <c r="A9575" s="188" t="s">
        <v>123</v>
      </c>
      <c r="B9575" s="188" t="s">
        <v>39</v>
      </c>
      <c r="D9575" s="188" t="s">
        <v>45</v>
      </c>
      <c r="E9575" s="247">
        <v>0.95000000000000007</v>
      </c>
      <c r="F9575" s="188">
        <v>10</v>
      </c>
      <c r="G9575" s="188">
        <v>16</v>
      </c>
      <c r="H9575" s="188">
        <v>0.625</v>
      </c>
      <c r="I9575" s="258">
        <v>1</v>
      </c>
      <c r="J9575" s="188">
        <v>4</v>
      </c>
      <c r="K9575" s="261">
        <v>0.25</v>
      </c>
      <c r="L9575" s="188">
        <v>2</v>
      </c>
      <c r="M9575" s="188">
        <v>2</v>
      </c>
      <c r="N9575" s="188">
        <v>1</v>
      </c>
      <c r="O9575" s="188">
        <v>0</v>
      </c>
      <c r="P9575" s="188">
        <v>1</v>
      </c>
      <c r="Q9575" s="188">
        <v>1</v>
      </c>
      <c r="R9575" s="188">
        <v>2</v>
      </c>
      <c r="S9575" s="188">
        <v>1</v>
      </c>
      <c r="T9575" s="188">
        <v>0</v>
      </c>
      <c r="U9575" s="188">
        <v>1</v>
      </c>
      <c r="V9575" s="188">
        <v>1</v>
      </c>
      <c r="W9575" s="188">
        <v>23</v>
      </c>
      <c r="X9575" s="237" t="str">
        <f t="shared" si="1821"/>
        <v>Jamal Crawford</v>
      </c>
      <c r="Y9575" s="237" t="str">
        <f t="shared" si="1822"/>
        <v>MIN</v>
      </c>
      <c r="Z9575" s="237" t="str">
        <f t="shared" si="1820"/>
        <v>SG</v>
      </c>
      <c r="AA9575" s="237">
        <f t="shared" si="1823"/>
        <v>29.2</v>
      </c>
      <c r="AB9575" s="237" t="str">
        <f t="shared" si="1824"/>
        <v>POR</v>
      </c>
      <c r="AC9575" s="244">
        <v>43087</v>
      </c>
      <c r="AD9575" s="237" t="str">
        <f t="shared" si="1825"/>
        <v>H</v>
      </c>
      <c r="AE9575" s="245">
        <f t="shared" si="1826"/>
        <v>22.8</v>
      </c>
      <c r="AF9575" s="269">
        <f t="shared" si="1815"/>
        <v>0.15216258467952057</v>
      </c>
      <c r="AG9575" s="237" t="str">
        <f t="shared" si="1816"/>
        <v>Jamal Crawford</v>
      </c>
      <c r="AH9575" s="269">
        <f t="shared" si="1817"/>
        <v>0.34145596211137424</v>
      </c>
      <c r="AI9575" s="188" t="b">
        <f t="shared" si="1818"/>
        <v>0</v>
      </c>
      <c r="AJ9575" s="188">
        <f t="shared" si="1819"/>
        <v>30.75</v>
      </c>
    </row>
    <row r="9576" spans="1:36" x14ac:dyDescent="0.2">
      <c r="A9576" s="188" t="s">
        <v>332</v>
      </c>
      <c r="B9576" s="188" t="s">
        <v>39</v>
      </c>
      <c r="D9576" s="188" t="s">
        <v>45</v>
      </c>
      <c r="E9576" s="246">
        <v>1.6930555555555555</v>
      </c>
      <c r="F9576" s="188">
        <v>5</v>
      </c>
      <c r="G9576" s="188">
        <v>15</v>
      </c>
      <c r="H9576" s="188">
        <v>0.33300000000000002</v>
      </c>
      <c r="I9576" s="258">
        <v>3</v>
      </c>
      <c r="J9576" s="188">
        <v>6</v>
      </c>
      <c r="K9576" s="261">
        <v>0.5</v>
      </c>
      <c r="L9576" s="188">
        <v>3</v>
      </c>
      <c r="M9576" s="188">
        <v>4</v>
      </c>
      <c r="N9576" s="188">
        <v>0.75</v>
      </c>
      <c r="O9576" s="188">
        <v>4</v>
      </c>
      <c r="P9576" s="188">
        <v>4</v>
      </c>
      <c r="Q9576" s="188">
        <v>8</v>
      </c>
      <c r="R9576" s="188">
        <v>4</v>
      </c>
      <c r="S9576" s="188">
        <v>1</v>
      </c>
      <c r="T9576" s="188">
        <v>0</v>
      </c>
      <c r="U9576" s="188">
        <v>4</v>
      </c>
      <c r="V9576" s="188">
        <v>3</v>
      </c>
      <c r="W9576" s="188">
        <v>16</v>
      </c>
      <c r="X9576" s="237" t="str">
        <f t="shared" si="1821"/>
        <v>Karl-Anthony Towns</v>
      </c>
      <c r="Y9576" s="237" t="str">
        <f t="shared" si="1822"/>
        <v>MIN</v>
      </c>
      <c r="Z9576" s="237" t="str">
        <f t="shared" si="1820"/>
        <v>C</v>
      </c>
      <c r="AA9576" s="237">
        <f t="shared" si="1823"/>
        <v>30.6</v>
      </c>
      <c r="AB9576" s="237" t="str">
        <f t="shared" si="1824"/>
        <v>POR</v>
      </c>
      <c r="AC9576" s="244">
        <v>43087</v>
      </c>
      <c r="AD9576" s="237" t="str">
        <f t="shared" si="1825"/>
        <v>H</v>
      </c>
      <c r="AE9576" s="245">
        <f t="shared" si="1826"/>
        <v>40.633333333333333</v>
      </c>
      <c r="AF9576" s="269">
        <f t="shared" si="1815"/>
        <v>0.15945805106826472</v>
      </c>
      <c r="AG9576" s="237" t="str">
        <f t="shared" si="1816"/>
        <v>Karl-Anthony Towns</v>
      </c>
      <c r="AH9576" s="269">
        <f t="shared" si="1817"/>
        <v>0.22245743792944561</v>
      </c>
      <c r="AI9576" s="188" t="b">
        <f t="shared" si="1818"/>
        <v>0</v>
      </c>
      <c r="AJ9576" s="188">
        <f t="shared" si="1819"/>
        <v>37</v>
      </c>
    </row>
    <row r="9577" spans="1:36" x14ac:dyDescent="0.2">
      <c r="A9577" s="188" t="s">
        <v>323</v>
      </c>
      <c r="B9577" s="188" t="s">
        <v>39</v>
      </c>
      <c r="D9577" s="188" t="s">
        <v>45</v>
      </c>
      <c r="E9577" s="246">
        <v>1.5555555555555556</v>
      </c>
      <c r="F9577" s="188">
        <v>6</v>
      </c>
      <c r="G9577" s="188">
        <v>13</v>
      </c>
      <c r="H9577" s="188">
        <v>0.46200000000000002</v>
      </c>
      <c r="I9577" s="258">
        <v>1</v>
      </c>
      <c r="J9577" s="188">
        <v>3</v>
      </c>
      <c r="K9577" s="261">
        <v>0.33300000000000002</v>
      </c>
      <c r="L9577" s="188">
        <v>0</v>
      </c>
      <c r="M9577" s="188">
        <v>0</v>
      </c>
      <c r="O9577" s="188">
        <v>2</v>
      </c>
      <c r="P9577" s="188">
        <v>1</v>
      </c>
      <c r="Q9577" s="188">
        <v>3</v>
      </c>
      <c r="R9577" s="188">
        <v>5</v>
      </c>
      <c r="S9577" s="188">
        <v>0</v>
      </c>
      <c r="T9577" s="188">
        <v>0</v>
      </c>
      <c r="U9577" s="188">
        <v>3</v>
      </c>
      <c r="V9577" s="188">
        <v>3</v>
      </c>
      <c r="W9577" s="188">
        <v>13</v>
      </c>
      <c r="X9577" s="237" t="str">
        <f t="shared" si="1821"/>
        <v>Jeff Teague</v>
      </c>
      <c r="Y9577" s="237" t="str">
        <f t="shared" si="1822"/>
        <v>MIN</v>
      </c>
      <c r="Z9577" s="237" t="str">
        <f t="shared" si="1820"/>
        <v>PG</v>
      </c>
      <c r="AA9577" s="237">
        <f t="shared" si="1823"/>
        <v>21.1</v>
      </c>
      <c r="AB9577" s="237" t="str">
        <f t="shared" si="1824"/>
        <v>POR</v>
      </c>
      <c r="AC9577" s="244">
        <v>43087</v>
      </c>
      <c r="AD9577" s="237" t="str">
        <f t="shared" si="1825"/>
        <v>H</v>
      </c>
      <c r="AE9577" s="245">
        <f t="shared" si="1826"/>
        <v>37.333333333333336</v>
      </c>
      <c r="AF9577" s="269">
        <f t="shared" si="1815"/>
        <v>0.10995310057321522</v>
      </c>
      <c r="AG9577" s="237" t="str">
        <f t="shared" si="1816"/>
        <v>Jeff Teague</v>
      </c>
      <c r="AH9577" s="269">
        <f t="shared" si="1817"/>
        <v>0.18660584698320545</v>
      </c>
      <c r="AI9577" s="188" t="b">
        <f t="shared" si="1818"/>
        <v>0</v>
      </c>
      <c r="AJ9577" s="188">
        <f t="shared" si="1819"/>
        <v>26.25</v>
      </c>
    </row>
    <row r="9578" spans="1:36" x14ac:dyDescent="0.2">
      <c r="A9578" s="188" t="s">
        <v>166</v>
      </c>
      <c r="B9578" s="188" t="s">
        <v>39</v>
      </c>
      <c r="D9578" s="188" t="s">
        <v>45</v>
      </c>
      <c r="E9578" s="246">
        <v>1.4138888888888888</v>
      </c>
      <c r="F9578" s="188">
        <v>5</v>
      </c>
      <c r="G9578" s="188">
        <v>7</v>
      </c>
      <c r="H9578" s="188">
        <v>0.71399999999999997</v>
      </c>
      <c r="I9578" s="258">
        <v>0</v>
      </c>
      <c r="J9578" s="188">
        <v>0</v>
      </c>
      <c r="K9578" s="261"/>
      <c r="L9578" s="188">
        <v>0</v>
      </c>
      <c r="M9578" s="188">
        <v>0</v>
      </c>
      <c r="O9578" s="188">
        <v>1</v>
      </c>
      <c r="P9578" s="188">
        <v>3</v>
      </c>
      <c r="Q9578" s="188">
        <v>4</v>
      </c>
      <c r="R9578" s="188">
        <v>1</v>
      </c>
      <c r="S9578" s="188">
        <v>0</v>
      </c>
      <c r="T9578" s="188">
        <v>1</v>
      </c>
      <c r="U9578" s="188">
        <v>2</v>
      </c>
      <c r="V9578" s="188">
        <v>3</v>
      </c>
      <c r="W9578" s="188">
        <v>10</v>
      </c>
      <c r="X9578" s="237" t="str">
        <f t="shared" si="1821"/>
        <v>Taj Gibson</v>
      </c>
      <c r="Y9578" s="237" t="str">
        <f t="shared" si="1822"/>
        <v>MIN</v>
      </c>
      <c r="Z9578" s="237" t="str">
        <f t="shared" si="1820"/>
        <v>PF</v>
      </c>
      <c r="AA9578" s="237">
        <f t="shared" si="1823"/>
        <v>17.3</v>
      </c>
      <c r="AB9578" s="237" t="str">
        <f t="shared" si="1824"/>
        <v>POR</v>
      </c>
      <c r="AC9578" s="244">
        <v>43087</v>
      </c>
      <c r="AD9578" s="237" t="str">
        <f t="shared" si="1825"/>
        <v>H</v>
      </c>
      <c r="AE9578" s="245">
        <f t="shared" si="1826"/>
        <v>33.93333333333333</v>
      </c>
      <c r="AF9578" s="269">
        <f t="shared" si="1815"/>
        <v>9.0151120375195418E-2</v>
      </c>
      <c r="AG9578" s="237" t="str">
        <f t="shared" si="1816"/>
        <v>Taj Gibson</v>
      </c>
      <c r="AH9578" s="269">
        <f t="shared" si="1817"/>
        <v>0.11548298978331971</v>
      </c>
      <c r="AI9578" s="188" t="b">
        <f t="shared" si="1818"/>
        <v>0</v>
      </c>
      <c r="AJ9578" s="188">
        <f t="shared" si="1819"/>
        <v>19</v>
      </c>
    </row>
    <row r="9579" spans="1:36" x14ac:dyDescent="0.2">
      <c r="A9579" s="188" t="s">
        <v>351</v>
      </c>
      <c r="B9579" s="188" t="s">
        <v>39</v>
      </c>
      <c r="D9579" s="188" t="s">
        <v>45</v>
      </c>
      <c r="E9579" s="246">
        <v>1.3847222222222222</v>
      </c>
      <c r="F9579" s="188">
        <v>4</v>
      </c>
      <c r="G9579" s="188">
        <v>14</v>
      </c>
      <c r="H9579" s="188">
        <v>0.28599999999999998</v>
      </c>
      <c r="I9579" s="258">
        <v>0</v>
      </c>
      <c r="J9579" s="188">
        <v>3</v>
      </c>
      <c r="K9579" s="261">
        <v>0</v>
      </c>
      <c r="L9579" s="188">
        <v>1</v>
      </c>
      <c r="M9579" s="188">
        <v>3</v>
      </c>
      <c r="N9579" s="188">
        <v>0.33300000000000002</v>
      </c>
      <c r="O9579" s="188">
        <v>1</v>
      </c>
      <c r="P9579" s="188">
        <v>5</v>
      </c>
      <c r="Q9579" s="188">
        <v>6</v>
      </c>
      <c r="R9579" s="188">
        <v>0</v>
      </c>
      <c r="S9579" s="188">
        <v>1</v>
      </c>
      <c r="T9579" s="188">
        <v>1</v>
      </c>
      <c r="U9579" s="188">
        <v>0</v>
      </c>
      <c r="V9579" s="188">
        <v>0</v>
      </c>
      <c r="W9579" s="188">
        <v>9</v>
      </c>
      <c r="X9579" s="237" t="str">
        <f t="shared" si="1821"/>
        <v>Andrew Wiggins</v>
      </c>
      <c r="Y9579" s="237" t="str">
        <f t="shared" si="1822"/>
        <v>MIN</v>
      </c>
      <c r="Z9579" s="237" t="str">
        <f t="shared" si="1820"/>
        <v>SG</v>
      </c>
      <c r="AA9579" s="237">
        <f t="shared" si="1823"/>
        <v>22.2</v>
      </c>
      <c r="AB9579" s="237" t="str">
        <f t="shared" si="1824"/>
        <v>POR</v>
      </c>
      <c r="AC9579" s="244">
        <v>43087</v>
      </c>
      <c r="AD9579" s="237" t="str">
        <f t="shared" si="1825"/>
        <v>H</v>
      </c>
      <c r="AE9579" s="245">
        <f t="shared" si="1826"/>
        <v>33.233333333333334</v>
      </c>
      <c r="AF9579" s="269">
        <f t="shared" si="1815"/>
        <v>0.1156852527357999</v>
      </c>
      <c r="AG9579" s="237" t="str">
        <f t="shared" si="1816"/>
        <v>Andrew Wiggins</v>
      </c>
      <c r="AH9579" s="269">
        <f t="shared" si="1817"/>
        <v>0.20071826510008983</v>
      </c>
      <c r="AI9579" s="188" t="b">
        <f t="shared" si="1818"/>
        <v>0</v>
      </c>
      <c r="AJ9579" s="188">
        <f t="shared" si="1819"/>
        <v>22.5</v>
      </c>
    </row>
    <row r="9580" spans="1:36" x14ac:dyDescent="0.2">
      <c r="A9580" s="188" t="s">
        <v>139</v>
      </c>
      <c r="B9580" s="188" t="s">
        <v>39</v>
      </c>
      <c r="D9580" s="188" t="s">
        <v>45</v>
      </c>
      <c r="E9580" s="247">
        <v>0.78402777777777777</v>
      </c>
      <c r="F9580" s="188">
        <v>0</v>
      </c>
      <c r="G9580" s="188">
        <v>3</v>
      </c>
      <c r="H9580" s="188">
        <v>0</v>
      </c>
      <c r="I9580" s="258">
        <v>0</v>
      </c>
      <c r="J9580" s="188">
        <v>0</v>
      </c>
      <c r="K9580" s="261"/>
      <c r="L9580" s="188">
        <v>0</v>
      </c>
      <c r="M9580" s="188">
        <v>0</v>
      </c>
      <c r="O9580" s="188">
        <v>1</v>
      </c>
      <c r="P9580" s="188">
        <v>1</v>
      </c>
      <c r="Q9580" s="188">
        <v>2</v>
      </c>
      <c r="R9580" s="188">
        <v>1</v>
      </c>
      <c r="S9580" s="188">
        <v>0</v>
      </c>
      <c r="T9580" s="188">
        <v>0</v>
      </c>
      <c r="U9580" s="188">
        <v>0</v>
      </c>
      <c r="V9580" s="188">
        <v>0</v>
      </c>
      <c r="W9580" s="188">
        <v>0</v>
      </c>
      <c r="X9580" s="237" t="str">
        <f t="shared" si="1821"/>
        <v>Gorgui Dieng</v>
      </c>
      <c r="Y9580" s="237" t="str">
        <f t="shared" si="1822"/>
        <v>MIN</v>
      </c>
      <c r="Z9580" s="237" t="str">
        <f t="shared" si="1820"/>
        <v>C</v>
      </c>
      <c r="AA9580" s="237">
        <f t="shared" si="1823"/>
        <v>3.9</v>
      </c>
      <c r="AB9580" s="237" t="str">
        <f t="shared" si="1824"/>
        <v>POR</v>
      </c>
      <c r="AC9580" s="244">
        <v>43087</v>
      </c>
      <c r="AD9580" s="237" t="str">
        <f t="shared" si="1825"/>
        <v>H</v>
      </c>
      <c r="AE9580" s="245">
        <f t="shared" si="1826"/>
        <v>18.816666666666666</v>
      </c>
      <c r="AF9580" s="269">
        <f t="shared" si="1815"/>
        <v>2.0323084940072955E-2</v>
      </c>
      <c r="AG9580" s="237" t="str">
        <f t="shared" si="1816"/>
        <v>Gorgui Dieng</v>
      </c>
      <c r="AH9580" s="269">
        <f t="shared" si="1817"/>
        <v>6.9419358487994964E-2</v>
      </c>
      <c r="AI9580" s="188" t="b">
        <f t="shared" si="1818"/>
        <v>0</v>
      </c>
      <c r="AJ9580" s="188">
        <f t="shared" si="1819"/>
        <v>5</v>
      </c>
    </row>
    <row r="9581" spans="1:36" x14ac:dyDescent="0.2">
      <c r="A9581" s="188" t="s">
        <v>418</v>
      </c>
      <c r="B9581" s="188" t="s">
        <v>39</v>
      </c>
      <c r="D9581" s="188" t="s">
        <v>45</v>
      </c>
      <c r="E9581" s="247">
        <v>0.44444444444444442</v>
      </c>
      <c r="F9581" s="188">
        <v>0</v>
      </c>
      <c r="G9581" s="188">
        <v>2</v>
      </c>
      <c r="H9581" s="188">
        <v>0</v>
      </c>
      <c r="I9581" s="258">
        <v>0</v>
      </c>
      <c r="J9581" s="188">
        <v>0</v>
      </c>
      <c r="K9581" s="261"/>
      <c r="L9581" s="188">
        <v>0</v>
      </c>
      <c r="M9581" s="188">
        <v>0</v>
      </c>
      <c r="O9581" s="188">
        <v>1</v>
      </c>
      <c r="P9581" s="188">
        <v>1</v>
      </c>
      <c r="Q9581" s="188">
        <v>2</v>
      </c>
      <c r="R9581" s="188">
        <v>2</v>
      </c>
      <c r="S9581" s="188">
        <v>1</v>
      </c>
      <c r="T9581" s="188">
        <v>0</v>
      </c>
      <c r="U9581" s="188">
        <v>0</v>
      </c>
      <c r="V9581" s="188">
        <v>1</v>
      </c>
      <c r="W9581" s="188">
        <v>0</v>
      </c>
      <c r="X9581" s="237" t="str">
        <f t="shared" si="1821"/>
        <v>Tyus Jones</v>
      </c>
      <c r="Y9581" s="237" t="str">
        <f t="shared" si="1822"/>
        <v>MIN</v>
      </c>
      <c r="Z9581" s="237" t="str">
        <f t="shared" si="1820"/>
        <v>PG</v>
      </c>
      <c r="AA9581" s="237">
        <f t="shared" si="1823"/>
        <v>8.4</v>
      </c>
      <c r="AB9581" s="237" t="str">
        <f t="shared" si="1824"/>
        <v>POR</v>
      </c>
      <c r="AC9581" s="244">
        <v>43087</v>
      </c>
      <c r="AD9581" s="237" t="str">
        <f t="shared" si="1825"/>
        <v>H</v>
      </c>
      <c r="AE9581" s="245">
        <f t="shared" si="1826"/>
        <v>10.666666666666666</v>
      </c>
      <c r="AF9581" s="269">
        <f t="shared" si="1815"/>
        <v>4.3772798332464828E-2</v>
      </c>
      <c r="AG9581" s="237" t="str">
        <f t="shared" si="1816"/>
        <v>Tyus Jones</v>
      </c>
      <c r="AH9581" s="269">
        <f t="shared" si="1817"/>
        <v>8.1640058055152398E-2</v>
      </c>
      <c r="AI9581" s="188" t="b">
        <f t="shared" si="1818"/>
        <v>0</v>
      </c>
      <c r="AJ9581" s="188">
        <f t="shared" si="1819"/>
        <v>10</v>
      </c>
    </row>
    <row r="9582" spans="1:36" x14ac:dyDescent="0.2">
      <c r="A9582" s="188" t="s">
        <v>545</v>
      </c>
      <c r="B9582" s="188" t="s">
        <v>39</v>
      </c>
      <c r="D9582" s="188" t="s">
        <v>45</v>
      </c>
      <c r="E9582" s="247">
        <v>0.30555555555555552</v>
      </c>
      <c r="F9582" s="188">
        <v>0</v>
      </c>
      <c r="G9582" s="188">
        <v>0</v>
      </c>
      <c r="H9582" s="188"/>
      <c r="I9582" s="258">
        <v>0</v>
      </c>
      <c r="J9582" s="188">
        <v>0</v>
      </c>
      <c r="K9582" s="261"/>
      <c r="L9582" s="188">
        <v>0</v>
      </c>
      <c r="M9582" s="188">
        <v>0</v>
      </c>
      <c r="O9582" s="188">
        <v>0</v>
      </c>
      <c r="P9582" s="188">
        <v>0</v>
      </c>
      <c r="Q9582" s="188">
        <v>0</v>
      </c>
      <c r="R9582" s="188">
        <v>0</v>
      </c>
      <c r="S9582" s="188">
        <v>0</v>
      </c>
      <c r="T9582" s="188">
        <v>0</v>
      </c>
      <c r="U9582" s="188">
        <v>0</v>
      </c>
      <c r="V9582" s="188">
        <v>3</v>
      </c>
      <c r="W9582" s="188">
        <v>0</v>
      </c>
      <c r="X9582" s="237" t="str">
        <f t="shared" si="1821"/>
        <v>Marcus Georges-Hunt</v>
      </c>
      <c r="Y9582" s="237" t="str">
        <f t="shared" si="1822"/>
        <v>MIN</v>
      </c>
      <c r="Z9582" s="237" t="str">
        <f t="shared" si="1820"/>
        <v>SG</v>
      </c>
      <c r="AA9582" s="237">
        <f t="shared" si="1823"/>
        <v>0</v>
      </c>
      <c r="AB9582" s="237" t="str">
        <f t="shared" si="1824"/>
        <v>POR</v>
      </c>
      <c r="AC9582" s="244">
        <v>43087</v>
      </c>
      <c r="AD9582" s="237" t="str">
        <f t="shared" si="1825"/>
        <v>H</v>
      </c>
      <c r="AE9582" s="245">
        <f t="shared" si="1826"/>
        <v>7.3333333333333321</v>
      </c>
      <c r="AF9582" s="269">
        <f t="shared" si="1815"/>
        <v>0</v>
      </c>
      <c r="AG9582" s="237" t="str">
        <f t="shared" si="1816"/>
        <v>Marcus Georges-Hunt</v>
      </c>
      <c r="AH9582" s="269">
        <f t="shared" si="1817"/>
        <v>0</v>
      </c>
      <c r="AI9582" s="188" t="b">
        <f t="shared" si="1818"/>
        <v>0</v>
      </c>
      <c r="AJ9582" s="188">
        <f t="shared" si="1819"/>
        <v>0</v>
      </c>
    </row>
    <row r="9583" spans="1:36" x14ac:dyDescent="0.2">
      <c r="A9583" s="188" t="s">
        <v>458</v>
      </c>
      <c r="B9583" s="188" t="s">
        <v>68</v>
      </c>
      <c r="C9583" s="188" t="s">
        <v>373</v>
      </c>
      <c r="D9583" s="188" t="s">
        <v>29</v>
      </c>
      <c r="E9583" s="246">
        <v>1.6881944444444443</v>
      </c>
      <c r="F9583" s="188">
        <v>7</v>
      </c>
      <c r="G9583" s="188">
        <v>17</v>
      </c>
      <c r="H9583" s="188">
        <v>0.41199999999999998</v>
      </c>
      <c r="I9583" s="258">
        <v>2</v>
      </c>
      <c r="J9583" s="188">
        <v>7</v>
      </c>
      <c r="K9583" s="261">
        <v>0.28599999999999998</v>
      </c>
      <c r="L9583" s="188">
        <v>1</v>
      </c>
      <c r="M9583" s="188">
        <v>2</v>
      </c>
      <c r="N9583" s="188">
        <v>0.5</v>
      </c>
      <c r="O9583" s="188">
        <v>0</v>
      </c>
      <c r="P9583" s="188">
        <v>3</v>
      </c>
      <c r="Q9583" s="188">
        <v>3</v>
      </c>
      <c r="R9583" s="188">
        <v>6</v>
      </c>
      <c r="S9583" s="188">
        <v>1</v>
      </c>
      <c r="T9583" s="188">
        <v>0</v>
      </c>
      <c r="U9583" s="188">
        <v>4</v>
      </c>
      <c r="V9583" s="188">
        <v>0</v>
      </c>
      <c r="W9583" s="188">
        <v>17</v>
      </c>
      <c r="X9583" s="237" t="str">
        <f t="shared" si="1821"/>
        <v>Gary Harris</v>
      </c>
      <c r="Y9583" s="237" t="str">
        <f t="shared" si="1822"/>
        <v>DEN</v>
      </c>
      <c r="Z9583" s="237" t="str">
        <f t="shared" si="1820"/>
        <v>SG</v>
      </c>
      <c r="AA9583" s="237">
        <f t="shared" si="1823"/>
        <v>28.6</v>
      </c>
      <c r="AB9583" s="237" t="str">
        <f t="shared" si="1824"/>
        <v>OKC</v>
      </c>
      <c r="AC9583" s="244">
        <v>43087</v>
      </c>
      <c r="AD9583" s="237" t="str">
        <f t="shared" si="1825"/>
        <v>A</v>
      </c>
      <c r="AE9583" s="245">
        <f t="shared" si="1826"/>
        <v>40.516666666666666</v>
      </c>
      <c r="AF9583" s="269">
        <f t="shared" si="1815"/>
        <v>0.14193548387096774</v>
      </c>
      <c r="AG9583" s="237" t="str">
        <f t="shared" si="1816"/>
        <v>Gary Harris</v>
      </c>
      <c r="AH9583" s="269">
        <f t="shared" si="1817"/>
        <v>0.2534511613211376</v>
      </c>
      <c r="AI9583" s="188" t="b">
        <f t="shared" si="1818"/>
        <v>0</v>
      </c>
      <c r="AJ9583" s="188">
        <f t="shared" si="1819"/>
        <v>33.75</v>
      </c>
    </row>
    <row r="9584" spans="1:36" x14ac:dyDescent="0.2">
      <c r="A9584" s="188" t="s">
        <v>241</v>
      </c>
      <c r="B9584" s="188" t="s">
        <v>68</v>
      </c>
      <c r="C9584" s="188" t="s">
        <v>373</v>
      </c>
      <c r="D9584" s="188" t="s">
        <v>29</v>
      </c>
      <c r="E9584" s="246">
        <v>1.0583333333333333</v>
      </c>
      <c r="F9584" s="188">
        <v>6</v>
      </c>
      <c r="G9584" s="188">
        <v>10</v>
      </c>
      <c r="H9584" s="188">
        <v>0.6</v>
      </c>
      <c r="I9584" s="258">
        <v>3</v>
      </c>
      <c r="J9584" s="188">
        <v>6</v>
      </c>
      <c r="K9584" s="261">
        <v>0.5</v>
      </c>
      <c r="L9584" s="188">
        <v>0</v>
      </c>
      <c r="M9584" s="188">
        <v>0</v>
      </c>
      <c r="O9584" s="188">
        <v>3</v>
      </c>
      <c r="P9584" s="188">
        <v>6</v>
      </c>
      <c r="Q9584" s="188">
        <v>9</v>
      </c>
      <c r="R9584" s="188">
        <v>1</v>
      </c>
      <c r="S9584" s="188">
        <v>0</v>
      </c>
      <c r="T9584" s="188">
        <v>0</v>
      </c>
      <c r="U9584" s="188">
        <v>0</v>
      </c>
      <c r="V9584" s="188">
        <v>3</v>
      </c>
      <c r="W9584" s="188">
        <v>15</v>
      </c>
      <c r="X9584" s="237" t="str">
        <f t="shared" si="1821"/>
        <v>Trey Lyles</v>
      </c>
      <c r="Y9584" s="237" t="str">
        <f t="shared" si="1822"/>
        <v>DEN</v>
      </c>
      <c r="Z9584" s="237" t="str">
        <f t="shared" si="1820"/>
        <v>PF</v>
      </c>
      <c r="AA9584" s="237">
        <f t="shared" si="1823"/>
        <v>27.299999999999997</v>
      </c>
      <c r="AB9584" s="237" t="str">
        <f t="shared" si="1824"/>
        <v>OKC</v>
      </c>
      <c r="AC9584" s="244">
        <v>43087</v>
      </c>
      <c r="AD9584" s="237" t="str">
        <f t="shared" si="1825"/>
        <v>A</v>
      </c>
      <c r="AE9584" s="245">
        <f t="shared" si="1826"/>
        <v>25.4</v>
      </c>
      <c r="AF9584" s="269">
        <f t="shared" si="1815"/>
        <v>0.13548387096774192</v>
      </c>
      <c r="AG9584" s="237" t="str">
        <f t="shared" si="1816"/>
        <v>Trey Lyles</v>
      </c>
      <c r="AH9584" s="269">
        <f t="shared" si="1817"/>
        <v>0.18477659494753224</v>
      </c>
      <c r="AI9584" s="188" t="b">
        <f t="shared" si="1818"/>
        <v>0</v>
      </c>
      <c r="AJ9584" s="188">
        <f t="shared" si="1819"/>
        <v>29.75</v>
      </c>
    </row>
    <row r="9585" spans="1:36" x14ac:dyDescent="0.2">
      <c r="A9585" s="188" t="s">
        <v>646</v>
      </c>
      <c r="B9585" s="188" t="s">
        <v>68</v>
      </c>
      <c r="C9585" s="188" t="s">
        <v>373</v>
      </c>
      <c r="D9585" s="188" t="s">
        <v>29</v>
      </c>
      <c r="E9585" s="246">
        <v>1.2444444444444445</v>
      </c>
      <c r="F9585" s="188">
        <v>5</v>
      </c>
      <c r="G9585" s="188">
        <v>5</v>
      </c>
      <c r="H9585" s="188">
        <v>1</v>
      </c>
      <c r="I9585" s="258">
        <v>3</v>
      </c>
      <c r="J9585" s="188">
        <v>3</v>
      </c>
      <c r="K9585" s="261">
        <v>1</v>
      </c>
      <c r="L9585" s="188">
        <v>1</v>
      </c>
      <c r="M9585" s="188">
        <v>2</v>
      </c>
      <c r="N9585" s="188">
        <v>0.5</v>
      </c>
      <c r="O9585" s="188">
        <v>0</v>
      </c>
      <c r="P9585" s="188">
        <v>2</v>
      </c>
      <c r="Q9585" s="188">
        <v>2</v>
      </c>
      <c r="R9585" s="188">
        <v>1</v>
      </c>
      <c r="S9585" s="188">
        <v>1</v>
      </c>
      <c r="T9585" s="188">
        <v>1</v>
      </c>
      <c r="U9585" s="188">
        <v>1</v>
      </c>
      <c r="V9585" s="188">
        <v>3</v>
      </c>
      <c r="W9585" s="188">
        <v>14</v>
      </c>
      <c r="X9585" s="237" t="str">
        <f t="shared" si="1821"/>
        <v>Torrey Craig</v>
      </c>
      <c r="Y9585" s="237" t="str">
        <f t="shared" si="1822"/>
        <v>DEN</v>
      </c>
      <c r="Z9585" s="237" t="str">
        <f t="shared" si="1820"/>
        <v>SG</v>
      </c>
      <c r="AA9585" s="237">
        <f t="shared" si="1823"/>
        <v>22.9</v>
      </c>
      <c r="AB9585" s="237" t="str">
        <f t="shared" si="1824"/>
        <v>OKC</v>
      </c>
      <c r="AC9585" s="244">
        <v>43087</v>
      </c>
      <c r="AD9585" s="237" t="str">
        <f t="shared" si="1825"/>
        <v>A</v>
      </c>
      <c r="AE9585" s="245">
        <f t="shared" si="1826"/>
        <v>29.866666666666667</v>
      </c>
      <c r="AF9585" s="269">
        <f t="shared" si="1815"/>
        <v>0.11364764267990074</v>
      </c>
      <c r="AG9585" s="237" t="str">
        <f t="shared" si="1816"/>
        <v>Torrey Craig</v>
      </c>
      <c r="AH9585" s="269">
        <f t="shared" si="1817"/>
        <v>0.10811410553662214</v>
      </c>
      <c r="AI9585" s="188" t="b">
        <f t="shared" si="1818"/>
        <v>0</v>
      </c>
      <c r="AJ9585" s="188">
        <f t="shared" si="1819"/>
        <v>23.5</v>
      </c>
    </row>
    <row r="9586" spans="1:36" x14ac:dyDescent="0.2">
      <c r="A9586" s="188" t="s">
        <v>212</v>
      </c>
      <c r="B9586" s="188" t="s">
        <v>68</v>
      </c>
      <c r="C9586" s="188" t="s">
        <v>373</v>
      </c>
      <c r="D9586" s="188" t="s">
        <v>29</v>
      </c>
      <c r="E9586" s="246">
        <v>1.0506944444444444</v>
      </c>
      <c r="F9586" s="188">
        <v>5</v>
      </c>
      <c r="G9586" s="188">
        <v>9</v>
      </c>
      <c r="H9586" s="188">
        <v>0.55600000000000005</v>
      </c>
      <c r="I9586" s="258">
        <v>0</v>
      </c>
      <c r="J9586" s="188">
        <v>2</v>
      </c>
      <c r="K9586" s="261">
        <v>0</v>
      </c>
      <c r="L9586" s="188">
        <v>3</v>
      </c>
      <c r="M9586" s="188">
        <v>4</v>
      </c>
      <c r="N9586" s="188">
        <v>0.75</v>
      </c>
      <c r="O9586" s="188">
        <v>2</v>
      </c>
      <c r="P9586" s="188">
        <v>7</v>
      </c>
      <c r="Q9586" s="188">
        <v>9</v>
      </c>
      <c r="R9586" s="188">
        <v>2</v>
      </c>
      <c r="S9586" s="188">
        <v>2</v>
      </c>
      <c r="T9586" s="188">
        <v>0</v>
      </c>
      <c r="U9586" s="188">
        <v>1</v>
      </c>
      <c r="V9586" s="188">
        <v>2</v>
      </c>
      <c r="W9586" s="188">
        <v>13</v>
      </c>
      <c r="X9586" s="237" t="str">
        <f t="shared" si="1821"/>
        <v>Nikola Jokic</v>
      </c>
      <c r="Y9586" s="237" t="str">
        <f t="shared" si="1822"/>
        <v>DEN</v>
      </c>
      <c r="Z9586" s="237" t="str">
        <f t="shared" si="1820"/>
        <v>C</v>
      </c>
      <c r="AA9586" s="237">
        <f t="shared" si="1823"/>
        <v>31.799999999999997</v>
      </c>
      <c r="AB9586" s="237" t="str">
        <f t="shared" si="1824"/>
        <v>OKC</v>
      </c>
      <c r="AC9586" s="244">
        <v>43087</v>
      </c>
      <c r="AD9586" s="237" t="str">
        <f t="shared" si="1825"/>
        <v>A</v>
      </c>
      <c r="AE9586" s="245">
        <f t="shared" si="1826"/>
        <v>25.216666666666665</v>
      </c>
      <c r="AF9586" s="269">
        <f t="shared" si="1815"/>
        <v>0.15781637717121585</v>
      </c>
      <c r="AG9586" s="237" t="str">
        <f t="shared" si="1816"/>
        <v>Nikola Jokic</v>
      </c>
      <c r="AH9586" s="269">
        <f t="shared" si="1817"/>
        <v>0.21887709722620355</v>
      </c>
      <c r="AI9586" s="188" t="b">
        <f t="shared" si="1818"/>
        <v>0</v>
      </c>
      <c r="AJ9586" s="188">
        <f t="shared" si="1819"/>
        <v>34.75</v>
      </c>
    </row>
    <row r="9587" spans="1:36" x14ac:dyDescent="0.2">
      <c r="A9587" s="188" t="s">
        <v>269</v>
      </c>
      <c r="B9587" s="188" t="s">
        <v>68</v>
      </c>
      <c r="C9587" s="188" t="s">
        <v>373</v>
      </c>
      <c r="D9587" s="188" t="s">
        <v>29</v>
      </c>
      <c r="E9587" s="246">
        <v>1.0506944444444444</v>
      </c>
      <c r="F9587" s="188">
        <v>4</v>
      </c>
      <c r="G9587" s="188">
        <v>11</v>
      </c>
      <c r="H9587" s="188">
        <v>0.36399999999999999</v>
      </c>
      <c r="I9587" s="258">
        <v>2</v>
      </c>
      <c r="J9587" s="188">
        <v>6</v>
      </c>
      <c r="K9587" s="261">
        <v>0.33300000000000002</v>
      </c>
      <c r="L9587" s="188">
        <v>0</v>
      </c>
      <c r="M9587" s="188">
        <v>0</v>
      </c>
      <c r="O9587" s="188">
        <v>2</v>
      </c>
      <c r="P9587" s="188">
        <v>0</v>
      </c>
      <c r="Q9587" s="188">
        <v>2</v>
      </c>
      <c r="R9587" s="188">
        <v>1</v>
      </c>
      <c r="S9587" s="188">
        <v>0</v>
      </c>
      <c r="T9587" s="188">
        <v>0</v>
      </c>
      <c r="U9587" s="188">
        <v>0</v>
      </c>
      <c r="V9587" s="188">
        <v>1</v>
      </c>
      <c r="W9587" s="188">
        <v>10</v>
      </c>
      <c r="X9587" s="237" t="str">
        <f t="shared" si="1821"/>
        <v>Jamal Murray</v>
      </c>
      <c r="Y9587" s="237" t="str">
        <f t="shared" si="1822"/>
        <v>DEN</v>
      </c>
      <c r="Z9587" s="237" t="str">
        <f t="shared" si="1820"/>
        <v>SG</v>
      </c>
      <c r="AA9587" s="237">
        <f t="shared" si="1823"/>
        <v>13.9</v>
      </c>
      <c r="AB9587" s="237" t="str">
        <f t="shared" si="1824"/>
        <v>OKC</v>
      </c>
      <c r="AC9587" s="244">
        <v>43087</v>
      </c>
      <c r="AD9587" s="237" t="str">
        <f t="shared" si="1825"/>
        <v>A</v>
      </c>
      <c r="AE9587" s="245">
        <f t="shared" si="1826"/>
        <v>25.216666666666665</v>
      </c>
      <c r="AF9587" s="269">
        <f t="shared" si="1815"/>
        <v>6.8982630272952858E-2</v>
      </c>
      <c r="AG9587" s="237" t="str">
        <f t="shared" si="1816"/>
        <v>Jamal Murray</v>
      </c>
      <c r="AH9587" s="269">
        <f t="shared" si="1817"/>
        <v>0.20473197869797952</v>
      </c>
      <c r="AI9587" s="188" t="b">
        <f t="shared" si="1818"/>
        <v>0</v>
      </c>
      <c r="AJ9587" s="188">
        <f t="shared" si="1819"/>
        <v>15.5</v>
      </c>
    </row>
    <row r="9588" spans="1:36" x14ac:dyDescent="0.2">
      <c r="A9588" s="188" t="s">
        <v>113</v>
      </c>
      <c r="B9588" s="188" t="s">
        <v>68</v>
      </c>
      <c r="C9588" s="188" t="s">
        <v>373</v>
      </c>
      <c r="D9588" s="188" t="s">
        <v>29</v>
      </c>
      <c r="E9588" s="246">
        <v>1.4888888888888889</v>
      </c>
      <c r="F9588" s="188">
        <v>4</v>
      </c>
      <c r="G9588" s="188">
        <v>10</v>
      </c>
      <c r="H9588" s="188">
        <v>0.4</v>
      </c>
      <c r="I9588" s="258">
        <v>1</v>
      </c>
      <c r="J9588" s="188">
        <v>4</v>
      </c>
      <c r="K9588" s="261">
        <v>0.25</v>
      </c>
      <c r="L9588" s="188">
        <v>0</v>
      </c>
      <c r="M9588" s="188">
        <v>1</v>
      </c>
      <c r="N9588" s="188">
        <v>0</v>
      </c>
      <c r="O9588" s="188">
        <v>0</v>
      </c>
      <c r="P9588" s="188">
        <v>10</v>
      </c>
      <c r="Q9588" s="188">
        <v>10</v>
      </c>
      <c r="R9588" s="188">
        <v>1</v>
      </c>
      <c r="S9588" s="188">
        <v>3</v>
      </c>
      <c r="T9588" s="188">
        <v>0</v>
      </c>
      <c r="U9588" s="188">
        <v>1</v>
      </c>
      <c r="V9588" s="188">
        <v>3</v>
      </c>
      <c r="W9588" s="188">
        <v>9</v>
      </c>
      <c r="X9588" s="237" t="str">
        <f t="shared" si="1821"/>
        <v>Wilson Chandler</v>
      </c>
      <c r="Y9588" s="237" t="str">
        <f t="shared" si="1822"/>
        <v>DEN</v>
      </c>
      <c r="Z9588" s="237" t="str">
        <f t="shared" si="1820"/>
        <v>SF</v>
      </c>
      <c r="AA9588" s="237">
        <f t="shared" si="1823"/>
        <v>30.5</v>
      </c>
      <c r="AB9588" s="237" t="str">
        <f t="shared" si="1824"/>
        <v>OKC</v>
      </c>
      <c r="AC9588" s="244">
        <v>43087</v>
      </c>
      <c r="AD9588" s="237" t="str">
        <f t="shared" si="1825"/>
        <v>A</v>
      </c>
      <c r="AE9588" s="245">
        <f t="shared" si="1826"/>
        <v>35.733333333333334</v>
      </c>
      <c r="AF9588" s="269">
        <f t="shared" si="1815"/>
        <v>0.15136476426799009</v>
      </c>
      <c r="AG9588" s="237" t="str">
        <f t="shared" si="1816"/>
        <v>Wilson Chandler</v>
      </c>
      <c r="AH9588" s="269">
        <f t="shared" si="1817"/>
        <v>0.15025646600785664</v>
      </c>
      <c r="AI9588" s="188" t="b">
        <f t="shared" si="1818"/>
        <v>0</v>
      </c>
      <c r="AJ9588" s="188">
        <f t="shared" si="1819"/>
        <v>32</v>
      </c>
    </row>
    <row r="9589" spans="1:36" x14ac:dyDescent="0.2">
      <c r="A9589" s="188" t="s">
        <v>285</v>
      </c>
      <c r="B9589" s="188" t="s">
        <v>68</v>
      </c>
      <c r="C9589" s="188" t="s">
        <v>373</v>
      </c>
      <c r="D9589" s="188" t="s">
        <v>29</v>
      </c>
      <c r="E9589" s="247">
        <v>0.95000000000000007</v>
      </c>
      <c r="F9589" s="188">
        <v>3</v>
      </c>
      <c r="G9589" s="188">
        <v>7</v>
      </c>
      <c r="H9589" s="188">
        <v>0.42899999999999999</v>
      </c>
      <c r="I9589" s="258">
        <v>0</v>
      </c>
      <c r="J9589" s="188">
        <v>0</v>
      </c>
      <c r="K9589" s="261"/>
      <c r="L9589" s="188">
        <v>1</v>
      </c>
      <c r="M9589" s="188">
        <v>1</v>
      </c>
      <c r="N9589" s="188">
        <v>1</v>
      </c>
      <c r="O9589" s="188">
        <v>1</v>
      </c>
      <c r="P9589" s="188">
        <v>8</v>
      </c>
      <c r="Q9589" s="188">
        <v>9</v>
      </c>
      <c r="R9589" s="188">
        <v>2</v>
      </c>
      <c r="S9589" s="188">
        <v>0</v>
      </c>
      <c r="T9589" s="188">
        <v>2</v>
      </c>
      <c r="U9589" s="188">
        <v>3</v>
      </c>
      <c r="V9589" s="188">
        <v>3</v>
      </c>
      <c r="W9589" s="188">
        <v>7</v>
      </c>
      <c r="X9589" s="237" t="str">
        <f t="shared" si="1821"/>
        <v>Mason Plumlee</v>
      </c>
      <c r="Y9589" s="237" t="str">
        <f t="shared" si="1822"/>
        <v>DEN</v>
      </c>
      <c r="Z9589" s="237" t="str">
        <f t="shared" si="1820"/>
        <v>C</v>
      </c>
      <c r="AA9589" s="237">
        <f t="shared" si="1823"/>
        <v>23.799999999999997</v>
      </c>
      <c r="AB9589" s="237" t="str">
        <f t="shared" si="1824"/>
        <v>OKC</v>
      </c>
      <c r="AC9589" s="244">
        <v>43087</v>
      </c>
      <c r="AD9589" s="237" t="str">
        <f t="shared" si="1825"/>
        <v>A</v>
      </c>
      <c r="AE9589" s="245">
        <f t="shared" si="1826"/>
        <v>22.8</v>
      </c>
      <c r="AF9589" s="269">
        <f t="shared" si="1815"/>
        <v>0.11811414392059552</v>
      </c>
      <c r="AG9589" s="237" t="str">
        <f t="shared" si="1816"/>
        <v>Mason Plumlee</v>
      </c>
      <c r="AH9589" s="269">
        <f t="shared" si="1817"/>
        <v>0.21490490500792461</v>
      </c>
      <c r="AI9589" s="188" t="b">
        <f t="shared" si="1818"/>
        <v>0</v>
      </c>
      <c r="AJ9589" s="188">
        <f t="shared" si="1819"/>
        <v>26.25</v>
      </c>
    </row>
    <row r="9590" spans="1:36" x14ac:dyDescent="0.2">
      <c r="A9590" s="188" t="s">
        <v>67</v>
      </c>
      <c r="B9590" s="188" t="s">
        <v>68</v>
      </c>
      <c r="C9590" s="188" t="s">
        <v>373</v>
      </c>
      <c r="D9590" s="188" t="s">
        <v>29</v>
      </c>
      <c r="E9590" s="246">
        <v>1.0638888888888889</v>
      </c>
      <c r="F9590" s="188">
        <v>2</v>
      </c>
      <c r="G9590" s="188">
        <v>15</v>
      </c>
      <c r="H9590" s="188">
        <v>0.13300000000000001</v>
      </c>
      <c r="I9590" s="258">
        <v>0</v>
      </c>
      <c r="J9590" s="188">
        <v>8</v>
      </c>
      <c r="K9590" s="261">
        <v>0</v>
      </c>
      <c r="L9590" s="188">
        <v>2</v>
      </c>
      <c r="M9590" s="188">
        <v>2</v>
      </c>
      <c r="N9590" s="188">
        <v>1</v>
      </c>
      <c r="O9590" s="188">
        <v>0</v>
      </c>
      <c r="P9590" s="188">
        <v>1</v>
      </c>
      <c r="Q9590" s="188">
        <v>1</v>
      </c>
      <c r="R9590" s="188">
        <v>7</v>
      </c>
      <c r="S9590" s="188">
        <v>0</v>
      </c>
      <c r="T9590" s="188">
        <v>0</v>
      </c>
      <c r="U9590" s="188">
        <v>1</v>
      </c>
      <c r="V9590" s="188">
        <v>1</v>
      </c>
      <c r="W9590" s="188">
        <v>6</v>
      </c>
      <c r="X9590" s="237" t="str">
        <f t="shared" si="1821"/>
        <v>Will Barton</v>
      </c>
      <c r="Y9590" s="237" t="str">
        <f t="shared" si="1822"/>
        <v>DEN</v>
      </c>
      <c r="Z9590" s="237" t="str">
        <f t="shared" si="1820"/>
        <v>SG</v>
      </c>
      <c r="AA9590" s="237">
        <f t="shared" si="1823"/>
        <v>16.7</v>
      </c>
      <c r="AB9590" s="237" t="str">
        <f t="shared" si="1824"/>
        <v>OKC</v>
      </c>
      <c r="AC9590" s="244">
        <v>43087</v>
      </c>
      <c r="AD9590" s="237" t="str">
        <f t="shared" si="1825"/>
        <v>A</v>
      </c>
      <c r="AE9590" s="245">
        <f t="shared" si="1826"/>
        <v>25.533333333333331</v>
      </c>
      <c r="AF9590" s="269">
        <f t="shared" si="1815"/>
        <v>8.2878411910669969E-2</v>
      </c>
      <c r="AG9590" s="237" t="str">
        <f t="shared" si="1816"/>
        <v>Will Barton</v>
      </c>
      <c r="AH9590" s="269">
        <f t="shared" si="1817"/>
        <v>0.31027415654155749</v>
      </c>
      <c r="AI9590" s="188" t="b">
        <f t="shared" si="1818"/>
        <v>0</v>
      </c>
      <c r="AJ9590" s="188">
        <f t="shared" si="1819"/>
        <v>20.75</v>
      </c>
    </row>
    <row r="9591" spans="1:36" x14ac:dyDescent="0.2">
      <c r="A9591" s="188" t="s">
        <v>459</v>
      </c>
      <c r="B9591" s="188" t="s">
        <v>68</v>
      </c>
      <c r="C9591" s="188" t="s">
        <v>373</v>
      </c>
      <c r="D9591" s="188" t="s">
        <v>29</v>
      </c>
      <c r="E9591" s="247">
        <v>0.4055555555555555</v>
      </c>
      <c r="F9591" s="188">
        <v>1</v>
      </c>
      <c r="G9591" s="188">
        <v>2</v>
      </c>
      <c r="H9591" s="188">
        <v>0.5</v>
      </c>
      <c r="I9591" s="258">
        <v>1</v>
      </c>
      <c r="J9591" s="188">
        <v>1</v>
      </c>
      <c r="K9591" s="261">
        <v>1</v>
      </c>
      <c r="L9591" s="188">
        <v>0</v>
      </c>
      <c r="M9591" s="188">
        <v>0</v>
      </c>
      <c r="O9591" s="188">
        <v>0</v>
      </c>
      <c r="P9591" s="188">
        <v>0</v>
      </c>
      <c r="Q9591" s="188">
        <v>0</v>
      </c>
      <c r="R9591" s="188">
        <v>0</v>
      </c>
      <c r="S9591" s="188">
        <v>1</v>
      </c>
      <c r="T9591" s="188">
        <v>0</v>
      </c>
      <c r="U9591" s="188">
        <v>0</v>
      </c>
      <c r="V9591" s="188">
        <v>2</v>
      </c>
      <c r="W9591" s="188">
        <v>3</v>
      </c>
      <c r="X9591" s="237" t="str">
        <f t="shared" si="1821"/>
        <v>Malik Beasley</v>
      </c>
      <c r="Y9591" s="237" t="str">
        <f t="shared" si="1822"/>
        <v>DEN</v>
      </c>
      <c r="Z9591" s="237" t="str">
        <f t="shared" si="1820"/>
        <v>SG</v>
      </c>
      <c r="AA9591" s="237">
        <f t="shared" si="1823"/>
        <v>6</v>
      </c>
      <c r="AB9591" s="237" t="str">
        <f t="shared" si="1824"/>
        <v>OKC</v>
      </c>
      <c r="AC9591" s="244">
        <v>43087</v>
      </c>
      <c r="AD9591" s="237" t="str">
        <f t="shared" si="1825"/>
        <v>A</v>
      </c>
      <c r="AE9591" s="245">
        <f t="shared" si="1826"/>
        <v>9.7333333333333325</v>
      </c>
      <c r="AF9591" s="269">
        <f t="shared" si="1815"/>
        <v>2.9776674937965261E-2</v>
      </c>
      <c r="AG9591" s="237" t="str">
        <f t="shared" si="1816"/>
        <v>Malik Beasley</v>
      </c>
      <c r="AH9591" s="269">
        <f t="shared" si="1817"/>
        <v>9.643819544521888E-2</v>
      </c>
      <c r="AI9591" s="188" t="b">
        <f t="shared" si="1818"/>
        <v>0</v>
      </c>
      <c r="AJ9591" s="188">
        <f t="shared" si="1819"/>
        <v>6</v>
      </c>
    </row>
    <row r="9592" spans="1:36" x14ac:dyDescent="0.2">
      <c r="A9592" s="188" t="s">
        <v>348</v>
      </c>
      <c r="B9592" s="188" t="s">
        <v>29</v>
      </c>
      <c r="D9592" s="188" t="s">
        <v>68</v>
      </c>
      <c r="E9592" s="246">
        <v>1.5319444444444443</v>
      </c>
      <c r="F9592" s="188">
        <v>16</v>
      </c>
      <c r="G9592" s="188">
        <v>28</v>
      </c>
      <c r="H9592" s="188">
        <v>0.57099999999999995</v>
      </c>
      <c r="I9592" s="258">
        <v>1</v>
      </c>
      <c r="J9592" s="188">
        <v>3</v>
      </c>
      <c r="K9592" s="261">
        <v>0.33300000000000002</v>
      </c>
      <c r="L9592" s="188">
        <v>5</v>
      </c>
      <c r="M9592" s="188">
        <v>7</v>
      </c>
      <c r="N9592" s="188">
        <v>0.71399999999999997</v>
      </c>
      <c r="O9592" s="188">
        <v>2</v>
      </c>
      <c r="P9592" s="188">
        <v>7</v>
      </c>
      <c r="Q9592" s="188">
        <v>9</v>
      </c>
      <c r="R9592" s="188">
        <v>6</v>
      </c>
      <c r="S9592" s="188">
        <v>3</v>
      </c>
      <c r="T9592" s="188">
        <v>1</v>
      </c>
      <c r="U9592" s="188">
        <v>3</v>
      </c>
      <c r="V9592" s="188">
        <v>2</v>
      </c>
      <c r="W9592" s="188">
        <v>38</v>
      </c>
      <c r="X9592" s="237" t="str">
        <f t="shared" si="1821"/>
        <v>Russell Westbrook</v>
      </c>
      <c r="Y9592" s="237" t="str">
        <f t="shared" si="1822"/>
        <v>OKC</v>
      </c>
      <c r="Z9592" s="237" t="str">
        <f t="shared" si="1820"/>
        <v>PG</v>
      </c>
      <c r="AA9592" s="237">
        <f t="shared" si="1823"/>
        <v>66.8</v>
      </c>
      <c r="AB9592" s="237" t="str">
        <f t="shared" si="1824"/>
        <v>DEN</v>
      </c>
      <c r="AC9592" s="244">
        <v>43087</v>
      </c>
      <c r="AD9592" s="237" t="str">
        <f t="shared" si="1825"/>
        <v>H</v>
      </c>
      <c r="AE9592" s="245">
        <f t="shared" si="1826"/>
        <v>36.766666666666666</v>
      </c>
      <c r="AF9592" s="269">
        <f t="shared" si="1815"/>
        <v>0.34344473007712084</v>
      </c>
      <c r="AG9592" s="237" t="str">
        <f t="shared" si="1816"/>
        <v>Russell Westbrook</v>
      </c>
      <c r="AH9592" s="269">
        <f t="shared" si="1817"/>
        <v>0.45586552323766777</v>
      </c>
      <c r="AI9592" s="188" t="b">
        <f t="shared" si="1818"/>
        <v>0</v>
      </c>
      <c r="AJ9592" s="188">
        <f t="shared" si="1819"/>
        <v>72.25</v>
      </c>
    </row>
    <row r="9593" spans="1:36" x14ac:dyDescent="0.2">
      <c r="A9593" s="188" t="s">
        <v>27</v>
      </c>
      <c r="B9593" s="188" t="s">
        <v>29</v>
      </c>
      <c r="D9593" s="188" t="s">
        <v>68</v>
      </c>
      <c r="E9593" s="247">
        <v>0.56944444444444442</v>
      </c>
      <c r="F9593" s="188">
        <v>3</v>
      </c>
      <c r="G9593" s="188">
        <v>3</v>
      </c>
      <c r="H9593" s="188">
        <v>1</v>
      </c>
      <c r="I9593" s="258">
        <v>3</v>
      </c>
      <c r="J9593" s="188">
        <v>3</v>
      </c>
      <c r="K9593" s="261">
        <v>1</v>
      </c>
      <c r="L9593" s="188">
        <v>2</v>
      </c>
      <c r="M9593" s="188">
        <v>2</v>
      </c>
      <c r="N9593" s="188">
        <v>1</v>
      </c>
      <c r="O9593" s="188">
        <v>0</v>
      </c>
      <c r="P9593" s="188">
        <v>5</v>
      </c>
      <c r="Q9593" s="188">
        <v>5</v>
      </c>
      <c r="R9593" s="188">
        <v>0</v>
      </c>
      <c r="S9593" s="188">
        <v>1</v>
      </c>
      <c r="T9593" s="188">
        <v>0</v>
      </c>
      <c r="U9593" s="188">
        <v>0</v>
      </c>
      <c r="V9593" s="188">
        <v>1</v>
      </c>
      <c r="W9593" s="188">
        <v>11</v>
      </c>
      <c r="X9593" s="237" t="str">
        <f t="shared" si="1821"/>
        <v>Alex Abrines</v>
      </c>
      <c r="Y9593" s="237" t="str">
        <f t="shared" si="1822"/>
        <v>OKC</v>
      </c>
      <c r="Z9593" s="237" t="str">
        <f t="shared" si="1820"/>
        <v>SG</v>
      </c>
      <c r="AA9593" s="237">
        <f t="shared" si="1823"/>
        <v>20</v>
      </c>
      <c r="AB9593" s="237" t="str">
        <f t="shared" si="1824"/>
        <v>DEN</v>
      </c>
      <c r="AC9593" s="244">
        <v>43087</v>
      </c>
      <c r="AD9593" s="237" t="str">
        <f t="shared" si="1825"/>
        <v>H</v>
      </c>
      <c r="AE9593" s="245">
        <f t="shared" si="1826"/>
        <v>13.666666666666666</v>
      </c>
      <c r="AF9593" s="269">
        <f t="shared" si="1815"/>
        <v>0.10282776349614398</v>
      </c>
      <c r="AG9593" s="237" t="str">
        <f t="shared" si="1816"/>
        <v>Alex Abrines</v>
      </c>
      <c r="AH9593" s="269">
        <f t="shared" si="1817"/>
        <v>0.13962415033986408</v>
      </c>
      <c r="AI9593" s="188" t="b">
        <f t="shared" si="1818"/>
        <v>0</v>
      </c>
      <c r="AJ9593" s="188">
        <f t="shared" si="1819"/>
        <v>20.25</v>
      </c>
    </row>
    <row r="9594" spans="1:36" x14ac:dyDescent="0.2">
      <c r="A9594" s="188" t="s">
        <v>165</v>
      </c>
      <c r="B9594" s="188" t="s">
        <v>29</v>
      </c>
      <c r="D9594" s="188" t="s">
        <v>68</v>
      </c>
      <c r="E9594" s="246">
        <v>1.6187500000000001</v>
      </c>
      <c r="F9594" s="188">
        <v>3</v>
      </c>
      <c r="G9594" s="188">
        <v>13</v>
      </c>
      <c r="H9594" s="188">
        <v>0.23100000000000001</v>
      </c>
      <c r="I9594" s="258">
        <v>1</v>
      </c>
      <c r="J9594" s="188">
        <v>6</v>
      </c>
      <c r="K9594" s="261">
        <v>0.16700000000000001</v>
      </c>
      <c r="L9594" s="188">
        <v>1</v>
      </c>
      <c r="M9594" s="188">
        <v>2</v>
      </c>
      <c r="N9594" s="188">
        <v>0.5</v>
      </c>
      <c r="O9594" s="188">
        <v>0</v>
      </c>
      <c r="P9594" s="188">
        <v>6</v>
      </c>
      <c r="Q9594" s="188">
        <v>6</v>
      </c>
      <c r="R9594" s="188">
        <v>1</v>
      </c>
      <c r="S9594" s="188">
        <v>3</v>
      </c>
      <c r="T9594" s="188">
        <v>2</v>
      </c>
      <c r="U9594" s="188">
        <v>3</v>
      </c>
      <c r="V9594" s="188">
        <v>0</v>
      </c>
      <c r="W9594" s="188">
        <v>8</v>
      </c>
      <c r="X9594" s="237" t="str">
        <f t="shared" si="1821"/>
        <v>Paul George</v>
      </c>
      <c r="Y9594" s="237" t="str">
        <f t="shared" si="1822"/>
        <v>OKC</v>
      </c>
      <c r="Z9594" s="237" t="str">
        <f t="shared" si="1820"/>
        <v>SF</v>
      </c>
      <c r="AA9594" s="237">
        <f t="shared" si="1823"/>
        <v>28.7</v>
      </c>
      <c r="AB9594" s="237" t="str">
        <f t="shared" si="1824"/>
        <v>DEN</v>
      </c>
      <c r="AC9594" s="244">
        <v>43087</v>
      </c>
      <c r="AD9594" s="237" t="str">
        <f t="shared" si="1825"/>
        <v>H</v>
      </c>
      <c r="AE9594" s="245">
        <f t="shared" si="1826"/>
        <v>38.85</v>
      </c>
      <c r="AF9594" s="269">
        <f t="shared" si="1815"/>
        <v>0.14755784061696661</v>
      </c>
      <c r="AG9594" s="237" t="str">
        <f t="shared" si="1816"/>
        <v>Paul George</v>
      </c>
      <c r="AH9594" s="269">
        <f t="shared" si="1817"/>
        <v>0.21368441040572192</v>
      </c>
      <c r="AI9594" s="188" t="b">
        <f t="shared" si="1818"/>
        <v>0</v>
      </c>
      <c r="AJ9594" s="188">
        <f t="shared" si="1819"/>
        <v>30</v>
      </c>
    </row>
    <row r="9595" spans="1:36" x14ac:dyDescent="0.2">
      <c r="A9595" s="188" t="s">
        <v>299</v>
      </c>
      <c r="B9595" s="188" t="s">
        <v>29</v>
      </c>
      <c r="D9595" s="188" t="s">
        <v>68</v>
      </c>
      <c r="E9595" s="246">
        <v>1.0250000000000001</v>
      </c>
      <c r="F9595" s="188">
        <v>4</v>
      </c>
      <c r="G9595" s="188">
        <v>6</v>
      </c>
      <c r="H9595" s="188">
        <v>0.66700000000000004</v>
      </c>
      <c r="I9595" s="258">
        <v>0</v>
      </c>
      <c r="J9595" s="188">
        <v>0</v>
      </c>
      <c r="K9595" s="261"/>
      <c r="L9595" s="188">
        <v>0</v>
      </c>
      <c r="M9595" s="188">
        <v>0</v>
      </c>
      <c r="O9595" s="188">
        <v>1</v>
      </c>
      <c r="P9595" s="188">
        <v>3</v>
      </c>
      <c r="Q9595" s="188">
        <v>4</v>
      </c>
      <c r="R9595" s="188">
        <v>2</v>
      </c>
      <c r="S9595" s="188">
        <v>1</v>
      </c>
      <c r="T9595" s="188">
        <v>0</v>
      </c>
      <c r="U9595" s="188">
        <v>0</v>
      </c>
      <c r="V9595" s="188">
        <v>1</v>
      </c>
      <c r="W9595" s="188">
        <v>8</v>
      </c>
      <c r="X9595" s="237" t="str">
        <f t="shared" si="1821"/>
        <v>Andre Roberson</v>
      </c>
      <c r="Y9595" s="237" t="str">
        <f t="shared" si="1822"/>
        <v>OKC</v>
      </c>
      <c r="Z9595" s="237" t="str">
        <f t="shared" si="1820"/>
        <v>SG</v>
      </c>
      <c r="AA9595" s="237">
        <f t="shared" si="1823"/>
        <v>18.8</v>
      </c>
      <c r="AB9595" s="237" t="str">
        <f t="shared" si="1824"/>
        <v>DEN</v>
      </c>
      <c r="AC9595" s="244">
        <v>43087</v>
      </c>
      <c r="AD9595" s="237" t="str">
        <f t="shared" si="1825"/>
        <v>H</v>
      </c>
      <c r="AE9595" s="245">
        <f t="shared" si="1826"/>
        <v>24.6</v>
      </c>
      <c r="AF9595" s="269">
        <f t="shared" si="1815"/>
        <v>9.6658097686375344E-2</v>
      </c>
      <c r="AG9595" s="237" t="str">
        <f t="shared" si="1816"/>
        <v>Andre Roberson</v>
      </c>
      <c r="AH9595" s="269">
        <f t="shared" si="1817"/>
        <v>0.11995201919232307</v>
      </c>
      <c r="AI9595" s="188" t="b">
        <f t="shared" si="1818"/>
        <v>0</v>
      </c>
      <c r="AJ9595" s="188">
        <f t="shared" si="1819"/>
        <v>20.5</v>
      </c>
    </row>
    <row r="9596" spans="1:36" x14ac:dyDescent="0.2">
      <c r="A9596" s="188" t="s">
        <v>652</v>
      </c>
      <c r="B9596" s="188" t="s">
        <v>29</v>
      </c>
      <c r="D9596" s="188" t="s">
        <v>68</v>
      </c>
      <c r="E9596" s="247">
        <v>0.7680555555555556</v>
      </c>
      <c r="F9596" s="188">
        <v>4</v>
      </c>
      <c r="G9596" s="188">
        <v>4</v>
      </c>
      <c r="H9596" s="188">
        <v>1</v>
      </c>
      <c r="I9596" s="258">
        <v>0</v>
      </c>
      <c r="J9596" s="188">
        <v>0</v>
      </c>
      <c r="K9596" s="261"/>
      <c r="L9596" s="188">
        <v>0</v>
      </c>
      <c r="M9596" s="188">
        <v>0</v>
      </c>
      <c r="O9596" s="188">
        <v>1</v>
      </c>
      <c r="P9596" s="188">
        <v>2</v>
      </c>
      <c r="Q9596" s="188">
        <v>3</v>
      </c>
      <c r="R9596" s="188">
        <v>0</v>
      </c>
      <c r="S9596" s="188">
        <v>1</v>
      </c>
      <c r="T9596" s="188">
        <v>1</v>
      </c>
      <c r="U9596" s="188">
        <v>1</v>
      </c>
      <c r="V9596" s="188">
        <v>2</v>
      </c>
      <c r="W9596" s="188">
        <v>8</v>
      </c>
      <c r="X9596" s="237" t="str">
        <f t="shared" si="1821"/>
        <v>Dakari Johnson</v>
      </c>
      <c r="Y9596" s="237" t="str">
        <f t="shared" si="1822"/>
        <v>OKC</v>
      </c>
      <c r="Z9596" s="237" t="str">
        <f t="shared" si="1820"/>
        <v>C</v>
      </c>
      <c r="AA9596" s="237">
        <f t="shared" si="1823"/>
        <v>16.600000000000001</v>
      </c>
      <c r="AB9596" s="237" t="str">
        <f t="shared" si="1824"/>
        <v>DEN</v>
      </c>
      <c r="AC9596" s="244">
        <v>43087</v>
      </c>
      <c r="AD9596" s="237" t="str">
        <f t="shared" si="1825"/>
        <v>H</v>
      </c>
      <c r="AE9596" s="245">
        <f t="shared" si="1826"/>
        <v>18.433333333333334</v>
      </c>
      <c r="AF9596" s="269">
        <f t="shared" si="1815"/>
        <v>8.5347043701799505E-2</v>
      </c>
      <c r="AG9596" s="237" t="str">
        <f t="shared" si="1816"/>
        <v>Dakari Johnson</v>
      </c>
      <c r="AH9596" s="269">
        <f t="shared" si="1817"/>
        <v>0.13340052767319835</v>
      </c>
      <c r="AI9596" s="188" t="b">
        <f t="shared" si="1818"/>
        <v>0</v>
      </c>
      <c r="AJ9596" s="188">
        <f t="shared" si="1819"/>
        <v>17.25</v>
      </c>
    </row>
    <row r="9597" spans="1:36" x14ac:dyDescent="0.2">
      <c r="A9597" s="188" t="s">
        <v>172</v>
      </c>
      <c r="B9597" s="188" t="s">
        <v>29</v>
      </c>
      <c r="D9597" s="188" t="s">
        <v>68</v>
      </c>
      <c r="E9597" s="246">
        <v>1.0402777777777776</v>
      </c>
      <c r="F9597" s="188">
        <v>3</v>
      </c>
      <c r="G9597" s="188">
        <v>6</v>
      </c>
      <c r="H9597" s="188">
        <v>0.5</v>
      </c>
      <c r="I9597" s="258">
        <v>0</v>
      </c>
      <c r="J9597" s="188">
        <v>1</v>
      </c>
      <c r="K9597" s="261">
        <v>0</v>
      </c>
      <c r="L9597" s="188">
        <v>2</v>
      </c>
      <c r="M9597" s="188">
        <v>4</v>
      </c>
      <c r="N9597" s="188">
        <v>0.5</v>
      </c>
      <c r="O9597" s="188">
        <v>1</v>
      </c>
      <c r="P9597" s="188">
        <v>2</v>
      </c>
      <c r="Q9597" s="188">
        <v>3</v>
      </c>
      <c r="R9597" s="188">
        <v>1</v>
      </c>
      <c r="S9597" s="188">
        <v>0</v>
      </c>
      <c r="T9597" s="188">
        <v>0</v>
      </c>
      <c r="U9597" s="188">
        <v>0</v>
      </c>
      <c r="V9597" s="188">
        <v>3</v>
      </c>
      <c r="W9597" s="188">
        <v>8</v>
      </c>
      <c r="X9597" s="237" t="str">
        <f t="shared" si="1821"/>
        <v>Jerami Grant</v>
      </c>
      <c r="Y9597" s="237" t="str">
        <f t="shared" si="1822"/>
        <v>OKC</v>
      </c>
      <c r="Z9597" s="237" t="str">
        <f t="shared" si="1820"/>
        <v>SF</v>
      </c>
      <c r="AA9597" s="237">
        <f t="shared" si="1823"/>
        <v>13.1</v>
      </c>
      <c r="AB9597" s="237" t="str">
        <f t="shared" si="1824"/>
        <v>DEN</v>
      </c>
      <c r="AC9597" s="244">
        <v>43087</v>
      </c>
      <c r="AD9597" s="237" t="str">
        <f t="shared" si="1825"/>
        <v>H</v>
      </c>
      <c r="AE9597" s="245">
        <f t="shared" si="1826"/>
        <v>24.966666666666661</v>
      </c>
      <c r="AF9597" s="269">
        <f t="shared" si="1815"/>
        <v>6.7352185089974301E-2</v>
      </c>
      <c r="AG9597" s="237" t="str">
        <f t="shared" si="1816"/>
        <v>Jerami Grant</v>
      </c>
      <c r="AH9597" s="269">
        <f t="shared" si="1817"/>
        <v>0.15285955043883653</v>
      </c>
      <c r="AI9597" s="188" t="b">
        <f t="shared" si="1818"/>
        <v>0</v>
      </c>
      <c r="AJ9597" s="188">
        <f t="shared" si="1819"/>
        <v>14.25</v>
      </c>
    </row>
    <row r="9598" spans="1:36" x14ac:dyDescent="0.2">
      <c r="A9598" s="188" t="s">
        <v>154</v>
      </c>
      <c r="B9598" s="188" t="s">
        <v>29</v>
      </c>
      <c r="D9598" s="188" t="s">
        <v>68</v>
      </c>
      <c r="E9598" s="247">
        <v>0.70208333333333339</v>
      </c>
      <c r="F9598" s="188">
        <v>2</v>
      </c>
      <c r="G9598" s="188">
        <v>7</v>
      </c>
      <c r="H9598" s="188">
        <v>0.28599999999999998</v>
      </c>
      <c r="I9598" s="258">
        <v>1</v>
      </c>
      <c r="J9598" s="188">
        <v>2</v>
      </c>
      <c r="K9598" s="261">
        <v>0.5</v>
      </c>
      <c r="L9598" s="188">
        <v>0</v>
      </c>
      <c r="M9598" s="188">
        <v>0</v>
      </c>
      <c r="O9598" s="188">
        <v>0</v>
      </c>
      <c r="P9598" s="188">
        <v>2</v>
      </c>
      <c r="Q9598" s="188">
        <v>2</v>
      </c>
      <c r="R9598" s="188">
        <v>1</v>
      </c>
      <c r="S9598" s="188">
        <v>0</v>
      </c>
      <c r="T9598" s="188">
        <v>0</v>
      </c>
      <c r="U9598" s="188">
        <v>1</v>
      </c>
      <c r="V9598" s="188">
        <v>0</v>
      </c>
      <c r="W9598" s="188">
        <v>5</v>
      </c>
      <c r="X9598" s="237" t="str">
        <f t="shared" si="1821"/>
        <v>Raymond Felton</v>
      </c>
      <c r="Y9598" s="237" t="str">
        <f t="shared" si="1822"/>
        <v>OKC</v>
      </c>
      <c r="Z9598" s="237" t="str">
        <f t="shared" si="1820"/>
        <v>PG</v>
      </c>
      <c r="AA9598" s="237">
        <f t="shared" si="1823"/>
        <v>7.9</v>
      </c>
      <c r="AB9598" s="237" t="str">
        <f t="shared" si="1824"/>
        <v>DEN</v>
      </c>
      <c r="AC9598" s="244">
        <v>43087</v>
      </c>
      <c r="AD9598" s="237" t="str">
        <f t="shared" si="1825"/>
        <v>H</v>
      </c>
      <c r="AE9598" s="245">
        <f t="shared" si="1826"/>
        <v>16.850000000000001</v>
      </c>
      <c r="AF9598" s="269">
        <f t="shared" si="1815"/>
        <v>4.0616966580976868E-2</v>
      </c>
      <c r="AG9598" s="237" t="str">
        <f t="shared" si="1816"/>
        <v>Raymond Felton</v>
      </c>
      <c r="AH9598" s="269">
        <f t="shared" si="1817"/>
        <v>0.23349710560879505</v>
      </c>
      <c r="AI9598" s="188" t="b">
        <f t="shared" si="1818"/>
        <v>0</v>
      </c>
      <c r="AJ9598" s="188">
        <f t="shared" si="1819"/>
        <v>9</v>
      </c>
    </row>
    <row r="9599" spans="1:36" x14ac:dyDescent="0.2">
      <c r="A9599" s="188" t="s">
        <v>53</v>
      </c>
      <c r="B9599" s="188" t="s">
        <v>29</v>
      </c>
      <c r="D9599" s="188" t="s">
        <v>68</v>
      </c>
      <c r="E9599" s="246">
        <v>1.2874999999999999</v>
      </c>
      <c r="F9599" s="188">
        <v>2</v>
      </c>
      <c r="G9599" s="188">
        <v>6</v>
      </c>
      <c r="H9599" s="188">
        <v>0.33300000000000002</v>
      </c>
      <c r="I9599" s="258">
        <v>0</v>
      </c>
      <c r="J9599" s="188">
        <v>3</v>
      </c>
      <c r="K9599" s="261">
        <v>0</v>
      </c>
      <c r="L9599" s="188">
        <v>0</v>
      </c>
      <c r="M9599" s="188">
        <v>0</v>
      </c>
      <c r="O9599" s="188">
        <v>0</v>
      </c>
      <c r="P9599" s="188">
        <v>6</v>
      </c>
      <c r="Q9599" s="188">
        <v>6</v>
      </c>
      <c r="R9599" s="188">
        <v>2</v>
      </c>
      <c r="S9599" s="188">
        <v>0</v>
      </c>
      <c r="T9599" s="188">
        <v>0</v>
      </c>
      <c r="U9599" s="188">
        <v>2</v>
      </c>
      <c r="V9599" s="188">
        <v>1</v>
      </c>
      <c r="W9599" s="188">
        <v>4</v>
      </c>
      <c r="X9599" s="237" t="str">
        <f t="shared" si="1821"/>
        <v>Carmelo Anthony</v>
      </c>
      <c r="Y9599" s="237" t="str">
        <f t="shared" si="1822"/>
        <v>OKC</v>
      </c>
      <c r="Z9599" s="237" t="str">
        <f t="shared" si="1820"/>
        <v>SF</v>
      </c>
      <c r="AA9599" s="237">
        <f t="shared" si="1823"/>
        <v>12.2</v>
      </c>
      <c r="AB9599" s="237" t="str">
        <f t="shared" si="1824"/>
        <v>DEN</v>
      </c>
      <c r="AC9599" s="244">
        <v>43087</v>
      </c>
      <c r="AD9599" s="237" t="str">
        <f t="shared" si="1825"/>
        <v>H</v>
      </c>
      <c r="AE9599" s="245">
        <f t="shared" si="1826"/>
        <v>30.9</v>
      </c>
      <c r="AF9599" s="269">
        <f t="shared" si="1815"/>
        <v>6.2724935732647827E-2</v>
      </c>
      <c r="AG9599" s="237" t="str">
        <f t="shared" si="1816"/>
        <v>Carmelo Anthony</v>
      </c>
      <c r="AH9599" s="269">
        <f t="shared" si="1817"/>
        <v>0.12732770969282192</v>
      </c>
      <c r="AI9599" s="188" t="b">
        <f t="shared" si="1818"/>
        <v>0</v>
      </c>
      <c r="AJ9599" s="188">
        <f t="shared" si="1819"/>
        <v>14.5</v>
      </c>
    </row>
    <row r="9600" spans="1:36" x14ac:dyDescent="0.2">
      <c r="A9600" s="188" t="s">
        <v>495</v>
      </c>
      <c r="B9600" s="188" t="s">
        <v>29</v>
      </c>
      <c r="D9600" s="188" t="s">
        <v>68</v>
      </c>
      <c r="E9600" s="247">
        <v>0.55277777777777781</v>
      </c>
      <c r="F9600" s="188">
        <v>1</v>
      </c>
      <c r="G9600" s="188">
        <v>4</v>
      </c>
      <c r="H9600" s="188">
        <v>0.25</v>
      </c>
      <c r="I9600" s="258">
        <v>1</v>
      </c>
      <c r="J9600" s="188">
        <v>3</v>
      </c>
      <c r="K9600" s="261">
        <v>0.33300000000000002</v>
      </c>
      <c r="L9600" s="188">
        <v>0</v>
      </c>
      <c r="M9600" s="188">
        <v>0</v>
      </c>
      <c r="O9600" s="188">
        <v>1</v>
      </c>
      <c r="P9600" s="188">
        <v>0</v>
      </c>
      <c r="Q9600" s="188">
        <v>1</v>
      </c>
      <c r="R9600" s="188">
        <v>0</v>
      </c>
      <c r="S9600" s="188">
        <v>0</v>
      </c>
      <c r="T9600" s="188">
        <v>1</v>
      </c>
      <c r="U9600" s="188">
        <v>0</v>
      </c>
      <c r="V9600" s="188">
        <v>2</v>
      </c>
      <c r="W9600" s="188">
        <v>3</v>
      </c>
      <c r="X9600" s="237" t="str">
        <f t="shared" si="1821"/>
        <v>Josh Huestis</v>
      </c>
      <c r="Y9600" s="237" t="str">
        <f t="shared" si="1822"/>
        <v>OKC</v>
      </c>
      <c r="Z9600" s="237" t="str">
        <f t="shared" si="1820"/>
        <v>SF</v>
      </c>
      <c r="AA9600" s="237">
        <f t="shared" si="1823"/>
        <v>7.2</v>
      </c>
      <c r="AB9600" s="237" t="str">
        <f t="shared" si="1824"/>
        <v>DEN</v>
      </c>
      <c r="AC9600" s="244">
        <v>43087</v>
      </c>
      <c r="AD9600" s="237" t="str">
        <f t="shared" si="1825"/>
        <v>H</v>
      </c>
      <c r="AE9600" s="245">
        <f t="shared" si="1826"/>
        <v>13.266666666666667</v>
      </c>
      <c r="AF9600" s="269">
        <f t="shared" si="1815"/>
        <v>3.7017994858611833E-2</v>
      </c>
      <c r="AG9600" s="237" t="str">
        <f t="shared" si="1816"/>
        <v>Josh Huestis</v>
      </c>
      <c r="AH9600" s="269">
        <f t="shared" si="1817"/>
        <v>0.14828239558447978</v>
      </c>
      <c r="AI9600" s="188" t="b">
        <f t="shared" si="1818"/>
        <v>0</v>
      </c>
      <c r="AJ9600" s="188">
        <f t="shared" si="1819"/>
        <v>7.25</v>
      </c>
    </row>
    <row r="9601" spans="1:36" x14ac:dyDescent="0.2">
      <c r="A9601" s="188" t="s">
        <v>282</v>
      </c>
      <c r="B9601" s="188" t="s">
        <v>29</v>
      </c>
      <c r="D9601" s="188" t="s">
        <v>68</v>
      </c>
      <c r="E9601" s="247">
        <v>0.90416666666666667</v>
      </c>
      <c r="F9601" s="188">
        <v>1</v>
      </c>
      <c r="G9601" s="188">
        <v>4</v>
      </c>
      <c r="H9601" s="188">
        <v>0.25</v>
      </c>
      <c r="I9601" s="258">
        <v>0</v>
      </c>
      <c r="J9601" s="188">
        <v>3</v>
      </c>
      <c r="K9601" s="261">
        <v>0</v>
      </c>
      <c r="L9601" s="188">
        <v>0</v>
      </c>
      <c r="M9601" s="188">
        <v>0</v>
      </c>
      <c r="O9601" s="188">
        <v>0</v>
      </c>
      <c r="P9601" s="188">
        <v>1</v>
      </c>
      <c r="Q9601" s="188">
        <v>1</v>
      </c>
      <c r="R9601" s="188">
        <v>0</v>
      </c>
      <c r="S9601" s="188">
        <v>0</v>
      </c>
      <c r="T9601" s="188">
        <v>0</v>
      </c>
      <c r="U9601" s="188">
        <v>0</v>
      </c>
      <c r="V9601" s="188">
        <v>1</v>
      </c>
      <c r="W9601" s="188">
        <v>2</v>
      </c>
      <c r="X9601" s="237" t="str">
        <f t="shared" si="1821"/>
        <v>Patrick Patterson</v>
      </c>
      <c r="Y9601" s="237" t="str">
        <f t="shared" si="1822"/>
        <v>OKC</v>
      </c>
      <c r="Z9601" s="237" t="str">
        <f t="shared" si="1820"/>
        <v>PF</v>
      </c>
      <c r="AA9601" s="237">
        <f t="shared" si="1823"/>
        <v>3.2</v>
      </c>
      <c r="AB9601" s="237" t="str">
        <f t="shared" si="1824"/>
        <v>DEN</v>
      </c>
      <c r="AC9601" s="244">
        <v>43087</v>
      </c>
      <c r="AD9601" s="237" t="str">
        <f t="shared" si="1825"/>
        <v>H</v>
      </c>
      <c r="AE9601" s="245">
        <f t="shared" si="1826"/>
        <v>21.7</v>
      </c>
      <c r="AF9601" s="269">
        <f t="shared" si="1815"/>
        <v>1.6452442159383036E-2</v>
      </c>
      <c r="AG9601" s="237" t="str">
        <f t="shared" si="1816"/>
        <v>Patrick Patterson</v>
      </c>
      <c r="AH9601" s="269">
        <f t="shared" si="1817"/>
        <v>9.0654982246732657E-2</v>
      </c>
      <c r="AI9601" s="188" t="b">
        <f t="shared" si="1818"/>
        <v>0</v>
      </c>
      <c r="AJ9601" s="188">
        <f t="shared" si="1819"/>
        <v>3.25</v>
      </c>
    </row>
    <row r="9602" spans="1:36" x14ac:dyDescent="0.2">
      <c r="A9602" s="188" t="s">
        <v>213</v>
      </c>
      <c r="B9602" s="188" t="s">
        <v>69</v>
      </c>
      <c r="C9602" s="188" t="s">
        <v>373</v>
      </c>
      <c r="D9602" s="188" t="s">
        <v>41</v>
      </c>
      <c r="E9602" s="246">
        <v>1.1819444444444445</v>
      </c>
      <c r="F9602" s="188">
        <v>6</v>
      </c>
      <c r="G9602" s="188">
        <v>9</v>
      </c>
      <c r="H9602" s="188">
        <v>0.66700000000000004</v>
      </c>
      <c r="I9602" s="258">
        <v>0</v>
      </c>
      <c r="J9602" s="188">
        <v>0</v>
      </c>
      <c r="K9602" s="261"/>
      <c r="L9602" s="188">
        <v>1</v>
      </c>
      <c r="M9602" s="188">
        <v>4</v>
      </c>
      <c r="N9602" s="188">
        <v>0.25</v>
      </c>
      <c r="O9602" s="188">
        <v>4</v>
      </c>
      <c r="P9602" s="188">
        <v>10</v>
      </c>
      <c r="Q9602" s="188">
        <v>14</v>
      </c>
      <c r="R9602" s="188">
        <v>1</v>
      </c>
      <c r="S9602" s="188">
        <v>0</v>
      </c>
      <c r="T9602" s="188">
        <v>0</v>
      </c>
      <c r="U9602" s="188">
        <v>1</v>
      </c>
      <c r="V9602" s="188">
        <v>2</v>
      </c>
      <c r="W9602" s="188">
        <v>13</v>
      </c>
      <c r="X9602" s="237" t="str">
        <f t="shared" si="1821"/>
        <v>DeAndre Jordan</v>
      </c>
      <c r="Y9602" s="237" t="str">
        <f t="shared" si="1822"/>
        <v>LAC</v>
      </c>
      <c r="Z9602" s="237" t="str">
        <f t="shared" si="1820"/>
        <v>C</v>
      </c>
      <c r="AA9602" s="237">
        <f t="shared" si="1823"/>
        <v>30.3</v>
      </c>
      <c r="AB9602" s="237" t="str">
        <f t="shared" si="1824"/>
        <v>SAS</v>
      </c>
      <c r="AC9602" s="244">
        <v>43087</v>
      </c>
      <c r="AD9602" s="237" t="str">
        <f t="shared" si="1825"/>
        <v>A</v>
      </c>
      <c r="AE9602" s="245">
        <f t="shared" si="1826"/>
        <v>28.366666666666667</v>
      </c>
      <c r="AF9602" s="269">
        <f t="shared" ref="AF9602:AF9665" si="1827">AA9602/SUMIFS(AA:AA,Y:Y,Y9602,AC:AC,AC9602)</f>
        <v>0.1477328132618235</v>
      </c>
      <c r="AG9602" s="237" t="str">
        <f t="shared" ref="AG9602:AG9665" si="1828">X9602</f>
        <v>DeAndre Jordan</v>
      </c>
      <c r="AH9602" s="269">
        <f t="shared" ref="AH9602:AH9665" si="1829">(G9602+(0.44*M9602)+U9602)*(SUMIFS(AE:AE,AC:AC,AC9602,Y:Y,Y9602)/5)/(AE9602*(SUMIFS(G:G,AC:AC,AC9602,Y:Y,Y9602)+(0.44*SUMIFS(M:M,AC:AC,AC9602,Y:Y,Y9602))+SUMIFS(U:U,AC:AC,AC9602,Y:Y,Y9602)))</f>
        <v>0.18419839281355951</v>
      </c>
      <c r="AI9602" s="188" t="b">
        <f t="shared" si="1818"/>
        <v>0</v>
      </c>
      <c r="AJ9602" s="188">
        <f t="shared" si="1819"/>
        <v>34</v>
      </c>
    </row>
    <row r="9603" spans="1:36" x14ac:dyDescent="0.2">
      <c r="A9603" s="188" t="s">
        <v>624</v>
      </c>
      <c r="B9603" s="188" t="s">
        <v>69</v>
      </c>
      <c r="C9603" s="188" t="s">
        <v>373</v>
      </c>
      <c r="D9603" s="188" t="s">
        <v>41</v>
      </c>
      <c r="E9603" s="246">
        <v>1.1319444444444444</v>
      </c>
      <c r="F9603" s="188">
        <v>5</v>
      </c>
      <c r="G9603" s="188">
        <v>12</v>
      </c>
      <c r="H9603" s="188">
        <v>0.41699999999999998</v>
      </c>
      <c r="I9603" s="258">
        <v>3</v>
      </c>
      <c r="J9603" s="188">
        <v>10</v>
      </c>
      <c r="K9603" s="261">
        <v>0.3</v>
      </c>
      <c r="L9603" s="188">
        <v>0</v>
      </c>
      <c r="M9603" s="188">
        <v>0</v>
      </c>
      <c r="O9603" s="188">
        <v>0</v>
      </c>
      <c r="P9603" s="188">
        <v>2</v>
      </c>
      <c r="Q9603" s="188">
        <v>2</v>
      </c>
      <c r="R9603" s="188">
        <v>0</v>
      </c>
      <c r="S9603" s="188">
        <v>3</v>
      </c>
      <c r="T9603" s="188">
        <v>0</v>
      </c>
      <c r="U9603" s="188">
        <v>1</v>
      </c>
      <c r="V9603" s="188">
        <v>5</v>
      </c>
      <c r="W9603" s="188">
        <v>13</v>
      </c>
      <c r="X9603" s="237" t="str">
        <f t="shared" si="1821"/>
        <v>Jamil Wilson</v>
      </c>
      <c r="Y9603" s="237" t="str">
        <f t="shared" si="1822"/>
        <v>LAC</v>
      </c>
      <c r="Z9603" s="237" t="str">
        <f t="shared" si="1820"/>
        <v>SF</v>
      </c>
      <c r="AA9603" s="237">
        <f t="shared" si="1823"/>
        <v>23.4</v>
      </c>
      <c r="AB9603" s="237" t="str">
        <f t="shared" si="1824"/>
        <v>SAS</v>
      </c>
      <c r="AC9603" s="244">
        <v>43087</v>
      </c>
      <c r="AD9603" s="237" t="str">
        <f t="shared" si="1825"/>
        <v>A</v>
      </c>
      <c r="AE9603" s="245">
        <f t="shared" si="1826"/>
        <v>27.166666666666664</v>
      </c>
      <c r="AF9603" s="269">
        <f t="shared" si="1827"/>
        <v>0.11409068746952705</v>
      </c>
      <c r="AG9603" s="237" t="str">
        <f t="shared" si="1828"/>
        <v>Jamil Wilson</v>
      </c>
      <c r="AH9603" s="269">
        <f t="shared" si="1829"/>
        <v>0.21261495969454625</v>
      </c>
      <c r="AI9603" s="188" t="b">
        <f t="shared" ref="AI9603:AI9666" si="1830">IF((IF(W9603&gt;=10,1,0)+IF(Q9603&gt;=10,1,0)+IF(R9603&gt;=10,1,0)+IF(S9603&gt;=10,1,0)+IF(T9603&gt;=10,1,0))&gt;=3,TRUE,FALSE)</f>
        <v>0</v>
      </c>
      <c r="AJ9603" s="188">
        <f t="shared" ref="AJ9603:AJ9666" si="1831">W9603+(O9603*1.75)+(P9603*1.25)+(R9603*2)+(2.5*T9603)+(3*S9603)-(0.5*U9603)+(AI9603*16.75)</f>
        <v>24</v>
      </c>
    </row>
    <row r="9604" spans="1:36" x14ac:dyDescent="0.2">
      <c r="A9604" s="188" t="s">
        <v>298</v>
      </c>
      <c r="B9604" s="188" t="s">
        <v>69</v>
      </c>
      <c r="C9604" s="188" t="s">
        <v>373</v>
      </c>
      <c r="D9604" s="188" t="s">
        <v>41</v>
      </c>
      <c r="E9604" s="246">
        <v>1.3708333333333333</v>
      </c>
      <c r="F9604" s="188">
        <v>4</v>
      </c>
      <c r="G9604" s="188">
        <v>15</v>
      </c>
      <c r="H9604" s="188">
        <v>0.26700000000000002</v>
      </c>
      <c r="I9604" s="258">
        <v>3</v>
      </c>
      <c r="J9604" s="188">
        <v>8</v>
      </c>
      <c r="K9604" s="261">
        <v>0.375</v>
      </c>
      <c r="L9604" s="188">
        <v>1</v>
      </c>
      <c r="M9604" s="188">
        <v>2</v>
      </c>
      <c r="N9604" s="188">
        <v>0.5</v>
      </c>
      <c r="O9604" s="188">
        <v>1</v>
      </c>
      <c r="P9604" s="188">
        <v>2</v>
      </c>
      <c r="Q9604" s="188">
        <v>3</v>
      </c>
      <c r="R9604" s="188">
        <v>3</v>
      </c>
      <c r="S9604" s="188">
        <v>1</v>
      </c>
      <c r="T9604" s="188">
        <v>0</v>
      </c>
      <c r="U9604" s="188">
        <v>4</v>
      </c>
      <c r="V9604" s="188">
        <v>4</v>
      </c>
      <c r="W9604" s="188">
        <v>12</v>
      </c>
      <c r="X9604" s="237" t="str">
        <f t="shared" si="1821"/>
        <v>Austin Rivers</v>
      </c>
      <c r="Y9604" s="237" t="str">
        <f t="shared" si="1822"/>
        <v>LAC</v>
      </c>
      <c r="Z9604" s="237" t="str">
        <f t="shared" si="1820"/>
        <v>PG</v>
      </c>
      <c r="AA9604" s="237">
        <f t="shared" si="1823"/>
        <v>19.100000000000001</v>
      </c>
      <c r="AB9604" s="237" t="str">
        <f t="shared" si="1824"/>
        <v>SAS</v>
      </c>
      <c r="AC9604" s="244">
        <v>43087</v>
      </c>
      <c r="AD9604" s="237" t="str">
        <f t="shared" si="1825"/>
        <v>A</v>
      </c>
      <c r="AE9604" s="245">
        <f t="shared" si="1826"/>
        <v>32.9</v>
      </c>
      <c r="AF9604" s="269">
        <f t="shared" si="1827"/>
        <v>9.3125304729400296E-2</v>
      </c>
      <c r="AG9604" s="237" t="str">
        <f t="shared" si="1828"/>
        <v>Austin Rivers</v>
      </c>
      <c r="AH9604" s="269">
        <f t="shared" si="1829"/>
        <v>0.26847713350190766</v>
      </c>
      <c r="AI9604" s="188" t="b">
        <f t="shared" si="1830"/>
        <v>0</v>
      </c>
      <c r="AJ9604" s="188">
        <f t="shared" si="1831"/>
        <v>23.25</v>
      </c>
    </row>
    <row r="9605" spans="1:36" x14ac:dyDescent="0.2">
      <c r="A9605" s="188" t="s">
        <v>179</v>
      </c>
      <c r="B9605" s="188" t="s">
        <v>69</v>
      </c>
      <c r="C9605" s="188" t="s">
        <v>373</v>
      </c>
      <c r="D9605" s="188" t="s">
        <v>41</v>
      </c>
      <c r="E9605" s="247">
        <v>0.63888888888888895</v>
      </c>
      <c r="F9605" s="188">
        <v>4</v>
      </c>
      <c r="G9605" s="188">
        <v>9</v>
      </c>
      <c r="H9605" s="188">
        <v>0.44400000000000001</v>
      </c>
      <c r="I9605" s="258">
        <v>0</v>
      </c>
      <c r="J9605" s="188">
        <v>0</v>
      </c>
      <c r="K9605" s="261"/>
      <c r="L9605" s="188">
        <v>3</v>
      </c>
      <c r="M9605" s="188">
        <v>4</v>
      </c>
      <c r="N9605" s="188">
        <v>0.75</v>
      </c>
      <c r="O9605" s="188">
        <v>0</v>
      </c>
      <c r="P9605" s="188">
        <v>1</v>
      </c>
      <c r="Q9605" s="188">
        <v>1</v>
      </c>
      <c r="R9605" s="188">
        <v>2</v>
      </c>
      <c r="S9605" s="188">
        <v>0</v>
      </c>
      <c r="T9605" s="188">
        <v>1</v>
      </c>
      <c r="U9605" s="188">
        <v>0</v>
      </c>
      <c r="V9605" s="188">
        <v>1</v>
      </c>
      <c r="W9605" s="188">
        <v>11</v>
      </c>
      <c r="X9605" s="237" t="str">
        <f t="shared" si="1821"/>
        <v>Montrezl Harrell</v>
      </c>
      <c r="Y9605" s="237" t="str">
        <f t="shared" si="1822"/>
        <v>LAC</v>
      </c>
      <c r="Z9605" s="237" t="str">
        <f t="shared" si="1820"/>
        <v>PF</v>
      </c>
      <c r="AA9605" s="237">
        <f t="shared" si="1823"/>
        <v>18.2</v>
      </c>
      <c r="AB9605" s="237" t="str">
        <f t="shared" si="1824"/>
        <v>SAS</v>
      </c>
      <c r="AC9605" s="244">
        <v>43087</v>
      </c>
      <c r="AD9605" s="237" t="str">
        <f t="shared" si="1825"/>
        <v>A</v>
      </c>
      <c r="AE9605" s="245">
        <f t="shared" si="1826"/>
        <v>15.333333333333336</v>
      </c>
      <c r="AF9605" s="269">
        <f t="shared" si="1827"/>
        <v>8.8737201365187715E-2</v>
      </c>
      <c r="AG9605" s="237" t="str">
        <f t="shared" si="1828"/>
        <v>Montrezl Harrell</v>
      </c>
      <c r="AH9605" s="269">
        <f t="shared" si="1829"/>
        <v>0.31179023871995876</v>
      </c>
      <c r="AI9605" s="188" t="b">
        <f t="shared" si="1830"/>
        <v>0</v>
      </c>
      <c r="AJ9605" s="188">
        <f t="shared" si="1831"/>
        <v>18.75</v>
      </c>
    </row>
    <row r="9606" spans="1:36" x14ac:dyDescent="0.2">
      <c r="A9606" s="188" t="s">
        <v>296</v>
      </c>
      <c r="B9606" s="188" t="s">
        <v>69</v>
      </c>
      <c r="C9606" s="188" t="s">
        <v>373</v>
      </c>
      <c r="D9606" s="188" t="s">
        <v>41</v>
      </c>
      <c r="E9606" s="247">
        <v>0.56597222222222221</v>
      </c>
      <c r="F9606" s="188">
        <v>4</v>
      </c>
      <c r="G9606" s="188">
        <v>5</v>
      </c>
      <c r="H9606" s="188">
        <v>0.8</v>
      </c>
      <c r="I9606" s="258">
        <v>0</v>
      </c>
      <c r="J9606" s="188">
        <v>0</v>
      </c>
      <c r="K9606" s="261"/>
      <c r="L9606" s="188">
        <v>2</v>
      </c>
      <c r="M9606" s="188">
        <v>4</v>
      </c>
      <c r="N9606" s="188">
        <v>0.5</v>
      </c>
      <c r="O9606" s="188">
        <v>2</v>
      </c>
      <c r="P9606" s="188">
        <v>4</v>
      </c>
      <c r="Q9606" s="188">
        <v>6</v>
      </c>
      <c r="R9606" s="188">
        <v>0</v>
      </c>
      <c r="S9606" s="188">
        <v>0</v>
      </c>
      <c r="T9606" s="188">
        <v>1</v>
      </c>
      <c r="U9606" s="188">
        <v>0</v>
      </c>
      <c r="V9606" s="188">
        <v>2</v>
      </c>
      <c r="W9606" s="188">
        <v>10</v>
      </c>
      <c r="X9606" s="237" t="str">
        <f t="shared" si="1821"/>
        <v>Willie Reed</v>
      </c>
      <c r="Y9606" s="237" t="str">
        <f t="shared" si="1822"/>
        <v>LAC</v>
      </c>
      <c r="Z9606" s="237" t="str">
        <f t="shared" si="1820"/>
        <v>C</v>
      </c>
      <c r="AA9606" s="237">
        <f t="shared" si="1823"/>
        <v>20.2</v>
      </c>
      <c r="AB9606" s="237" t="str">
        <f t="shared" si="1824"/>
        <v>SAS</v>
      </c>
      <c r="AC9606" s="244">
        <v>43087</v>
      </c>
      <c r="AD9606" s="237" t="str">
        <f t="shared" si="1825"/>
        <v>A</v>
      </c>
      <c r="AE9606" s="245">
        <f t="shared" si="1826"/>
        <v>13.583333333333332</v>
      </c>
      <c r="AF9606" s="269">
        <f t="shared" si="1827"/>
        <v>9.8488542174548999E-2</v>
      </c>
      <c r="AG9606" s="237" t="str">
        <f t="shared" si="1828"/>
        <v>Willie Reed</v>
      </c>
      <c r="AH9606" s="269">
        <f t="shared" si="1829"/>
        <v>0.22111955808232808</v>
      </c>
      <c r="AI9606" s="188" t="b">
        <f t="shared" si="1830"/>
        <v>0</v>
      </c>
      <c r="AJ9606" s="188">
        <f t="shared" si="1831"/>
        <v>21</v>
      </c>
    </row>
    <row r="9607" spans="1:36" x14ac:dyDescent="0.2">
      <c r="A9607" s="188" t="s">
        <v>622</v>
      </c>
      <c r="B9607" s="188" t="s">
        <v>69</v>
      </c>
      <c r="C9607" s="188" t="s">
        <v>373</v>
      </c>
      <c r="D9607" s="188" t="s">
        <v>41</v>
      </c>
      <c r="E9607" s="247">
        <v>0.68194444444444446</v>
      </c>
      <c r="F9607" s="188">
        <v>4</v>
      </c>
      <c r="G9607" s="188">
        <v>4</v>
      </c>
      <c r="H9607" s="188">
        <v>1</v>
      </c>
      <c r="I9607" s="258">
        <v>1</v>
      </c>
      <c r="J9607" s="188">
        <v>1</v>
      </c>
      <c r="K9607" s="261">
        <v>1</v>
      </c>
      <c r="L9607" s="188">
        <v>0</v>
      </c>
      <c r="M9607" s="188">
        <v>0</v>
      </c>
      <c r="O9607" s="188">
        <v>0</v>
      </c>
      <c r="P9607" s="188">
        <v>2</v>
      </c>
      <c r="Q9607" s="188">
        <v>2</v>
      </c>
      <c r="R9607" s="188">
        <v>2</v>
      </c>
      <c r="S9607" s="188">
        <v>0</v>
      </c>
      <c r="T9607" s="188">
        <v>1</v>
      </c>
      <c r="U9607" s="188">
        <v>1</v>
      </c>
      <c r="V9607" s="188">
        <v>0</v>
      </c>
      <c r="W9607" s="188">
        <v>9</v>
      </c>
      <c r="X9607" s="237" t="str">
        <f t="shared" si="1821"/>
        <v>Sindarius Thornwell</v>
      </c>
      <c r="Y9607" s="237" t="str">
        <f t="shared" si="1822"/>
        <v>LAC</v>
      </c>
      <c r="Z9607" s="237" t="str">
        <f t="shared" si="1820"/>
        <v>SG</v>
      </c>
      <c r="AA9607" s="237">
        <f t="shared" si="1823"/>
        <v>16.399999999999999</v>
      </c>
      <c r="AB9607" s="237" t="str">
        <f t="shared" si="1824"/>
        <v>SAS</v>
      </c>
      <c r="AC9607" s="244">
        <v>43087</v>
      </c>
      <c r="AD9607" s="237" t="str">
        <f t="shared" si="1825"/>
        <v>A</v>
      </c>
      <c r="AE9607" s="245">
        <f t="shared" si="1826"/>
        <v>16.366666666666667</v>
      </c>
      <c r="AF9607" s="269">
        <f t="shared" si="1827"/>
        <v>7.9960994636762553E-2</v>
      </c>
      <c r="AG9607" s="237" t="str">
        <f t="shared" si="1828"/>
        <v>Sindarius Thornwell</v>
      </c>
      <c r="AH9607" s="269">
        <f t="shared" si="1829"/>
        <v>0.1357364813967219</v>
      </c>
      <c r="AI9607" s="188" t="b">
        <f t="shared" si="1830"/>
        <v>0</v>
      </c>
      <c r="AJ9607" s="188">
        <f t="shared" si="1831"/>
        <v>17.5</v>
      </c>
    </row>
    <row r="9608" spans="1:36" x14ac:dyDescent="0.2">
      <c r="A9608" s="188" t="s">
        <v>621</v>
      </c>
      <c r="B9608" s="188" t="s">
        <v>69</v>
      </c>
      <c r="C9608" s="188" t="s">
        <v>373</v>
      </c>
      <c r="D9608" s="188" t="s">
        <v>41</v>
      </c>
      <c r="E9608" s="246">
        <v>1.148611111111111</v>
      </c>
      <c r="F9608" s="188">
        <v>3</v>
      </c>
      <c r="G9608" s="188">
        <v>7</v>
      </c>
      <c r="H9608" s="188">
        <v>0.42899999999999999</v>
      </c>
      <c r="I9608" s="258">
        <v>1</v>
      </c>
      <c r="J9608" s="188">
        <v>3</v>
      </c>
      <c r="K9608" s="261">
        <v>0.33300000000000002</v>
      </c>
      <c r="L9608" s="188">
        <v>1</v>
      </c>
      <c r="M9608" s="188">
        <v>2</v>
      </c>
      <c r="N9608" s="188">
        <v>0.5</v>
      </c>
      <c r="O9608" s="188">
        <v>0</v>
      </c>
      <c r="P9608" s="188">
        <v>1</v>
      </c>
      <c r="Q9608" s="188">
        <v>1</v>
      </c>
      <c r="R9608" s="188">
        <v>5</v>
      </c>
      <c r="S9608" s="188">
        <v>2</v>
      </c>
      <c r="T9608" s="188">
        <v>0</v>
      </c>
      <c r="U9608" s="188">
        <v>3</v>
      </c>
      <c r="V9608" s="188">
        <v>2</v>
      </c>
      <c r="W9608" s="188">
        <v>8</v>
      </c>
      <c r="X9608" s="237" t="str">
        <f t="shared" si="1821"/>
        <v>Milos Teodosic</v>
      </c>
      <c r="Y9608" s="237" t="str">
        <f t="shared" si="1822"/>
        <v>LAC</v>
      </c>
      <c r="Z9608" s="237" t="str">
        <f t="shared" si="1820"/>
        <v>PG</v>
      </c>
      <c r="AA9608" s="237">
        <f t="shared" si="1823"/>
        <v>19.7</v>
      </c>
      <c r="AB9608" s="237" t="str">
        <f t="shared" si="1824"/>
        <v>SAS</v>
      </c>
      <c r="AC9608" s="244">
        <v>43087</v>
      </c>
      <c r="AD9608" s="237" t="str">
        <f t="shared" si="1825"/>
        <v>A</v>
      </c>
      <c r="AE9608" s="245">
        <f t="shared" si="1826"/>
        <v>27.566666666666663</v>
      </c>
      <c r="AF9608" s="269">
        <f t="shared" si="1827"/>
        <v>9.6050706972208674E-2</v>
      </c>
      <c r="AG9608" s="237" t="str">
        <f t="shared" si="1828"/>
        <v>Milos Teodosic</v>
      </c>
      <c r="AH9608" s="269">
        <f t="shared" si="1829"/>
        <v>0.17536037304469168</v>
      </c>
      <c r="AI9608" s="188" t="b">
        <f t="shared" si="1830"/>
        <v>0</v>
      </c>
      <c r="AJ9608" s="188">
        <f t="shared" si="1831"/>
        <v>23.75</v>
      </c>
    </row>
    <row r="9609" spans="1:36" x14ac:dyDescent="0.2">
      <c r="A9609" s="188" t="s">
        <v>620</v>
      </c>
      <c r="B9609" s="188" t="s">
        <v>69</v>
      </c>
      <c r="C9609" s="188" t="s">
        <v>373</v>
      </c>
      <c r="D9609" s="188" t="s">
        <v>41</v>
      </c>
      <c r="E9609" s="246">
        <v>1.1909722222222221</v>
      </c>
      <c r="F9609" s="188">
        <v>3</v>
      </c>
      <c r="G9609" s="188">
        <v>11</v>
      </c>
      <c r="H9609" s="188">
        <v>0.27300000000000002</v>
      </c>
      <c r="I9609" s="258">
        <v>0</v>
      </c>
      <c r="J9609" s="188">
        <v>2</v>
      </c>
      <c r="K9609" s="261">
        <v>0</v>
      </c>
      <c r="L9609" s="188">
        <v>0</v>
      </c>
      <c r="M9609" s="188">
        <v>0</v>
      </c>
      <c r="O9609" s="188">
        <v>0</v>
      </c>
      <c r="P9609" s="188">
        <v>1</v>
      </c>
      <c r="Q9609" s="188">
        <v>1</v>
      </c>
      <c r="R9609" s="188">
        <v>4</v>
      </c>
      <c r="S9609" s="188">
        <v>1</v>
      </c>
      <c r="T9609" s="188">
        <v>0</v>
      </c>
      <c r="U9609" s="188">
        <v>5</v>
      </c>
      <c r="V9609" s="188">
        <v>2</v>
      </c>
      <c r="W9609" s="188">
        <v>6</v>
      </c>
      <c r="X9609" s="237" t="str">
        <f t="shared" si="1821"/>
        <v>Jawun Evans</v>
      </c>
      <c r="Y9609" s="237" t="str">
        <f t="shared" si="1822"/>
        <v>LAC</v>
      </c>
      <c r="Z9609" s="237" t="str">
        <f t="shared" si="1820"/>
        <v>PG</v>
      </c>
      <c r="AA9609" s="237">
        <f t="shared" si="1823"/>
        <v>11.2</v>
      </c>
      <c r="AB9609" s="237" t="str">
        <f t="shared" si="1824"/>
        <v>SAS</v>
      </c>
      <c r="AC9609" s="244">
        <v>43087</v>
      </c>
      <c r="AD9609" s="237" t="str">
        <f t="shared" si="1825"/>
        <v>A</v>
      </c>
      <c r="AE9609" s="245">
        <f t="shared" si="1826"/>
        <v>28.583333333333329</v>
      </c>
      <c r="AF9609" s="269">
        <f t="shared" si="1827"/>
        <v>5.4607508532423209E-2</v>
      </c>
      <c r="AG9609" s="237" t="str">
        <f t="shared" si="1828"/>
        <v>Jawun Evans</v>
      </c>
      <c r="AH9609" s="269">
        <f t="shared" si="1829"/>
        <v>0.24871039016971366</v>
      </c>
      <c r="AI9609" s="188" t="b">
        <f t="shared" si="1830"/>
        <v>0</v>
      </c>
      <c r="AJ9609" s="188">
        <f t="shared" si="1831"/>
        <v>15.75</v>
      </c>
    </row>
    <row r="9610" spans="1:36" x14ac:dyDescent="0.2">
      <c r="A9610" s="188" t="s">
        <v>623</v>
      </c>
      <c r="B9610" s="188" t="s">
        <v>69</v>
      </c>
      <c r="C9610" s="188" t="s">
        <v>373</v>
      </c>
      <c r="D9610" s="188" t="s">
        <v>41</v>
      </c>
      <c r="E9610" s="246">
        <v>1.1354166666666667</v>
      </c>
      <c r="F9610" s="188">
        <v>2</v>
      </c>
      <c r="G9610" s="188">
        <v>10</v>
      </c>
      <c r="H9610" s="188">
        <v>0.2</v>
      </c>
      <c r="I9610" s="258">
        <v>1</v>
      </c>
      <c r="J9610" s="188">
        <v>5</v>
      </c>
      <c r="K9610" s="261">
        <v>0.2</v>
      </c>
      <c r="L9610" s="188">
        <v>0</v>
      </c>
      <c r="M9610" s="188">
        <v>0</v>
      </c>
      <c r="O9610" s="188">
        <v>0</v>
      </c>
      <c r="P9610" s="188">
        <v>5</v>
      </c>
      <c r="Q9610" s="188">
        <v>5</v>
      </c>
      <c r="R9610" s="188">
        <v>1</v>
      </c>
      <c r="S9610" s="188">
        <v>2</v>
      </c>
      <c r="T9610" s="188">
        <v>0</v>
      </c>
      <c r="U9610" s="188">
        <v>1</v>
      </c>
      <c r="V9610" s="188">
        <v>4</v>
      </c>
      <c r="W9610" s="188">
        <v>5</v>
      </c>
      <c r="X9610" s="237" t="str">
        <f t="shared" si="1821"/>
        <v>C.J. Williams</v>
      </c>
      <c r="Y9610" s="237" t="str">
        <f t="shared" si="1822"/>
        <v>LAC</v>
      </c>
      <c r="Z9610" s="237" t="str">
        <f t="shared" si="1820"/>
        <v>SG</v>
      </c>
      <c r="AA9610" s="237">
        <f t="shared" si="1823"/>
        <v>17.5</v>
      </c>
      <c r="AB9610" s="237" t="str">
        <f t="shared" si="1824"/>
        <v>SAS</v>
      </c>
      <c r="AC9610" s="244">
        <v>43087</v>
      </c>
      <c r="AD9610" s="237" t="str">
        <f t="shared" si="1825"/>
        <v>A</v>
      </c>
      <c r="AE9610" s="245">
        <f t="shared" si="1826"/>
        <v>27.25</v>
      </c>
      <c r="AF9610" s="269">
        <f t="shared" si="1827"/>
        <v>8.5324232081911269E-2</v>
      </c>
      <c r="AG9610" s="237" t="str">
        <f t="shared" si="1828"/>
        <v>C.J. Williams</v>
      </c>
      <c r="AH9610" s="269">
        <f t="shared" si="1829"/>
        <v>0.17935479780396207</v>
      </c>
      <c r="AI9610" s="188" t="b">
        <f t="shared" si="1830"/>
        <v>0</v>
      </c>
      <c r="AJ9610" s="188">
        <f t="shared" si="1831"/>
        <v>18.75</v>
      </c>
    </row>
    <row r="9611" spans="1:36" x14ac:dyDescent="0.2">
      <c r="A9611" s="188" t="s">
        <v>133</v>
      </c>
      <c r="B9611" s="188" t="s">
        <v>69</v>
      </c>
      <c r="C9611" s="188" t="s">
        <v>373</v>
      </c>
      <c r="D9611" s="188" t="s">
        <v>41</v>
      </c>
      <c r="E9611" s="247">
        <v>0.79305555555555562</v>
      </c>
      <c r="F9611" s="188">
        <v>1</v>
      </c>
      <c r="G9611" s="188">
        <v>1</v>
      </c>
      <c r="H9611" s="188">
        <v>1</v>
      </c>
      <c r="I9611" s="258">
        <v>0</v>
      </c>
      <c r="J9611" s="188">
        <v>0</v>
      </c>
      <c r="K9611" s="261"/>
      <c r="L9611" s="188">
        <v>0</v>
      </c>
      <c r="M9611" s="188">
        <v>0</v>
      </c>
      <c r="O9611" s="188">
        <v>0</v>
      </c>
      <c r="P9611" s="188">
        <v>6</v>
      </c>
      <c r="Q9611" s="188">
        <v>6</v>
      </c>
      <c r="R9611" s="188">
        <v>3</v>
      </c>
      <c r="S9611" s="188">
        <v>2</v>
      </c>
      <c r="T9611" s="188">
        <v>0</v>
      </c>
      <c r="U9611" s="188">
        <v>1</v>
      </c>
      <c r="V9611" s="188">
        <v>1</v>
      </c>
      <c r="W9611" s="188">
        <v>2</v>
      </c>
      <c r="X9611" s="237" t="str">
        <f t="shared" si="1821"/>
        <v>Sam Dekker</v>
      </c>
      <c r="Y9611" s="237" t="str">
        <f t="shared" si="1822"/>
        <v>LAC</v>
      </c>
      <c r="Z9611" s="237" t="str">
        <f t="shared" si="1820"/>
        <v>SF</v>
      </c>
      <c r="AA9611" s="237">
        <f t="shared" si="1823"/>
        <v>18.7</v>
      </c>
      <c r="AB9611" s="237" t="str">
        <f t="shared" si="1824"/>
        <v>SAS</v>
      </c>
      <c r="AC9611" s="244">
        <v>43087</v>
      </c>
      <c r="AD9611" s="237" t="str">
        <f t="shared" si="1825"/>
        <v>A</v>
      </c>
      <c r="AE9611" s="245">
        <f t="shared" si="1826"/>
        <v>19.033333333333335</v>
      </c>
      <c r="AF9611" s="269">
        <f t="shared" si="1827"/>
        <v>9.1175036567528039E-2</v>
      </c>
      <c r="AG9611" s="237" t="str">
        <f t="shared" si="1828"/>
        <v>Sam Dekker</v>
      </c>
      <c r="AH9611" s="269">
        <f t="shared" si="1829"/>
        <v>4.668764438934532E-2</v>
      </c>
      <c r="AI9611" s="188" t="b">
        <f t="shared" si="1830"/>
        <v>0</v>
      </c>
      <c r="AJ9611" s="188">
        <f t="shared" si="1831"/>
        <v>21</v>
      </c>
    </row>
    <row r="9612" spans="1:36" x14ac:dyDescent="0.2">
      <c r="A9612" s="188" t="s">
        <v>504</v>
      </c>
      <c r="B9612" s="188" t="s">
        <v>69</v>
      </c>
      <c r="C9612" s="188" t="s">
        <v>373</v>
      </c>
      <c r="D9612" s="188" t="s">
        <v>41</v>
      </c>
      <c r="E9612" s="247">
        <v>0.16111111111111112</v>
      </c>
      <c r="F9612" s="188">
        <v>1</v>
      </c>
      <c r="G9612" s="188">
        <v>1</v>
      </c>
      <c r="H9612" s="188">
        <v>1</v>
      </c>
      <c r="I9612" s="258">
        <v>0</v>
      </c>
      <c r="J9612" s="188">
        <v>0</v>
      </c>
      <c r="K9612" s="261"/>
      <c r="L9612" s="188">
        <v>0</v>
      </c>
      <c r="M9612" s="188">
        <v>0</v>
      </c>
      <c r="O9612" s="188">
        <v>1</v>
      </c>
      <c r="P9612" s="188">
        <v>1</v>
      </c>
      <c r="Q9612" s="188">
        <v>2</v>
      </c>
      <c r="R9612" s="188">
        <v>0</v>
      </c>
      <c r="S9612" s="188">
        <v>1</v>
      </c>
      <c r="T9612" s="188">
        <v>1</v>
      </c>
      <c r="U9612" s="188">
        <v>0</v>
      </c>
      <c r="V9612" s="188">
        <v>0</v>
      </c>
      <c r="W9612" s="188">
        <v>2</v>
      </c>
      <c r="X9612" s="237" t="str">
        <f t="shared" si="1821"/>
        <v>Brice Johnson</v>
      </c>
      <c r="Y9612" s="237" t="str">
        <f t="shared" si="1822"/>
        <v>LAC</v>
      </c>
      <c r="Z9612" s="237" t="str">
        <f t="shared" si="1820"/>
        <v>PF</v>
      </c>
      <c r="AA9612" s="237">
        <f t="shared" si="1823"/>
        <v>10.4</v>
      </c>
      <c r="AB9612" s="237" t="str">
        <f t="shared" si="1824"/>
        <v>SAS</v>
      </c>
      <c r="AC9612" s="244">
        <v>43087</v>
      </c>
      <c r="AD9612" s="237" t="str">
        <f t="shared" si="1825"/>
        <v>A</v>
      </c>
      <c r="AE9612" s="245">
        <f t="shared" si="1826"/>
        <v>3.8666666666666671</v>
      </c>
      <c r="AF9612" s="269">
        <f t="shared" si="1827"/>
        <v>5.0706972208678695E-2</v>
      </c>
      <c r="AG9612" s="237" t="str">
        <f t="shared" si="1828"/>
        <v>Brice Johnson</v>
      </c>
      <c r="AH9612" s="269">
        <f t="shared" si="1829"/>
        <v>0.1149079523548111</v>
      </c>
      <c r="AI9612" s="188" t="b">
        <f t="shared" si="1830"/>
        <v>0</v>
      </c>
      <c r="AJ9612" s="188">
        <f t="shared" si="1831"/>
        <v>10.5</v>
      </c>
    </row>
    <row r="9613" spans="1:36" x14ac:dyDescent="0.2">
      <c r="A9613" s="188" t="s">
        <v>40</v>
      </c>
      <c r="B9613" s="188" t="s">
        <v>41</v>
      </c>
      <c r="D9613" s="188" t="s">
        <v>69</v>
      </c>
      <c r="E9613" s="246">
        <v>1.3423611111111111</v>
      </c>
      <c r="F9613" s="188">
        <v>7</v>
      </c>
      <c r="G9613" s="188">
        <v>13</v>
      </c>
      <c r="H9613" s="188">
        <v>0.53800000000000003</v>
      </c>
      <c r="I9613" s="258">
        <v>0</v>
      </c>
      <c r="J9613" s="188">
        <v>0</v>
      </c>
      <c r="K9613" s="261"/>
      <c r="L9613" s="188">
        <v>5</v>
      </c>
      <c r="M9613" s="188">
        <v>6</v>
      </c>
      <c r="N9613" s="188">
        <v>0.83299999999999996</v>
      </c>
      <c r="O9613" s="188">
        <v>0</v>
      </c>
      <c r="P9613" s="188">
        <v>8</v>
      </c>
      <c r="Q9613" s="188">
        <v>8</v>
      </c>
      <c r="R9613" s="188">
        <v>0</v>
      </c>
      <c r="S9613" s="188">
        <v>0</v>
      </c>
      <c r="T9613" s="188">
        <v>0</v>
      </c>
      <c r="U9613" s="188">
        <v>0</v>
      </c>
      <c r="V9613" s="188">
        <v>3</v>
      </c>
      <c r="W9613" s="188">
        <v>19</v>
      </c>
      <c r="X9613" s="237" t="str">
        <f t="shared" si="1821"/>
        <v>LaMarcus Aldridge</v>
      </c>
      <c r="Y9613" s="237" t="str">
        <f t="shared" si="1822"/>
        <v>SAS</v>
      </c>
      <c r="Z9613" s="237" t="str">
        <f t="shared" si="1820"/>
        <v>PF</v>
      </c>
      <c r="AA9613" s="237">
        <f t="shared" si="1823"/>
        <v>28.6</v>
      </c>
      <c r="AB9613" s="237" t="str">
        <f t="shared" si="1824"/>
        <v>LAC</v>
      </c>
      <c r="AC9613" s="244">
        <v>43087</v>
      </c>
      <c r="AD9613" s="237" t="str">
        <f t="shared" si="1825"/>
        <v>H</v>
      </c>
      <c r="AE9613" s="245">
        <f t="shared" si="1826"/>
        <v>32.216666666666669</v>
      </c>
      <c r="AF9613" s="269">
        <f t="shared" si="1827"/>
        <v>0.13427230046948355</v>
      </c>
      <c r="AG9613" s="237" t="str">
        <f t="shared" si="1828"/>
        <v>LaMarcus Aldridge</v>
      </c>
      <c r="AH9613" s="269">
        <f t="shared" si="1829"/>
        <v>0.21378187634375431</v>
      </c>
      <c r="AI9613" s="188" t="b">
        <f t="shared" si="1830"/>
        <v>0</v>
      </c>
      <c r="AJ9613" s="188">
        <f t="shared" si="1831"/>
        <v>29</v>
      </c>
    </row>
    <row r="9614" spans="1:36" x14ac:dyDescent="0.2">
      <c r="A9614" s="188" t="s">
        <v>281</v>
      </c>
      <c r="B9614" s="188" t="s">
        <v>41</v>
      </c>
      <c r="D9614" s="188" t="s">
        <v>69</v>
      </c>
      <c r="E9614" s="247">
        <v>0.95000000000000007</v>
      </c>
      <c r="F9614" s="188">
        <v>7</v>
      </c>
      <c r="G9614" s="188">
        <v>9</v>
      </c>
      <c r="H9614" s="188">
        <v>0.77800000000000002</v>
      </c>
      <c r="I9614" s="258">
        <v>1</v>
      </c>
      <c r="J9614" s="188">
        <v>1</v>
      </c>
      <c r="K9614" s="261">
        <v>1</v>
      </c>
      <c r="L9614" s="188">
        <v>1</v>
      </c>
      <c r="M9614" s="188">
        <v>4</v>
      </c>
      <c r="N9614" s="188">
        <v>0.25</v>
      </c>
      <c r="O9614" s="188">
        <v>0</v>
      </c>
      <c r="P9614" s="188">
        <v>0</v>
      </c>
      <c r="Q9614" s="188">
        <v>0</v>
      </c>
      <c r="R9614" s="188">
        <v>7</v>
      </c>
      <c r="S9614" s="188">
        <v>2</v>
      </c>
      <c r="T9614" s="188">
        <v>0</v>
      </c>
      <c r="U9614" s="188">
        <v>3</v>
      </c>
      <c r="V9614" s="188">
        <v>0</v>
      </c>
      <c r="W9614" s="188">
        <v>16</v>
      </c>
      <c r="X9614" s="237" t="str">
        <f t="shared" si="1821"/>
        <v>Tony Parker</v>
      </c>
      <c r="Y9614" s="237" t="str">
        <f t="shared" si="1822"/>
        <v>SAS</v>
      </c>
      <c r="Z9614" s="237" t="str">
        <f t="shared" ref="Z9614:Z9624" si="1832">VLOOKUP(X9614,BBRef,2,FALSE)</f>
        <v>PG</v>
      </c>
      <c r="AA9614" s="237">
        <f t="shared" si="1823"/>
        <v>29.5</v>
      </c>
      <c r="AB9614" s="237" t="str">
        <f t="shared" si="1824"/>
        <v>LAC</v>
      </c>
      <c r="AC9614" s="244">
        <v>43087</v>
      </c>
      <c r="AD9614" s="237" t="str">
        <f t="shared" si="1825"/>
        <v>H</v>
      </c>
      <c r="AE9614" s="245">
        <f t="shared" si="1826"/>
        <v>22.8</v>
      </c>
      <c r="AF9614" s="269">
        <f t="shared" si="1827"/>
        <v>0.1384976525821596</v>
      </c>
      <c r="AG9614" s="237" t="str">
        <f t="shared" si="1828"/>
        <v>Tony Parker</v>
      </c>
      <c r="AH9614" s="269">
        <f t="shared" si="1829"/>
        <v>0.26576533075808784</v>
      </c>
      <c r="AI9614" s="188" t="b">
        <f t="shared" si="1830"/>
        <v>0</v>
      </c>
      <c r="AJ9614" s="188">
        <f t="shared" si="1831"/>
        <v>34.5</v>
      </c>
    </row>
    <row r="9615" spans="1:36" x14ac:dyDescent="0.2">
      <c r="A9615" s="188" t="s">
        <v>167</v>
      </c>
      <c r="B9615" s="188" t="s">
        <v>41</v>
      </c>
      <c r="D9615" s="188" t="s">
        <v>69</v>
      </c>
      <c r="E9615" s="247">
        <v>0.8027777777777777</v>
      </c>
      <c r="F9615" s="188">
        <v>5</v>
      </c>
      <c r="G9615" s="188">
        <v>11</v>
      </c>
      <c r="H9615" s="188">
        <v>0.45500000000000002</v>
      </c>
      <c r="I9615" s="258">
        <v>0</v>
      </c>
      <c r="J9615" s="188">
        <v>5</v>
      </c>
      <c r="K9615" s="261">
        <v>0</v>
      </c>
      <c r="L9615" s="188">
        <v>3</v>
      </c>
      <c r="M9615" s="188">
        <v>3</v>
      </c>
      <c r="N9615" s="188">
        <v>1</v>
      </c>
      <c r="O9615" s="188">
        <v>1</v>
      </c>
      <c r="P9615" s="188">
        <v>2</v>
      </c>
      <c r="Q9615" s="188">
        <v>3</v>
      </c>
      <c r="R9615" s="188">
        <v>5</v>
      </c>
      <c r="S9615" s="188">
        <v>0</v>
      </c>
      <c r="T9615" s="188">
        <v>1</v>
      </c>
      <c r="U9615" s="188">
        <v>2</v>
      </c>
      <c r="V9615" s="188">
        <v>1</v>
      </c>
      <c r="W9615" s="188">
        <v>13</v>
      </c>
      <c r="X9615" s="237" t="str">
        <f t="shared" si="1821"/>
        <v>Manu Ginobili</v>
      </c>
      <c r="Y9615" s="237" t="str">
        <f t="shared" si="1822"/>
        <v>SAS</v>
      </c>
      <c r="Z9615" s="237" t="str">
        <f t="shared" si="1832"/>
        <v>SG</v>
      </c>
      <c r="AA9615" s="237">
        <f t="shared" si="1823"/>
        <v>25.1</v>
      </c>
      <c r="AB9615" s="237" t="str">
        <f t="shared" si="1824"/>
        <v>LAC</v>
      </c>
      <c r="AC9615" s="244">
        <v>43087</v>
      </c>
      <c r="AD9615" s="237" t="str">
        <f t="shared" si="1825"/>
        <v>H</v>
      </c>
      <c r="AE9615" s="245">
        <f t="shared" si="1826"/>
        <v>19.266666666666666</v>
      </c>
      <c r="AF9615" s="269">
        <f t="shared" si="1827"/>
        <v>0.11784037558685445</v>
      </c>
      <c r="AG9615" s="237" t="str">
        <f t="shared" si="1828"/>
        <v>Manu Ginobili</v>
      </c>
      <c r="AH9615" s="269">
        <f t="shared" si="1829"/>
        <v>0.3273038951144408</v>
      </c>
      <c r="AI9615" s="188" t="b">
        <f t="shared" si="1830"/>
        <v>0</v>
      </c>
      <c r="AJ9615" s="188">
        <f t="shared" si="1831"/>
        <v>28.75</v>
      </c>
    </row>
    <row r="9616" spans="1:36" x14ac:dyDescent="0.2">
      <c r="A9616" s="188" t="s">
        <v>164</v>
      </c>
      <c r="B9616" s="188" t="s">
        <v>41</v>
      </c>
      <c r="D9616" s="188" t="s">
        <v>69</v>
      </c>
      <c r="E9616" s="246">
        <v>1.0895833333333333</v>
      </c>
      <c r="F9616" s="188">
        <v>3</v>
      </c>
      <c r="G9616" s="188">
        <v>6</v>
      </c>
      <c r="H9616" s="188">
        <v>0.5</v>
      </c>
      <c r="I9616" s="258">
        <v>2</v>
      </c>
      <c r="J9616" s="188">
        <v>3</v>
      </c>
      <c r="K9616" s="261">
        <v>0.66700000000000004</v>
      </c>
      <c r="L9616" s="188">
        <v>4</v>
      </c>
      <c r="M9616" s="188">
        <v>4</v>
      </c>
      <c r="N9616" s="188">
        <v>1</v>
      </c>
      <c r="O9616" s="188">
        <v>0</v>
      </c>
      <c r="P9616" s="188">
        <v>3</v>
      </c>
      <c r="Q9616" s="188">
        <v>3</v>
      </c>
      <c r="R9616" s="188">
        <v>0</v>
      </c>
      <c r="S9616" s="188">
        <v>0</v>
      </c>
      <c r="T9616" s="188">
        <v>0</v>
      </c>
      <c r="U9616" s="188">
        <v>4</v>
      </c>
      <c r="V9616" s="188">
        <v>1</v>
      </c>
      <c r="W9616" s="188">
        <v>12</v>
      </c>
      <c r="X9616" s="237" t="str">
        <f t="shared" si="1821"/>
        <v>Rudy Gay</v>
      </c>
      <c r="Y9616" s="237" t="str">
        <f t="shared" si="1822"/>
        <v>SAS</v>
      </c>
      <c r="Z9616" s="237" t="str">
        <f t="shared" si="1832"/>
        <v>SF</v>
      </c>
      <c r="AA9616" s="237">
        <f t="shared" si="1823"/>
        <v>11.6</v>
      </c>
      <c r="AB9616" s="237" t="str">
        <f t="shared" si="1824"/>
        <v>LAC</v>
      </c>
      <c r="AC9616" s="244">
        <v>43087</v>
      </c>
      <c r="AD9616" s="237" t="str">
        <f t="shared" si="1825"/>
        <v>H</v>
      </c>
      <c r="AE9616" s="245">
        <f t="shared" si="1826"/>
        <v>26.15</v>
      </c>
      <c r="AF9616" s="269">
        <f t="shared" si="1827"/>
        <v>5.4460093896713607E-2</v>
      </c>
      <c r="AG9616" s="237" t="str">
        <f t="shared" si="1828"/>
        <v>Rudy Gay</v>
      </c>
      <c r="AH9616" s="269">
        <f t="shared" si="1829"/>
        <v>0.1980388373357658</v>
      </c>
      <c r="AI9616" s="188" t="b">
        <f t="shared" si="1830"/>
        <v>0</v>
      </c>
      <c r="AJ9616" s="188">
        <f t="shared" si="1831"/>
        <v>13.75</v>
      </c>
    </row>
    <row r="9617" spans="1:36" x14ac:dyDescent="0.2">
      <c r="A9617" s="188" t="s">
        <v>497</v>
      </c>
      <c r="B9617" s="188" t="s">
        <v>41</v>
      </c>
      <c r="D9617" s="188" t="s">
        <v>69</v>
      </c>
      <c r="E9617" s="247">
        <v>0.94236111111111109</v>
      </c>
      <c r="F9617" s="188">
        <v>4</v>
      </c>
      <c r="G9617" s="188">
        <v>6</v>
      </c>
      <c r="H9617" s="188">
        <v>0.66700000000000004</v>
      </c>
      <c r="I9617" s="258">
        <v>3</v>
      </c>
      <c r="J9617" s="188">
        <v>4</v>
      </c>
      <c r="K9617" s="261">
        <v>0.75</v>
      </c>
      <c r="L9617" s="188">
        <v>0</v>
      </c>
      <c r="M9617" s="188">
        <v>0</v>
      </c>
      <c r="O9617" s="188">
        <v>0</v>
      </c>
      <c r="P9617" s="188">
        <v>1</v>
      </c>
      <c r="Q9617" s="188">
        <v>1</v>
      </c>
      <c r="R9617" s="188">
        <v>0</v>
      </c>
      <c r="S9617" s="188">
        <v>1</v>
      </c>
      <c r="T9617" s="188">
        <v>0</v>
      </c>
      <c r="U9617" s="188">
        <v>0</v>
      </c>
      <c r="V9617" s="188">
        <v>2</v>
      </c>
      <c r="W9617" s="188">
        <v>11</v>
      </c>
      <c r="X9617" s="237" t="str">
        <f t="shared" si="1821"/>
        <v>Patty Mills</v>
      </c>
      <c r="Y9617" s="237" t="str">
        <f t="shared" si="1822"/>
        <v>SAS</v>
      </c>
      <c r="Z9617" s="237" t="str">
        <f t="shared" si="1832"/>
        <v>PG</v>
      </c>
      <c r="AA9617" s="237">
        <f t="shared" si="1823"/>
        <v>15.2</v>
      </c>
      <c r="AB9617" s="237" t="str">
        <f t="shared" si="1824"/>
        <v>LAC</v>
      </c>
      <c r="AC9617" s="244">
        <v>43087</v>
      </c>
      <c r="AD9617" s="237" t="str">
        <f t="shared" si="1825"/>
        <v>H</v>
      </c>
      <c r="AE9617" s="245">
        <f t="shared" si="1826"/>
        <v>22.616666666666667</v>
      </c>
      <c r="AF9617" s="269">
        <f t="shared" si="1827"/>
        <v>7.1361502347417824E-2</v>
      </c>
      <c r="AG9617" s="237" t="str">
        <f t="shared" si="1828"/>
        <v>Patty Mills</v>
      </c>
      <c r="AH9617" s="269">
        <f t="shared" si="1829"/>
        <v>0.11682543116561762</v>
      </c>
      <c r="AI9617" s="188" t="b">
        <f t="shared" si="1830"/>
        <v>0</v>
      </c>
      <c r="AJ9617" s="188">
        <f t="shared" si="1831"/>
        <v>15.25</v>
      </c>
    </row>
    <row r="9618" spans="1:36" x14ac:dyDescent="0.2">
      <c r="A9618" s="188" t="s">
        <v>268</v>
      </c>
      <c r="B9618" s="188" t="s">
        <v>41</v>
      </c>
      <c r="D9618" s="188" t="s">
        <v>69</v>
      </c>
      <c r="E9618" s="247">
        <v>0.82708333333333339</v>
      </c>
      <c r="F9618" s="188">
        <v>4</v>
      </c>
      <c r="G9618" s="188">
        <v>8</v>
      </c>
      <c r="H9618" s="188">
        <v>0.5</v>
      </c>
      <c r="I9618" s="258">
        <v>0</v>
      </c>
      <c r="J9618" s="188">
        <v>1</v>
      </c>
      <c r="K9618" s="261">
        <v>0</v>
      </c>
      <c r="L9618" s="188">
        <v>1</v>
      </c>
      <c r="M9618" s="188">
        <v>1</v>
      </c>
      <c r="N9618" s="188">
        <v>1</v>
      </c>
      <c r="O9618" s="188">
        <v>1</v>
      </c>
      <c r="P9618" s="188">
        <v>3</v>
      </c>
      <c r="Q9618" s="188">
        <v>4</v>
      </c>
      <c r="R9618" s="188">
        <v>3</v>
      </c>
      <c r="S9618" s="188">
        <v>0</v>
      </c>
      <c r="T9618" s="188">
        <v>1</v>
      </c>
      <c r="U9618" s="188">
        <v>1</v>
      </c>
      <c r="V9618" s="188">
        <v>3</v>
      </c>
      <c r="W9618" s="188">
        <v>9</v>
      </c>
      <c r="X9618" s="237" t="str">
        <f t="shared" si="1821"/>
        <v>Dejounte Murray</v>
      </c>
      <c r="Y9618" s="237" t="str">
        <f t="shared" si="1822"/>
        <v>SAS</v>
      </c>
      <c r="Z9618" s="237" t="str">
        <f t="shared" si="1832"/>
        <v>PG</v>
      </c>
      <c r="AA9618" s="237">
        <f t="shared" si="1823"/>
        <v>20.3</v>
      </c>
      <c r="AB9618" s="237" t="str">
        <f t="shared" si="1824"/>
        <v>LAC</v>
      </c>
      <c r="AC9618" s="244">
        <v>43087</v>
      </c>
      <c r="AD9618" s="237" t="str">
        <f t="shared" si="1825"/>
        <v>H</v>
      </c>
      <c r="AE9618" s="245">
        <f t="shared" si="1826"/>
        <v>19.850000000000001</v>
      </c>
      <c r="AF9618" s="269">
        <f t="shared" si="1827"/>
        <v>9.530516431924882E-2</v>
      </c>
      <c r="AG9618" s="237" t="str">
        <f t="shared" si="1828"/>
        <v>Dejounte Murray</v>
      </c>
      <c r="AH9618" s="269">
        <f t="shared" si="1829"/>
        <v>0.20942389018556606</v>
      </c>
      <c r="AI9618" s="188" t="b">
        <f t="shared" si="1830"/>
        <v>0</v>
      </c>
      <c r="AJ9618" s="188">
        <f t="shared" si="1831"/>
        <v>22.5</v>
      </c>
    </row>
    <row r="9619" spans="1:36" x14ac:dyDescent="0.2">
      <c r="A9619" s="188" t="s">
        <v>163</v>
      </c>
      <c r="B9619" s="188" t="s">
        <v>41</v>
      </c>
      <c r="D9619" s="188" t="s">
        <v>69</v>
      </c>
      <c r="E9619" s="247">
        <v>0.91736111111111107</v>
      </c>
      <c r="F9619" s="188">
        <v>2</v>
      </c>
      <c r="G9619" s="188">
        <v>7</v>
      </c>
      <c r="H9619" s="188">
        <v>0.28599999999999998</v>
      </c>
      <c r="I9619" s="258">
        <v>0</v>
      </c>
      <c r="J9619" s="188">
        <v>1</v>
      </c>
      <c r="K9619" s="261">
        <v>0</v>
      </c>
      <c r="L9619" s="188">
        <v>4</v>
      </c>
      <c r="M9619" s="188">
        <v>4</v>
      </c>
      <c r="N9619" s="188">
        <v>1</v>
      </c>
      <c r="O9619" s="188">
        <v>4</v>
      </c>
      <c r="P9619" s="188">
        <v>8</v>
      </c>
      <c r="Q9619" s="188">
        <v>12</v>
      </c>
      <c r="R9619" s="188">
        <v>3</v>
      </c>
      <c r="S9619" s="188">
        <v>1</v>
      </c>
      <c r="T9619" s="188">
        <v>1</v>
      </c>
      <c r="U9619" s="188">
        <v>2</v>
      </c>
      <c r="V9619" s="188">
        <v>2</v>
      </c>
      <c r="W9619" s="188">
        <v>8</v>
      </c>
      <c r="X9619" s="237" t="str">
        <f t="shared" si="1821"/>
        <v>Pau Gasol</v>
      </c>
      <c r="Y9619" s="237" t="str">
        <f t="shared" si="1822"/>
        <v>SAS</v>
      </c>
      <c r="Z9619" s="237" t="str">
        <f t="shared" si="1832"/>
        <v>PF</v>
      </c>
      <c r="AA9619" s="237">
        <f t="shared" si="1823"/>
        <v>30.9</v>
      </c>
      <c r="AB9619" s="237" t="str">
        <f t="shared" si="1824"/>
        <v>LAC</v>
      </c>
      <c r="AC9619" s="244">
        <v>43087</v>
      </c>
      <c r="AD9619" s="237" t="str">
        <f t="shared" si="1825"/>
        <v>H</v>
      </c>
      <c r="AE9619" s="245">
        <f t="shared" si="1826"/>
        <v>22.016666666666666</v>
      </c>
      <c r="AF9619" s="269">
        <f t="shared" si="1827"/>
        <v>0.14507042253521124</v>
      </c>
      <c r="AG9619" s="237" t="str">
        <f t="shared" si="1828"/>
        <v>Pau Gasol</v>
      </c>
      <c r="AH9619" s="269">
        <f t="shared" si="1829"/>
        <v>0.21521644014473329</v>
      </c>
      <c r="AI9619" s="188" t="b">
        <f t="shared" si="1830"/>
        <v>0</v>
      </c>
      <c r="AJ9619" s="188">
        <f t="shared" si="1831"/>
        <v>35.5</v>
      </c>
    </row>
    <row r="9620" spans="1:36" x14ac:dyDescent="0.2">
      <c r="A9620" s="188" t="s">
        <v>83</v>
      </c>
      <c r="B9620" s="188" t="s">
        <v>41</v>
      </c>
      <c r="D9620" s="188" t="s">
        <v>69</v>
      </c>
      <c r="E9620" s="247">
        <v>0.67986111111111114</v>
      </c>
      <c r="F9620" s="188">
        <v>2</v>
      </c>
      <c r="G9620" s="188">
        <v>5</v>
      </c>
      <c r="H9620" s="188">
        <v>0.4</v>
      </c>
      <c r="I9620" s="258">
        <v>2</v>
      </c>
      <c r="J9620" s="188">
        <v>5</v>
      </c>
      <c r="K9620" s="261">
        <v>0.4</v>
      </c>
      <c r="L9620" s="188">
        <v>2</v>
      </c>
      <c r="M9620" s="188">
        <v>3</v>
      </c>
      <c r="N9620" s="188">
        <v>0.66700000000000004</v>
      </c>
      <c r="O9620" s="188">
        <v>0</v>
      </c>
      <c r="P9620" s="188">
        <v>3</v>
      </c>
      <c r="Q9620" s="188">
        <v>3</v>
      </c>
      <c r="R9620" s="188">
        <v>0</v>
      </c>
      <c r="S9620" s="188">
        <v>1</v>
      </c>
      <c r="T9620" s="188">
        <v>1</v>
      </c>
      <c r="U9620" s="188">
        <v>0</v>
      </c>
      <c r="V9620" s="188">
        <v>1</v>
      </c>
      <c r="W9620" s="188">
        <v>8</v>
      </c>
      <c r="X9620" s="237" t="str">
        <f t="shared" si="1821"/>
        <v>Davis Bertans</v>
      </c>
      <c r="Y9620" s="237" t="str">
        <f t="shared" si="1822"/>
        <v>SAS</v>
      </c>
      <c r="Z9620" s="237" t="str">
        <f t="shared" si="1832"/>
        <v>SF</v>
      </c>
      <c r="AA9620" s="237">
        <f t="shared" si="1823"/>
        <v>17.600000000000001</v>
      </c>
      <c r="AB9620" s="237" t="str">
        <f t="shared" si="1824"/>
        <v>LAC</v>
      </c>
      <c r="AC9620" s="244">
        <v>43087</v>
      </c>
      <c r="AD9620" s="237" t="str">
        <f t="shared" si="1825"/>
        <v>H</v>
      </c>
      <c r="AE9620" s="245">
        <f t="shared" si="1826"/>
        <v>16.316666666666666</v>
      </c>
      <c r="AF9620" s="269">
        <f t="shared" si="1827"/>
        <v>8.2629107981220654E-2</v>
      </c>
      <c r="AG9620" s="237" t="str">
        <f t="shared" si="1828"/>
        <v>Davis Bertans</v>
      </c>
      <c r="AH9620" s="269">
        <f t="shared" si="1829"/>
        <v>0.17056910721481386</v>
      </c>
      <c r="AI9620" s="188" t="b">
        <f t="shared" si="1830"/>
        <v>0</v>
      </c>
      <c r="AJ9620" s="188">
        <f t="shared" si="1831"/>
        <v>17.25</v>
      </c>
    </row>
    <row r="9621" spans="1:36" x14ac:dyDescent="0.2">
      <c r="A9621" s="188" t="s">
        <v>228</v>
      </c>
      <c r="B9621" s="188" t="s">
        <v>41</v>
      </c>
      <c r="D9621" s="188" t="s">
        <v>69</v>
      </c>
      <c r="E9621" s="247">
        <v>0.65277777777777779</v>
      </c>
      <c r="F9621" s="188">
        <v>3</v>
      </c>
      <c r="G9621" s="188">
        <v>7</v>
      </c>
      <c r="H9621" s="188">
        <v>0.42899999999999999</v>
      </c>
      <c r="I9621" s="258">
        <v>1</v>
      </c>
      <c r="J9621" s="188">
        <v>3</v>
      </c>
      <c r="K9621" s="261">
        <v>0.33300000000000002</v>
      </c>
      <c r="L9621" s="188">
        <v>0</v>
      </c>
      <c r="M9621" s="188">
        <v>0</v>
      </c>
      <c r="O9621" s="188">
        <v>1</v>
      </c>
      <c r="P9621" s="188">
        <v>3</v>
      </c>
      <c r="Q9621" s="188">
        <v>4</v>
      </c>
      <c r="R9621" s="188">
        <v>1</v>
      </c>
      <c r="S9621" s="188">
        <v>0</v>
      </c>
      <c r="T9621" s="188">
        <v>0</v>
      </c>
      <c r="U9621" s="188">
        <v>2</v>
      </c>
      <c r="V9621" s="188">
        <v>1</v>
      </c>
      <c r="W9621" s="188">
        <v>7</v>
      </c>
      <c r="X9621" s="237" t="str">
        <f t="shared" si="1821"/>
        <v>Kawhi Leonard</v>
      </c>
      <c r="Y9621" s="237" t="str">
        <f t="shared" si="1822"/>
        <v>SAS</v>
      </c>
      <c r="Z9621" s="237" t="str">
        <f t="shared" si="1832"/>
        <v>SF</v>
      </c>
      <c r="AA9621" s="237">
        <f t="shared" si="1823"/>
        <v>11.3</v>
      </c>
      <c r="AB9621" s="237" t="str">
        <f t="shared" si="1824"/>
        <v>LAC</v>
      </c>
      <c r="AC9621" s="244">
        <v>43087</v>
      </c>
      <c r="AD9621" s="237" t="str">
        <f t="shared" si="1825"/>
        <v>H</v>
      </c>
      <c r="AE9621" s="245">
        <f t="shared" si="1826"/>
        <v>15.666666666666668</v>
      </c>
      <c r="AF9621" s="269">
        <f t="shared" si="1827"/>
        <v>5.3051643192488257E-2</v>
      </c>
      <c r="AG9621" s="237" t="str">
        <f t="shared" si="1828"/>
        <v>Kawhi Leonard</v>
      </c>
      <c r="AH9621" s="269">
        <f t="shared" si="1829"/>
        <v>0.25297677142299435</v>
      </c>
      <c r="AI9621" s="188" t="b">
        <f t="shared" si="1830"/>
        <v>0</v>
      </c>
      <c r="AJ9621" s="188">
        <f t="shared" si="1831"/>
        <v>13.5</v>
      </c>
    </row>
    <row r="9622" spans="1:36" x14ac:dyDescent="0.2">
      <c r="A9622" s="188" t="s">
        <v>156</v>
      </c>
      <c r="B9622" s="188" t="s">
        <v>41</v>
      </c>
      <c r="D9622" s="188" t="s">
        <v>69</v>
      </c>
      <c r="E9622" s="246">
        <v>1.09375</v>
      </c>
      <c r="F9622" s="188">
        <v>1</v>
      </c>
      <c r="G9622" s="188">
        <v>4</v>
      </c>
      <c r="H9622" s="188">
        <v>0.25</v>
      </c>
      <c r="I9622" s="258">
        <v>0</v>
      </c>
      <c r="J9622" s="188">
        <v>1</v>
      </c>
      <c r="K9622" s="261">
        <v>0</v>
      </c>
      <c r="L9622" s="188">
        <v>0</v>
      </c>
      <c r="M9622" s="188">
        <v>0</v>
      </c>
      <c r="O9622" s="188">
        <v>0</v>
      </c>
      <c r="P9622" s="188">
        <v>4</v>
      </c>
      <c r="Q9622" s="188">
        <v>4</v>
      </c>
      <c r="R9622" s="188">
        <v>1</v>
      </c>
      <c r="S9622" s="188">
        <v>0</v>
      </c>
      <c r="T9622" s="188">
        <v>0</v>
      </c>
      <c r="U9622" s="188">
        <v>1</v>
      </c>
      <c r="V9622" s="188">
        <v>3</v>
      </c>
      <c r="W9622" s="188">
        <v>2</v>
      </c>
      <c r="X9622" s="237" t="str">
        <f t="shared" si="1821"/>
        <v>Bryn Forbes</v>
      </c>
      <c r="Y9622" s="237" t="str">
        <f t="shared" si="1822"/>
        <v>SAS</v>
      </c>
      <c r="Z9622" s="237" t="str">
        <f t="shared" si="1832"/>
        <v>SG</v>
      </c>
      <c r="AA9622" s="237">
        <f t="shared" si="1823"/>
        <v>7.3000000000000007</v>
      </c>
      <c r="AB9622" s="237" t="str">
        <f t="shared" si="1824"/>
        <v>LAC</v>
      </c>
      <c r="AC9622" s="244">
        <v>43087</v>
      </c>
      <c r="AD9622" s="237" t="str">
        <f t="shared" si="1825"/>
        <v>H</v>
      </c>
      <c r="AE9622" s="245">
        <f t="shared" si="1826"/>
        <v>26.25</v>
      </c>
      <c r="AF9622" s="269">
        <f t="shared" si="1827"/>
        <v>3.4272300469483569E-2</v>
      </c>
      <c r="AG9622" s="237" t="str">
        <f t="shared" si="1828"/>
        <v>Bryn Forbes</v>
      </c>
      <c r="AH9622" s="269">
        <f t="shared" si="1829"/>
        <v>8.3879423328964614E-2</v>
      </c>
      <c r="AI9622" s="188" t="b">
        <f t="shared" si="1830"/>
        <v>0</v>
      </c>
      <c r="AJ9622" s="188">
        <f t="shared" si="1831"/>
        <v>8.5</v>
      </c>
    </row>
    <row r="9623" spans="1:36" x14ac:dyDescent="0.2">
      <c r="A9623" s="188" t="s">
        <v>577</v>
      </c>
      <c r="B9623" s="188" t="s">
        <v>41</v>
      </c>
      <c r="D9623" s="188" t="s">
        <v>69</v>
      </c>
      <c r="E9623" s="247">
        <v>0.54097222222222219</v>
      </c>
      <c r="F9623" s="188">
        <v>1</v>
      </c>
      <c r="G9623" s="188">
        <v>3</v>
      </c>
      <c r="H9623" s="188">
        <v>0.33300000000000002</v>
      </c>
      <c r="I9623" s="258">
        <v>0</v>
      </c>
      <c r="J9623" s="188">
        <v>0</v>
      </c>
      <c r="K9623" s="261"/>
      <c r="L9623" s="188">
        <v>0</v>
      </c>
      <c r="M9623" s="188">
        <v>0</v>
      </c>
      <c r="O9623" s="188">
        <v>0</v>
      </c>
      <c r="P9623" s="188">
        <v>2</v>
      </c>
      <c r="Q9623" s="188">
        <v>2</v>
      </c>
      <c r="R9623" s="188">
        <v>2</v>
      </c>
      <c r="S9623" s="188">
        <v>2</v>
      </c>
      <c r="T9623" s="188">
        <v>0</v>
      </c>
      <c r="U9623" s="188">
        <v>1</v>
      </c>
      <c r="V9623" s="188">
        <v>2</v>
      </c>
      <c r="W9623" s="188">
        <v>2</v>
      </c>
      <c r="X9623" s="237" t="str">
        <f t="shared" si="1821"/>
        <v>Brandon Paul</v>
      </c>
      <c r="Y9623" s="237" t="str">
        <f t="shared" si="1822"/>
        <v>SAS</v>
      </c>
      <c r="Z9623" s="237" t="str">
        <f t="shared" si="1832"/>
        <v>SG</v>
      </c>
      <c r="AA9623" s="237">
        <f t="shared" si="1823"/>
        <v>12.4</v>
      </c>
      <c r="AB9623" s="237" t="str">
        <f t="shared" si="1824"/>
        <v>LAC</v>
      </c>
      <c r="AC9623" s="244">
        <v>43087</v>
      </c>
      <c r="AD9623" s="237" t="str">
        <f t="shared" si="1825"/>
        <v>H</v>
      </c>
      <c r="AE9623" s="245">
        <f t="shared" si="1826"/>
        <v>12.983333333333333</v>
      </c>
      <c r="AF9623" s="269">
        <f t="shared" si="1827"/>
        <v>5.821596244131455E-2</v>
      </c>
      <c r="AG9623" s="237" t="str">
        <f t="shared" si="1828"/>
        <v>Brandon Paul</v>
      </c>
      <c r="AH9623" s="269">
        <f t="shared" si="1829"/>
        <v>0.1356714677721379</v>
      </c>
      <c r="AI9623" s="188" t="b">
        <f t="shared" si="1830"/>
        <v>0</v>
      </c>
      <c r="AJ9623" s="188">
        <f t="shared" si="1831"/>
        <v>14</v>
      </c>
    </row>
    <row r="9624" spans="1:36" x14ac:dyDescent="0.2">
      <c r="A9624" s="188" t="s">
        <v>224</v>
      </c>
      <c r="B9624" s="188" t="s">
        <v>41</v>
      </c>
      <c r="D9624" s="188" t="s">
        <v>69</v>
      </c>
      <c r="E9624" s="247">
        <v>0.16111111111111112</v>
      </c>
      <c r="F9624" s="188">
        <v>1</v>
      </c>
      <c r="G9624" s="188">
        <v>3</v>
      </c>
      <c r="H9624" s="188">
        <v>0.33300000000000002</v>
      </c>
      <c r="I9624" s="258">
        <v>0</v>
      </c>
      <c r="J9624" s="188">
        <v>0</v>
      </c>
      <c r="K9624" s="261"/>
      <c r="L9624" s="188">
        <v>0</v>
      </c>
      <c r="M9624" s="188">
        <v>0</v>
      </c>
      <c r="O9624" s="188">
        <v>1</v>
      </c>
      <c r="P9624" s="188">
        <v>0</v>
      </c>
      <c r="Q9624" s="188">
        <v>1</v>
      </c>
      <c r="R9624" s="188">
        <v>0</v>
      </c>
      <c r="S9624" s="188">
        <v>0</v>
      </c>
      <c r="T9624" s="188">
        <v>0</v>
      </c>
      <c r="U9624" s="188">
        <v>0</v>
      </c>
      <c r="V9624" s="188">
        <v>0</v>
      </c>
      <c r="W9624" s="188">
        <v>2</v>
      </c>
      <c r="X9624" s="237" t="str">
        <f t="shared" si="1821"/>
        <v>Joffrey Lauvergne</v>
      </c>
      <c r="Y9624" s="237" t="str">
        <f t="shared" si="1822"/>
        <v>SAS</v>
      </c>
      <c r="Z9624" s="237" t="str">
        <f t="shared" si="1832"/>
        <v>PF</v>
      </c>
      <c r="AA9624" s="237">
        <f t="shared" si="1823"/>
        <v>3.2</v>
      </c>
      <c r="AB9624" s="237" t="str">
        <f t="shared" si="1824"/>
        <v>LAC</v>
      </c>
      <c r="AC9624" s="244">
        <v>43087</v>
      </c>
      <c r="AD9624" s="237" t="str">
        <f t="shared" si="1825"/>
        <v>H</v>
      </c>
      <c r="AE9624" s="245">
        <f t="shared" si="1826"/>
        <v>3.8666666666666671</v>
      </c>
      <c r="AF9624" s="269">
        <f t="shared" si="1827"/>
        <v>1.5023474178403756E-2</v>
      </c>
      <c r="AG9624" s="237" t="str">
        <f t="shared" si="1828"/>
        <v>Joffrey Lauvergne</v>
      </c>
      <c r="AH9624" s="269">
        <f t="shared" si="1829"/>
        <v>0.34166403037013598</v>
      </c>
      <c r="AI9624" s="188" t="b">
        <f t="shared" si="1830"/>
        <v>0</v>
      </c>
      <c r="AJ9624" s="188">
        <f t="shared" si="1831"/>
        <v>3.75</v>
      </c>
    </row>
    <row r="9625" spans="1:36" x14ac:dyDescent="0.2">
      <c r="A9625" s="188" t="s">
        <v>203</v>
      </c>
      <c r="B9625" s="188" t="s">
        <v>46</v>
      </c>
      <c r="C9625" s="188" t="s">
        <v>373</v>
      </c>
      <c r="D9625" s="188" t="s">
        <v>52</v>
      </c>
      <c r="E9625" s="246">
        <v>1.4263888888888889</v>
      </c>
      <c r="F9625" s="188">
        <v>14</v>
      </c>
      <c r="G9625" s="188">
        <v>22</v>
      </c>
      <c r="H9625" s="188">
        <v>0.63600000000000001</v>
      </c>
      <c r="I9625" s="258">
        <v>6</v>
      </c>
      <c r="J9625" s="188">
        <v>11</v>
      </c>
      <c r="K9625" s="261">
        <v>0.54500000000000004</v>
      </c>
      <c r="L9625" s="188">
        <v>5</v>
      </c>
      <c r="M9625" s="188">
        <v>5</v>
      </c>
      <c r="N9625" s="188">
        <v>1</v>
      </c>
      <c r="O9625" s="188">
        <v>0</v>
      </c>
      <c r="P9625" s="188">
        <v>1</v>
      </c>
      <c r="Q9625" s="188">
        <v>1</v>
      </c>
      <c r="R9625" s="188">
        <v>7</v>
      </c>
      <c r="S9625" s="188">
        <v>3</v>
      </c>
      <c r="T9625" s="188">
        <v>2</v>
      </c>
      <c r="U9625" s="188">
        <v>7</v>
      </c>
      <c r="V9625" s="188">
        <v>1</v>
      </c>
      <c r="W9625" s="188">
        <v>39</v>
      </c>
      <c r="X9625" s="237" t="str">
        <f t="shared" si="1821"/>
        <v>LeBron James</v>
      </c>
      <c r="Y9625" s="237" t="str">
        <f t="shared" si="1822"/>
        <v>CLE</v>
      </c>
      <c r="Z9625" s="237" t="str">
        <f>VLOOKUP(X9625,BBRef,2,FALSE)</f>
        <v>SF</v>
      </c>
      <c r="AA9625" s="237">
        <f t="shared" si="1823"/>
        <v>58.7</v>
      </c>
      <c r="AB9625" s="237" t="str">
        <f t="shared" si="1824"/>
        <v>MIL</v>
      </c>
      <c r="AC9625" s="244">
        <v>43088</v>
      </c>
      <c r="AD9625" s="237" t="str">
        <f t="shared" si="1825"/>
        <v>A</v>
      </c>
      <c r="AE9625" s="245">
        <f t="shared" si="1826"/>
        <v>34.233333333333334</v>
      </c>
      <c r="AF9625" s="269">
        <f t="shared" si="1827"/>
        <v>0.26513098464317975</v>
      </c>
      <c r="AG9625" s="237" t="str">
        <f t="shared" si="1828"/>
        <v>LeBron James</v>
      </c>
      <c r="AH9625" s="269">
        <f t="shared" si="1829"/>
        <v>0.41838978044221475</v>
      </c>
      <c r="AI9625" s="188" t="b">
        <f t="shared" si="1830"/>
        <v>0</v>
      </c>
      <c r="AJ9625" s="188">
        <f t="shared" si="1831"/>
        <v>64.75</v>
      </c>
    </row>
    <row r="9626" spans="1:36" x14ac:dyDescent="0.2">
      <c r="A9626" s="188" t="s">
        <v>238</v>
      </c>
      <c r="B9626" s="188" t="s">
        <v>46</v>
      </c>
      <c r="C9626" s="188" t="s">
        <v>373</v>
      </c>
      <c r="D9626" s="188" t="s">
        <v>52</v>
      </c>
      <c r="E9626" s="246">
        <v>1.2458333333333333</v>
      </c>
      <c r="F9626" s="188">
        <v>8</v>
      </c>
      <c r="G9626" s="188">
        <v>15</v>
      </c>
      <c r="H9626" s="188">
        <v>0.53300000000000003</v>
      </c>
      <c r="I9626" s="258">
        <v>5</v>
      </c>
      <c r="J9626" s="188">
        <v>11</v>
      </c>
      <c r="K9626" s="261">
        <v>0.45500000000000002</v>
      </c>
      <c r="L9626" s="188">
        <v>0</v>
      </c>
      <c r="M9626" s="188">
        <v>0</v>
      </c>
      <c r="O9626" s="188">
        <v>2</v>
      </c>
      <c r="P9626" s="188">
        <v>8</v>
      </c>
      <c r="Q9626" s="188">
        <v>10</v>
      </c>
      <c r="R9626" s="188">
        <v>4</v>
      </c>
      <c r="S9626" s="188">
        <v>1</v>
      </c>
      <c r="T9626" s="188">
        <v>0</v>
      </c>
      <c r="U9626" s="188">
        <v>2</v>
      </c>
      <c r="V9626" s="188">
        <v>0</v>
      </c>
      <c r="W9626" s="188">
        <v>21</v>
      </c>
      <c r="X9626" s="237" t="str">
        <f t="shared" si="1821"/>
        <v>Kevin Love</v>
      </c>
      <c r="Y9626" s="237" t="str">
        <f t="shared" si="1822"/>
        <v>CLE</v>
      </c>
      <c r="Z9626" s="237" t="str">
        <f>VLOOKUP(X9626,BBRef,2,FALSE)</f>
        <v>PF</v>
      </c>
      <c r="AA9626" s="237">
        <f t="shared" si="1823"/>
        <v>40</v>
      </c>
      <c r="AB9626" s="237" t="str">
        <f t="shared" si="1824"/>
        <v>MIL</v>
      </c>
      <c r="AC9626" s="244">
        <v>43088</v>
      </c>
      <c r="AD9626" s="237" t="str">
        <f t="shared" si="1825"/>
        <v>A</v>
      </c>
      <c r="AE9626" s="245">
        <f t="shared" si="1826"/>
        <v>29.9</v>
      </c>
      <c r="AF9626" s="269">
        <f t="shared" si="1827"/>
        <v>0.18066847335140018</v>
      </c>
      <c r="AG9626" s="237" t="str">
        <f t="shared" si="1828"/>
        <v>Kevin Love</v>
      </c>
      <c r="AH9626" s="269">
        <f t="shared" si="1829"/>
        <v>0.26100774578869118</v>
      </c>
      <c r="AI9626" s="188" t="b">
        <f t="shared" si="1830"/>
        <v>0</v>
      </c>
      <c r="AJ9626" s="188">
        <f t="shared" si="1831"/>
        <v>44.5</v>
      </c>
    </row>
    <row r="9627" spans="1:36" x14ac:dyDescent="0.2">
      <c r="A9627" s="188" t="s">
        <v>342</v>
      </c>
      <c r="B9627" s="188" t="s">
        <v>46</v>
      </c>
      <c r="C9627" s="188" t="s">
        <v>373</v>
      </c>
      <c r="D9627" s="188" t="s">
        <v>52</v>
      </c>
      <c r="E9627" s="246">
        <v>1.101388888888889</v>
      </c>
      <c r="F9627" s="188">
        <v>5</v>
      </c>
      <c r="G9627" s="188">
        <v>10</v>
      </c>
      <c r="H9627" s="188">
        <v>0.5</v>
      </c>
      <c r="I9627" s="258">
        <v>4</v>
      </c>
      <c r="J9627" s="188">
        <v>6</v>
      </c>
      <c r="K9627" s="261">
        <v>0.66700000000000004</v>
      </c>
      <c r="L9627" s="188">
        <v>0</v>
      </c>
      <c r="M9627" s="188">
        <v>0</v>
      </c>
      <c r="O9627" s="188">
        <v>1</v>
      </c>
      <c r="P9627" s="188">
        <v>3</v>
      </c>
      <c r="Q9627" s="188">
        <v>4</v>
      </c>
      <c r="R9627" s="188">
        <v>2</v>
      </c>
      <c r="S9627" s="188">
        <v>2</v>
      </c>
      <c r="T9627" s="188">
        <v>0</v>
      </c>
      <c r="U9627" s="188">
        <v>2</v>
      </c>
      <c r="V9627" s="188">
        <v>2</v>
      </c>
      <c r="W9627" s="188">
        <v>14</v>
      </c>
      <c r="X9627" s="237" t="str">
        <f t="shared" si="1821"/>
        <v>Dwyane Wade</v>
      </c>
      <c r="Y9627" s="237" t="str">
        <f t="shared" si="1822"/>
        <v>CLE</v>
      </c>
      <c r="Z9627" s="237" t="str">
        <f t="shared" ref="Z9627:Z9690" si="1833">VLOOKUP(X9627,BBRef,2,FALSE)</f>
        <v>SG</v>
      </c>
      <c r="AA9627" s="237">
        <f t="shared" si="1823"/>
        <v>25.8</v>
      </c>
      <c r="AB9627" s="237" t="str">
        <f t="shared" si="1824"/>
        <v>MIL</v>
      </c>
      <c r="AC9627" s="244">
        <v>43088</v>
      </c>
      <c r="AD9627" s="237" t="str">
        <f t="shared" si="1825"/>
        <v>A</v>
      </c>
      <c r="AE9627" s="245">
        <f t="shared" si="1826"/>
        <v>26.433333333333337</v>
      </c>
      <c r="AF9627" s="269">
        <f t="shared" si="1827"/>
        <v>0.11653116531165311</v>
      </c>
      <c r="AG9627" s="237" t="str">
        <f t="shared" si="1828"/>
        <v>Dwyane Wade</v>
      </c>
      <c r="AH9627" s="269">
        <f t="shared" si="1829"/>
        <v>0.20840348458344865</v>
      </c>
      <c r="AI9627" s="188" t="b">
        <f t="shared" si="1830"/>
        <v>0</v>
      </c>
      <c r="AJ9627" s="188">
        <f t="shared" si="1831"/>
        <v>28.5</v>
      </c>
    </row>
    <row r="9628" spans="1:36" x14ac:dyDescent="0.2">
      <c r="A9628" s="188" t="s">
        <v>175</v>
      </c>
      <c r="B9628" s="188" t="s">
        <v>46</v>
      </c>
      <c r="C9628" s="188" t="s">
        <v>373</v>
      </c>
      <c r="D9628" s="188" t="s">
        <v>52</v>
      </c>
      <c r="E9628" s="246">
        <v>1.0423611111111111</v>
      </c>
      <c r="F9628" s="188">
        <v>3</v>
      </c>
      <c r="G9628" s="188">
        <v>5</v>
      </c>
      <c r="H9628" s="188">
        <v>0.6</v>
      </c>
      <c r="I9628" s="258">
        <v>0</v>
      </c>
      <c r="J9628" s="188">
        <v>0</v>
      </c>
      <c r="K9628" s="261"/>
      <c r="L9628" s="188">
        <v>7</v>
      </c>
      <c r="M9628" s="188">
        <v>9</v>
      </c>
      <c r="N9628" s="188">
        <v>0.77800000000000002</v>
      </c>
      <c r="O9628" s="188">
        <v>0</v>
      </c>
      <c r="P9628" s="188">
        <v>4</v>
      </c>
      <c r="Q9628" s="188">
        <v>4</v>
      </c>
      <c r="R9628" s="188">
        <v>1</v>
      </c>
      <c r="S9628" s="188">
        <v>0</v>
      </c>
      <c r="T9628" s="188">
        <v>1</v>
      </c>
      <c r="U9628" s="188">
        <v>0</v>
      </c>
      <c r="V9628" s="188">
        <v>0</v>
      </c>
      <c r="W9628" s="188">
        <v>13</v>
      </c>
      <c r="X9628" s="237" t="str">
        <f t="shared" ref="X9628:X9693" si="1834">$A9628</f>
        <v>Jeff Green</v>
      </c>
      <c r="Y9628" s="237" t="str">
        <f t="shared" ref="Y9628:Y9693" si="1835">$B9628</f>
        <v>CLE</v>
      </c>
      <c r="Z9628" s="237" t="str">
        <f t="shared" si="1833"/>
        <v>SF</v>
      </c>
      <c r="AA9628" s="237">
        <f t="shared" ref="AA9628:AA9693" si="1836">$W9628+($Q9628*1.2)+($R9628*1.5)+(3*$S9628)+(3*$T9628)+($U9628*-1)</f>
        <v>22.3</v>
      </c>
      <c r="AB9628" s="237" t="str">
        <f t="shared" ref="AB9628:AB9693" si="1837">$D9628</f>
        <v>MIL</v>
      </c>
      <c r="AC9628" s="244">
        <v>43088</v>
      </c>
      <c r="AD9628" s="237" t="str">
        <f t="shared" ref="AD9628:AD9693" si="1838">IF($C9628="@","A","H")</f>
        <v>A</v>
      </c>
      <c r="AE9628" s="245">
        <f t="shared" ref="AE9628:AE9693" si="1839">$E9628*24</f>
        <v>25.016666666666666</v>
      </c>
      <c r="AF9628" s="269">
        <f t="shared" si="1827"/>
        <v>0.1007226738934056</v>
      </c>
      <c r="AG9628" s="237" t="str">
        <f t="shared" si="1828"/>
        <v>Jeff Green</v>
      </c>
      <c r="AH9628" s="269">
        <f t="shared" si="1829"/>
        <v>0.16441984354220371</v>
      </c>
      <c r="AI9628" s="188" t="b">
        <f t="shared" si="1830"/>
        <v>0</v>
      </c>
      <c r="AJ9628" s="188">
        <f t="shared" si="1831"/>
        <v>22.5</v>
      </c>
    </row>
    <row r="9629" spans="1:36" x14ac:dyDescent="0.2">
      <c r="A9629" s="188" t="s">
        <v>124</v>
      </c>
      <c r="B9629" s="188" t="s">
        <v>46</v>
      </c>
      <c r="C9629" s="188" t="s">
        <v>373</v>
      </c>
      <c r="D9629" s="188" t="s">
        <v>52</v>
      </c>
      <c r="E9629" s="246">
        <v>1.5097222222222222</v>
      </c>
      <c r="F9629" s="188">
        <v>4</v>
      </c>
      <c r="G9629" s="188">
        <v>10</v>
      </c>
      <c r="H9629" s="188">
        <v>0.4</v>
      </c>
      <c r="I9629" s="258">
        <v>0</v>
      </c>
      <c r="J9629" s="188">
        <v>5</v>
      </c>
      <c r="K9629" s="261">
        <v>0</v>
      </c>
      <c r="L9629" s="188">
        <v>2</v>
      </c>
      <c r="M9629" s="188">
        <v>2</v>
      </c>
      <c r="N9629" s="188">
        <v>1</v>
      </c>
      <c r="O9629" s="188">
        <v>1</v>
      </c>
      <c r="P9629" s="188">
        <v>5</v>
      </c>
      <c r="Q9629" s="188">
        <v>6</v>
      </c>
      <c r="R9629" s="188">
        <v>2</v>
      </c>
      <c r="S9629" s="188">
        <v>1</v>
      </c>
      <c r="T9629" s="188">
        <v>0</v>
      </c>
      <c r="U9629" s="188">
        <v>1</v>
      </c>
      <c r="V9629" s="188">
        <v>4</v>
      </c>
      <c r="W9629" s="188">
        <v>10</v>
      </c>
      <c r="X9629" s="237" t="str">
        <f t="shared" si="1834"/>
        <v>Jae Crowder</v>
      </c>
      <c r="Y9629" s="237" t="str">
        <f t="shared" si="1835"/>
        <v>CLE</v>
      </c>
      <c r="Z9629" s="237" t="str">
        <f t="shared" si="1833"/>
        <v>SF</v>
      </c>
      <c r="AA9629" s="237">
        <f t="shared" si="1836"/>
        <v>22.2</v>
      </c>
      <c r="AB9629" s="237" t="str">
        <f t="shared" si="1837"/>
        <v>MIL</v>
      </c>
      <c r="AC9629" s="244">
        <v>43088</v>
      </c>
      <c r="AD9629" s="237" t="str">
        <f t="shared" si="1838"/>
        <v>A</v>
      </c>
      <c r="AE9629" s="245">
        <f t="shared" si="1839"/>
        <v>36.233333333333334</v>
      </c>
      <c r="AF9629" s="269">
        <f t="shared" si="1827"/>
        <v>0.10027100271002709</v>
      </c>
      <c r="AG9629" s="237" t="str">
        <f t="shared" si="1828"/>
        <v>Jae Crowder</v>
      </c>
      <c r="AH9629" s="269">
        <f t="shared" si="1829"/>
        <v>0.15051639709469003</v>
      </c>
      <c r="AI9629" s="188" t="b">
        <f t="shared" si="1830"/>
        <v>0</v>
      </c>
      <c r="AJ9629" s="188">
        <f t="shared" si="1831"/>
        <v>24.5</v>
      </c>
    </row>
    <row r="9630" spans="1:36" x14ac:dyDescent="0.2">
      <c r="A9630" s="188" t="s">
        <v>330</v>
      </c>
      <c r="B9630" s="188" t="s">
        <v>46</v>
      </c>
      <c r="C9630" s="188" t="s">
        <v>373</v>
      </c>
      <c r="D9630" s="188" t="s">
        <v>52</v>
      </c>
      <c r="E9630" s="247">
        <v>0.76250000000000007</v>
      </c>
      <c r="F9630" s="188">
        <v>3</v>
      </c>
      <c r="G9630" s="188">
        <v>4</v>
      </c>
      <c r="H9630" s="188">
        <v>0.75</v>
      </c>
      <c r="I9630" s="258">
        <v>0</v>
      </c>
      <c r="J9630" s="188">
        <v>0</v>
      </c>
      <c r="K9630" s="261"/>
      <c r="L9630" s="188">
        <v>3</v>
      </c>
      <c r="M9630" s="188">
        <v>5</v>
      </c>
      <c r="N9630" s="188">
        <v>0.6</v>
      </c>
      <c r="O9630" s="188">
        <v>2</v>
      </c>
      <c r="P9630" s="188">
        <v>3</v>
      </c>
      <c r="Q9630" s="188">
        <v>5</v>
      </c>
      <c r="R9630" s="188">
        <v>2</v>
      </c>
      <c r="S9630" s="188">
        <v>1</v>
      </c>
      <c r="T9630" s="188">
        <v>0</v>
      </c>
      <c r="U9630" s="188">
        <v>1</v>
      </c>
      <c r="V9630" s="188">
        <v>3</v>
      </c>
      <c r="W9630" s="188">
        <v>9</v>
      </c>
      <c r="X9630" s="237" t="str">
        <f t="shared" si="1834"/>
        <v>Tristan Thompson</v>
      </c>
      <c r="Y9630" s="237" t="str">
        <f t="shared" si="1835"/>
        <v>CLE</v>
      </c>
      <c r="Z9630" s="237" t="str">
        <f t="shared" si="1833"/>
        <v>C</v>
      </c>
      <c r="AA9630" s="237">
        <f t="shared" si="1836"/>
        <v>20</v>
      </c>
      <c r="AB9630" s="237" t="str">
        <f t="shared" si="1837"/>
        <v>MIL</v>
      </c>
      <c r="AC9630" s="244">
        <v>43088</v>
      </c>
      <c r="AD9630" s="237" t="str">
        <f t="shared" si="1838"/>
        <v>A</v>
      </c>
      <c r="AE9630" s="245">
        <f t="shared" si="1839"/>
        <v>18.3</v>
      </c>
      <c r="AF9630" s="269">
        <f t="shared" si="1827"/>
        <v>9.0334236675700091E-2</v>
      </c>
      <c r="AG9630" s="237" t="str">
        <f t="shared" si="1828"/>
        <v>Tristan Thompson</v>
      </c>
      <c r="AH9630" s="269">
        <f t="shared" si="1829"/>
        <v>0.18061635330565556</v>
      </c>
      <c r="AI9630" s="188" t="b">
        <f t="shared" si="1830"/>
        <v>0</v>
      </c>
      <c r="AJ9630" s="188">
        <f t="shared" si="1831"/>
        <v>22.75</v>
      </c>
    </row>
    <row r="9631" spans="1:36" x14ac:dyDescent="0.2">
      <c r="A9631" s="188" t="s">
        <v>103</v>
      </c>
      <c r="B9631" s="188" t="s">
        <v>46</v>
      </c>
      <c r="C9631" s="188" t="s">
        <v>373</v>
      </c>
      <c r="D9631" s="188" t="s">
        <v>52</v>
      </c>
      <c r="E9631" s="247">
        <v>0.98333333333333339</v>
      </c>
      <c r="F9631" s="188">
        <v>1</v>
      </c>
      <c r="G9631" s="188">
        <v>3</v>
      </c>
      <c r="H9631" s="188">
        <v>0.33300000000000002</v>
      </c>
      <c r="I9631" s="258">
        <v>1</v>
      </c>
      <c r="J9631" s="188">
        <v>2</v>
      </c>
      <c r="K9631" s="261">
        <v>0.5</v>
      </c>
      <c r="L9631" s="188">
        <v>3</v>
      </c>
      <c r="M9631" s="188">
        <v>3</v>
      </c>
      <c r="N9631" s="188">
        <v>1</v>
      </c>
      <c r="O9631" s="188">
        <v>0</v>
      </c>
      <c r="P9631" s="188">
        <v>4</v>
      </c>
      <c r="Q9631" s="188">
        <v>4</v>
      </c>
      <c r="R9631" s="188">
        <v>4</v>
      </c>
      <c r="S9631" s="188">
        <v>1</v>
      </c>
      <c r="T9631" s="188">
        <v>0</v>
      </c>
      <c r="U9631" s="188">
        <v>0</v>
      </c>
      <c r="V9631" s="188">
        <v>3</v>
      </c>
      <c r="W9631" s="188">
        <v>6</v>
      </c>
      <c r="X9631" s="237" t="str">
        <f t="shared" si="1834"/>
        <v>Jose Calderon</v>
      </c>
      <c r="Y9631" s="237" t="str">
        <f t="shared" si="1835"/>
        <v>CLE</v>
      </c>
      <c r="Z9631" s="237" t="str">
        <f t="shared" si="1833"/>
        <v>PG</v>
      </c>
      <c r="AA9631" s="237">
        <f t="shared" si="1836"/>
        <v>19.8</v>
      </c>
      <c r="AB9631" s="237" t="str">
        <f t="shared" si="1837"/>
        <v>MIL</v>
      </c>
      <c r="AC9631" s="244">
        <v>43088</v>
      </c>
      <c r="AD9631" s="237" t="str">
        <f t="shared" si="1838"/>
        <v>A</v>
      </c>
      <c r="AE9631" s="245">
        <f t="shared" si="1839"/>
        <v>23.6</v>
      </c>
      <c r="AF9631" s="269">
        <f t="shared" si="1827"/>
        <v>8.943089430894309E-2</v>
      </c>
      <c r="AG9631" s="237" t="str">
        <f t="shared" si="1828"/>
        <v>Jose Calderon</v>
      </c>
      <c r="AH9631" s="269">
        <f t="shared" si="1829"/>
        <v>8.4032523698987213E-2</v>
      </c>
      <c r="AI9631" s="188" t="b">
        <f t="shared" si="1830"/>
        <v>0</v>
      </c>
      <c r="AJ9631" s="188">
        <f t="shared" si="1831"/>
        <v>22</v>
      </c>
    </row>
    <row r="9632" spans="1:36" x14ac:dyDescent="0.2">
      <c r="A9632" s="188" t="s">
        <v>317</v>
      </c>
      <c r="B9632" s="188" t="s">
        <v>46</v>
      </c>
      <c r="C9632" s="188" t="s">
        <v>373</v>
      </c>
      <c r="D9632" s="188" t="s">
        <v>52</v>
      </c>
      <c r="E9632" s="247">
        <v>0.7319444444444444</v>
      </c>
      <c r="F9632" s="188">
        <v>1</v>
      </c>
      <c r="G9632" s="188">
        <v>3</v>
      </c>
      <c r="H9632" s="188">
        <v>0.33300000000000002</v>
      </c>
      <c r="I9632" s="258">
        <v>0</v>
      </c>
      <c r="J9632" s="188">
        <v>2</v>
      </c>
      <c r="K9632" s="261">
        <v>0</v>
      </c>
      <c r="L9632" s="188">
        <v>0</v>
      </c>
      <c r="M9632" s="188">
        <v>0</v>
      </c>
      <c r="O9632" s="188">
        <v>0</v>
      </c>
      <c r="P9632" s="188">
        <v>0</v>
      </c>
      <c r="Q9632" s="188">
        <v>0</v>
      </c>
      <c r="R9632" s="188">
        <v>2</v>
      </c>
      <c r="S9632" s="188">
        <v>0</v>
      </c>
      <c r="T9632" s="188">
        <v>0</v>
      </c>
      <c r="U9632" s="188">
        <v>0</v>
      </c>
      <c r="V9632" s="188">
        <v>3</v>
      </c>
      <c r="W9632" s="188">
        <v>2</v>
      </c>
      <c r="X9632" s="237" t="str">
        <f t="shared" si="1834"/>
        <v>J.R. Smith</v>
      </c>
      <c r="Y9632" s="237" t="str">
        <f t="shared" si="1835"/>
        <v>CLE</v>
      </c>
      <c r="Z9632" s="237" t="str">
        <f t="shared" si="1833"/>
        <v>SG</v>
      </c>
      <c r="AA9632" s="237">
        <f t="shared" si="1836"/>
        <v>5</v>
      </c>
      <c r="AB9632" s="237" t="str">
        <f t="shared" si="1837"/>
        <v>MIL</v>
      </c>
      <c r="AC9632" s="244">
        <v>43088</v>
      </c>
      <c r="AD9632" s="237" t="str">
        <f t="shared" si="1838"/>
        <v>A</v>
      </c>
      <c r="AE9632" s="245">
        <f t="shared" si="1839"/>
        <v>17.566666666666666</v>
      </c>
      <c r="AF9632" s="269">
        <f t="shared" si="1827"/>
        <v>2.2583559168925023E-2</v>
      </c>
      <c r="AG9632" s="237" t="str">
        <f t="shared" si="1828"/>
        <v>J.R. Smith</v>
      </c>
      <c r="AH9632" s="269">
        <f t="shared" si="1829"/>
        <v>7.8398464551553512E-2</v>
      </c>
      <c r="AI9632" s="188" t="b">
        <f t="shared" si="1830"/>
        <v>0</v>
      </c>
      <c r="AJ9632" s="188">
        <f t="shared" si="1831"/>
        <v>6</v>
      </c>
    </row>
    <row r="9633" spans="1:36" x14ac:dyDescent="0.2">
      <c r="A9633" s="188" t="s">
        <v>220</v>
      </c>
      <c r="B9633" s="188" t="s">
        <v>46</v>
      </c>
      <c r="C9633" s="188" t="s">
        <v>373</v>
      </c>
      <c r="D9633" s="188" t="s">
        <v>52</v>
      </c>
      <c r="E9633" s="247">
        <v>0.97152777777777777</v>
      </c>
      <c r="F9633" s="188">
        <v>1</v>
      </c>
      <c r="G9633" s="188">
        <v>7</v>
      </c>
      <c r="H9633" s="188">
        <v>0.14299999999999999</v>
      </c>
      <c r="I9633" s="258">
        <v>0</v>
      </c>
      <c r="J9633" s="188">
        <v>4</v>
      </c>
      <c r="K9633" s="261">
        <v>0</v>
      </c>
      <c r="L9633" s="188">
        <v>0</v>
      </c>
      <c r="M9633" s="188">
        <v>0</v>
      </c>
      <c r="O9633" s="188">
        <v>1</v>
      </c>
      <c r="P9633" s="188">
        <v>1</v>
      </c>
      <c r="Q9633" s="188">
        <v>2</v>
      </c>
      <c r="R9633" s="188">
        <v>2</v>
      </c>
      <c r="S9633" s="188">
        <v>0</v>
      </c>
      <c r="T9633" s="188">
        <v>0</v>
      </c>
      <c r="U9633" s="188">
        <v>0</v>
      </c>
      <c r="V9633" s="188">
        <v>4</v>
      </c>
      <c r="W9633" s="188">
        <v>2</v>
      </c>
      <c r="X9633" s="237" t="str">
        <f t="shared" si="1834"/>
        <v>Kyle Korver</v>
      </c>
      <c r="Y9633" s="237" t="str">
        <f t="shared" si="1835"/>
        <v>CLE</v>
      </c>
      <c r="Z9633" s="237" t="str">
        <f t="shared" si="1833"/>
        <v>SG</v>
      </c>
      <c r="AA9633" s="237">
        <f t="shared" si="1836"/>
        <v>7.4</v>
      </c>
      <c r="AB9633" s="237" t="str">
        <f t="shared" si="1837"/>
        <v>MIL</v>
      </c>
      <c r="AC9633" s="244">
        <v>43088</v>
      </c>
      <c r="AD9633" s="237" t="str">
        <f t="shared" si="1838"/>
        <v>A</v>
      </c>
      <c r="AE9633" s="245">
        <f t="shared" si="1839"/>
        <v>23.316666666666666</v>
      </c>
      <c r="AF9633" s="269">
        <f t="shared" si="1827"/>
        <v>3.3423667570009037E-2</v>
      </c>
      <c r="AG9633" s="237" t="str">
        <f t="shared" si="1828"/>
        <v>Kyle Korver</v>
      </c>
      <c r="AH9633" s="269">
        <f t="shared" si="1829"/>
        <v>0.13781841111778936</v>
      </c>
      <c r="AI9633" s="188" t="b">
        <f t="shared" si="1830"/>
        <v>0</v>
      </c>
      <c r="AJ9633" s="188">
        <f t="shared" si="1831"/>
        <v>9</v>
      </c>
    </row>
    <row r="9634" spans="1:36" x14ac:dyDescent="0.2">
      <c r="A9634" s="188" t="s">
        <v>598</v>
      </c>
      <c r="B9634" s="188" t="s">
        <v>46</v>
      </c>
      <c r="C9634" s="188" t="s">
        <v>373</v>
      </c>
      <c r="D9634" s="188" t="s">
        <v>52</v>
      </c>
      <c r="E9634" s="247">
        <v>0.22500000000000001</v>
      </c>
      <c r="F9634" s="188">
        <v>0</v>
      </c>
      <c r="G9634" s="188">
        <v>1</v>
      </c>
      <c r="H9634" s="188">
        <v>0</v>
      </c>
      <c r="I9634" s="258">
        <v>0</v>
      </c>
      <c r="J9634" s="188">
        <v>0</v>
      </c>
      <c r="K9634" s="261"/>
      <c r="L9634" s="188">
        <v>0</v>
      </c>
      <c r="M9634" s="188">
        <v>0</v>
      </c>
      <c r="O9634" s="188">
        <v>0</v>
      </c>
      <c r="P9634" s="188">
        <v>1</v>
      </c>
      <c r="Q9634" s="188">
        <v>1</v>
      </c>
      <c r="R9634" s="188">
        <v>0</v>
      </c>
      <c r="S9634" s="188">
        <v>0</v>
      </c>
      <c r="T9634" s="188">
        <v>0</v>
      </c>
      <c r="U9634" s="188">
        <v>1</v>
      </c>
      <c r="V9634" s="188">
        <v>0</v>
      </c>
      <c r="W9634" s="188">
        <v>0</v>
      </c>
      <c r="X9634" s="237" t="str">
        <f t="shared" si="1834"/>
        <v>Cedi Osman</v>
      </c>
      <c r="Y9634" s="237" t="str">
        <f t="shared" si="1835"/>
        <v>CLE</v>
      </c>
      <c r="Z9634" s="237" t="str">
        <f t="shared" si="1833"/>
        <v>SF</v>
      </c>
      <c r="AA9634" s="237">
        <f t="shared" si="1836"/>
        <v>0.19999999999999996</v>
      </c>
      <c r="AB9634" s="237" t="str">
        <f t="shared" si="1837"/>
        <v>MIL</v>
      </c>
      <c r="AC9634" s="244">
        <v>43088</v>
      </c>
      <c r="AD9634" s="237" t="str">
        <f t="shared" si="1838"/>
        <v>A</v>
      </c>
      <c r="AE9634" s="245">
        <f t="shared" si="1839"/>
        <v>5.4</v>
      </c>
      <c r="AF9634" s="269">
        <f t="shared" si="1827"/>
        <v>9.0334236675700065E-4</v>
      </c>
      <c r="AG9634" s="237" t="str">
        <f t="shared" si="1828"/>
        <v>Cedi Osman</v>
      </c>
      <c r="AH9634" s="269">
        <f t="shared" si="1829"/>
        <v>0.17002465357476834</v>
      </c>
      <c r="AI9634" s="188" t="b">
        <f t="shared" si="1830"/>
        <v>0</v>
      </c>
      <c r="AJ9634" s="188">
        <f t="shared" si="1831"/>
        <v>0.75</v>
      </c>
    </row>
    <row r="9635" spans="1:36" x14ac:dyDescent="0.2">
      <c r="A9635" s="188" t="s">
        <v>51</v>
      </c>
      <c r="B9635" s="188" t="s">
        <v>52</v>
      </c>
      <c r="D9635" s="188" t="s">
        <v>46</v>
      </c>
      <c r="E9635" s="246">
        <v>1.6701388888888891</v>
      </c>
      <c r="F9635" s="188">
        <v>8</v>
      </c>
      <c r="G9635" s="188">
        <v>14</v>
      </c>
      <c r="H9635" s="188">
        <v>0.57099999999999995</v>
      </c>
      <c r="I9635" s="258">
        <v>0</v>
      </c>
      <c r="J9635" s="188">
        <v>0</v>
      </c>
      <c r="K9635" s="261"/>
      <c r="L9635" s="188">
        <v>11</v>
      </c>
      <c r="M9635" s="188">
        <v>12</v>
      </c>
      <c r="N9635" s="188">
        <v>0.91700000000000004</v>
      </c>
      <c r="O9635" s="188">
        <v>2</v>
      </c>
      <c r="P9635" s="188">
        <v>12</v>
      </c>
      <c r="Q9635" s="188">
        <v>14</v>
      </c>
      <c r="R9635" s="188">
        <v>8</v>
      </c>
      <c r="S9635" s="188">
        <v>2</v>
      </c>
      <c r="T9635" s="188">
        <v>0</v>
      </c>
      <c r="U9635" s="188">
        <v>3</v>
      </c>
      <c r="V9635" s="188">
        <v>1</v>
      </c>
      <c r="W9635" s="188">
        <v>27</v>
      </c>
      <c r="X9635" s="237" t="str">
        <f t="shared" si="1834"/>
        <v>Giannis Antetokounmpo</v>
      </c>
      <c r="Y9635" s="237" t="str">
        <f t="shared" si="1835"/>
        <v>MIL</v>
      </c>
      <c r="Z9635" s="237" t="str">
        <f t="shared" si="1833"/>
        <v>SF</v>
      </c>
      <c r="AA9635" s="237">
        <f t="shared" si="1836"/>
        <v>58.8</v>
      </c>
      <c r="AB9635" s="237" t="str">
        <f t="shared" si="1837"/>
        <v>CLE</v>
      </c>
      <c r="AC9635" s="244">
        <v>43088</v>
      </c>
      <c r="AD9635" s="237" t="str">
        <f t="shared" si="1838"/>
        <v>H</v>
      </c>
      <c r="AE9635" s="245">
        <f t="shared" si="1839"/>
        <v>40.083333333333336</v>
      </c>
      <c r="AF9635" s="269">
        <f t="shared" si="1827"/>
        <v>0.24530663329161451</v>
      </c>
      <c r="AG9635" s="237" t="str">
        <f t="shared" si="1828"/>
        <v>Giannis Antetokounmpo</v>
      </c>
      <c r="AH9635" s="269">
        <f t="shared" si="1829"/>
        <v>0.24731568224337966</v>
      </c>
      <c r="AI9635" s="188" t="b">
        <f t="shared" si="1830"/>
        <v>0</v>
      </c>
      <c r="AJ9635" s="188">
        <f t="shared" si="1831"/>
        <v>66</v>
      </c>
    </row>
    <row r="9636" spans="1:36" x14ac:dyDescent="0.2">
      <c r="A9636" s="188" t="s">
        <v>88</v>
      </c>
      <c r="B9636" s="188" t="s">
        <v>52</v>
      </c>
      <c r="D9636" s="188" t="s">
        <v>46</v>
      </c>
      <c r="E9636" s="246">
        <v>1.3215277777777776</v>
      </c>
      <c r="F9636" s="188">
        <v>10</v>
      </c>
      <c r="G9636" s="188">
        <v>16</v>
      </c>
      <c r="H9636" s="188">
        <v>0.625</v>
      </c>
      <c r="I9636" s="258">
        <v>2</v>
      </c>
      <c r="J9636" s="188">
        <v>5</v>
      </c>
      <c r="K9636" s="261">
        <v>0.4</v>
      </c>
      <c r="L9636" s="188">
        <v>4</v>
      </c>
      <c r="M9636" s="188">
        <v>5</v>
      </c>
      <c r="N9636" s="188">
        <v>0.8</v>
      </c>
      <c r="O9636" s="188">
        <v>2</v>
      </c>
      <c r="P9636" s="188">
        <v>3</v>
      </c>
      <c r="Q9636" s="188">
        <v>5</v>
      </c>
      <c r="R9636" s="188">
        <v>2</v>
      </c>
      <c r="S9636" s="188">
        <v>2</v>
      </c>
      <c r="T9636" s="188">
        <v>0</v>
      </c>
      <c r="U9636" s="188">
        <v>3</v>
      </c>
      <c r="V9636" s="188">
        <v>0</v>
      </c>
      <c r="W9636" s="188">
        <v>26</v>
      </c>
      <c r="X9636" s="237" t="str">
        <f t="shared" si="1834"/>
        <v>Eric Bledsoe</v>
      </c>
      <c r="Y9636" s="237" t="str">
        <f t="shared" si="1835"/>
        <v>MIL</v>
      </c>
      <c r="Z9636" s="237" t="str">
        <f t="shared" si="1833"/>
        <v>PG</v>
      </c>
      <c r="AA9636" s="237">
        <f t="shared" si="1836"/>
        <v>38</v>
      </c>
      <c r="AB9636" s="237" t="str">
        <f t="shared" si="1837"/>
        <v>CLE</v>
      </c>
      <c r="AC9636" s="244">
        <v>43088</v>
      </c>
      <c r="AD9636" s="237" t="str">
        <f t="shared" si="1838"/>
        <v>H</v>
      </c>
      <c r="AE9636" s="245">
        <f t="shared" si="1839"/>
        <v>31.716666666666661</v>
      </c>
      <c r="AF9636" s="269">
        <f t="shared" si="1827"/>
        <v>0.15853149770546518</v>
      </c>
      <c r="AG9636" s="237" t="str">
        <f t="shared" si="1828"/>
        <v>Eric Bledsoe</v>
      </c>
      <c r="AH9636" s="269">
        <f t="shared" si="1829"/>
        <v>0.29740524445623889</v>
      </c>
      <c r="AI9636" s="188" t="b">
        <f t="shared" si="1830"/>
        <v>0</v>
      </c>
      <c r="AJ9636" s="188">
        <f t="shared" si="1831"/>
        <v>41.75</v>
      </c>
    </row>
    <row r="9637" spans="1:36" x14ac:dyDescent="0.2">
      <c r="A9637" s="188" t="s">
        <v>493</v>
      </c>
      <c r="B9637" s="188" t="s">
        <v>52</v>
      </c>
      <c r="D9637" s="188" t="s">
        <v>46</v>
      </c>
      <c r="E9637" s="246">
        <v>1.6624999999999999</v>
      </c>
      <c r="F9637" s="188">
        <v>7</v>
      </c>
      <c r="G9637" s="188">
        <v>15</v>
      </c>
      <c r="H9637" s="188">
        <v>0.46700000000000003</v>
      </c>
      <c r="I9637" s="258">
        <v>1</v>
      </c>
      <c r="J9637" s="188">
        <v>5</v>
      </c>
      <c r="K9637" s="261">
        <v>0.2</v>
      </c>
      <c r="L9637" s="188">
        <v>3</v>
      </c>
      <c r="M9637" s="188">
        <v>4</v>
      </c>
      <c r="N9637" s="188">
        <v>0.75</v>
      </c>
      <c r="O9637" s="188">
        <v>0</v>
      </c>
      <c r="P9637" s="188">
        <v>2</v>
      </c>
      <c r="Q9637" s="188">
        <v>2</v>
      </c>
      <c r="R9637" s="188">
        <v>10</v>
      </c>
      <c r="S9637" s="188">
        <v>1</v>
      </c>
      <c r="T9637" s="188">
        <v>0</v>
      </c>
      <c r="U9637" s="188">
        <v>5</v>
      </c>
      <c r="V9637" s="188">
        <v>4</v>
      </c>
      <c r="W9637" s="188">
        <v>18</v>
      </c>
      <c r="X9637" s="237" t="str">
        <f t="shared" si="1834"/>
        <v>Khris Middleton</v>
      </c>
      <c r="Y9637" s="237" t="str">
        <f t="shared" si="1835"/>
        <v>MIL</v>
      </c>
      <c r="Z9637" s="237" t="str">
        <f t="shared" si="1833"/>
        <v>SF</v>
      </c>
      <c r="AA9637" s="237">
        <f t="shared" si="1836"/>
        <v>33.4</v>
      </c>
      <c r="AB9637" s="237" t="str">
        <f t="shared" si="1837"/>
        <v>CLE</v>
      </c>
      <c r="AC9637" s="244">
        <v>43088</v>
      </c>
      <c r="AD9637" s="237" t="str">
        <f t="shared" si="1838"/>
        <v>H</v>
      </c>
      <c r="AE9637" s="245">
        <f t="shared" si="1839"/>
        <v>39.9</v>
      </c>
      <c r="AF9637" s="269">
        <f t="shared" si="1827"/>
        <v>0.13934084272006675</v>
      </c>
      <c r="AG9637" s="237" t="str">
        <f t="shared" si="1828"/>
        <v>Khris Middleton</v>
      </c>
      <c r="AH9637" s="269">
        <f t="shared" si="1829"/>
        <v>0.24265335195608603</v>
      </c>
      <c r="AI9637" s="188" t="b">
        <f t="shared" si="1830"/>
        <v>0</v>
      </c>
      <c r="AJ9637" s="188">
        <f t="shared" si="1831"/>
        <v>41</v>
      </c>
    </row>
    <row r="9638" spans="1:36" x14ac:dyDescent="0.2">
      <c r="A9638" s="188" t="s">
        <v>97</v>
      </c>
      <c r="B9638" s="188" t="s">
        <v>52</v>
      </c>
      <c r="D9638" s="188" t="s">
        <v>46</v>
      </c>
      <c r="E9638" s="246">
        <v>1.25</v>
      </c>
      <c r="F9638" s="188">
        <v>5</v>
      </c>
      <c r="G9638" s="188">
        <v>10</v>
      </c>
      <c r="H9638" s="188">
        <v>0.5</v>
      </c>
      <c r="I9638" s="258">
        <v>4</v>
      </c>
      <c r="J9638" s="188">
        <v>7</v>
      </c>
      <c r="K9638" s="261">
        <v>0.57099999999999995</v>
      </c>
      <c r="L9638" s="188">
        <v>2</v>
      </c>
      <c r="M9638" s="188">
        <v>2</v>
      </c>
      <c r="N9638" s="188">
        <v>1</v>
      </c>
      <c r="O9638" s="188">
        <v>1</v>
      </c>
      <c r="P9638" s="188">
        <v>2</v>
      </c>
      <c r="Q9638" s="188">
        <v>3</v>
      </c>
      <c r="R9638" s="188">
        <v>1</v>
      </c>
      <c r="S9638" s="188">
        <v>1</v>
      </c>
      <c r="T9638" s="188">
        <v>0</v>
      </c>
      <c r="U9638" s="188">
        <v>1</v>
      </c>
      <c r="V9638" s="188">
        <v>1</v>
      </c>
      <c r="W9638" s="188">
        <v>16</v>
      </c>
      <c r="X9638" s="237" t="str">
        <f t="shared" si="1834"/>
        <v>Malcolm Brogdon</v>
      </c>
      <c r="Y9638" s="237" t="str">
        <f t="shared" si="1835"/>
        <v>MIL</v>
      </c>
      <c r="Z9638" s="237" t="str">
        <f t="shared" si="1833"/>
        <v>PG</v>
      </c>
      <c r="AA9638" s="237">
        <f t="shared" si="1836"/>
        <v>23.1</v>
      </c>
      <c r="AB9638" s="237" t="str">
        <f t="shared" si="1837"/>
        <v>CLE</v>
      </c>
      <c r="AC9638" s="244">
        <v>43088</v>
      </c>
      <c r="AD9638" s="237" t="str">
        <f t="shared" si="1838"/>
        <v>H</v>
      </c>
      <c r="AE9638" s="245">
        <f t="shared" si="1839"/>
        <v>30</v>
      </c>
      <c r="AF9638" s="269">
        <f t="shared" si="1827"/>
        <v>9.637046307884857E-2</v>
      </c>
      <c r="AG9638" s="237" t="str">
        <f t="shared" si="1828"/>
        <v>Malcolm Brogdon</v>
      </c>
      <c r="AH9638" s="269">
        <f t="shared" si="1829"/>
        <v>0.17619577308120135</v>
      </c>
      <c r="AI9638" s="188" t="b">
        <f t="shared" si="1830"/>
        <v>0</v>
      </c>
      <c r="AJ9638" s="188">
        <f t="shared" si="1831"/>
        <v>24.75</v>
      </c>
    </row>
    <row r="9639" spans="1:36" x14ac:dyDescent="0.2">
      <c r="A9639" s="188" t="s">
        <v>183</v>
      </c>
      <c r="B9639" s="188" t="s">
        <v>52</v>
      </c>
      <c r="D9639" s="188" t="s">
        <v>46</v>
      </c>
      <c r="E9639" s="246">
        <v>1.1875</v>
      </c>
      <c r="F9639" s="188">
        <v>7</v>
      </c>
      <c r="G9639" s="188">
        <v>11</v>
      </c>
      <c r="H9639" s="188">
        <v>0.63600000000000001</v>
      </c>
      <c r="I9639" s="258">
        <v>0</v>
      </c>
      <c r="J9639" s="188">
        <v>0</v>
      </c>
      <c r="K9639" s="261"/>
      <c r="L9639" s="188">
        <v>1</v>
      </c>
      <c r="M9639" s="188">
        <v>2</v>
      </c>
      <c r="N9639" s="188">
        <v>0.5</v>
      </c>
      <c r="O9639" s="188">
        <v>2</v>
      </c>
      <c r="P9639" s="188">
        <v>4</v>
      </c>
      <c r="Q9639" s="188">
        <v>6</v>
      </c>
      <c r="R9639" s="188">
        <v>2</v>
      </c>
      <c r="S9639" s="188">
        <v>2</v>
      </c>
      <c r="T9639" s="188">
        <v>1</v>
      </c>
      <c r="U9639" s="188">
        <v>1</v>
      </c>
      <c r="V9639" s="188">
        <v>1</v>
      </c>
      <c r="W9639" s="188">
        <v>15</v>
      </c>
      <c r="X9639" s="237" t="str">
        <f t="shared" si="1834"/>
        <v>John Henson</v>
      </c>
      <c r="Y9639" s="237" t="str">
        <f t="shared" si="1835"/>
        <v>MIL</v>
      </c>
      <c r="Z9639" s="237" t="str">
        <f t="shared" si="1833"/>
        <v>PF</v>
      </c>
      <c r="AA9639" s="237">
        <f t="shared" si="1836"/>
        <v>33.200000000000003</v>
      </c>
      <c r="AB9639" s="237" t="str">
        <f t="shared" si="1837"/>
        <v>CLE</v>
      </c>
      <c r="AC9639" s="244">
        <v>43088</v>
      </c>
      <c r="AD9639" s="237" t="str">
        <f t="shared" si="1838"/>
        <v>H</v>
      </c>
      <c r="AE9639" s="245">
        <f t="shared" si="1839"/>
        <v>28.5</v>
      </c>
      <c r="AF9639" s="269">
        <f t="shared" si="1827"/>
        <v>0.13850646641635381</v>
      </c>
      <c r="AG9639" s="237" t="str">
        <f t="shared" si="1828"/>
        <v>John Henson</v>
      </c>
      <c r="AH9639" s="269">
        <f t="shared" si="1829"/>
        <v>0.2010811232753742</v>
      </c>
      <c r="AI9639" s="188" t="b">
        <f t="shared" si="1830"/>
        <v>0</v>
      </c>
      <c r="AJ9639" s="188">
        <f t="shared" si="1831"/>
        <v>35.5</v>
      </c>
    </row>
    <row r="9640" spans="1:36" x14ac:dyDescent="0.2">
      <c r="A9640" s="188" t="s">
        <v>319</v>
      </c>
      <c r="B9640" s="188" t="s">
        <v>52</v>
      </c>
      <c r="D9640" s="188" t="s">
        <v>46</v>
      </c>
      <c r="E9640" s="247">
        <v>0.96250000000000002</v>
      </c>
      <c r="F9640" s="188">
        <v>3</v>
      </c>
      <c r="G9640" s="188">
        <v>7</v>
      </c>
      <c r="H9640" s="188">
        <v>0.42899999999999999</v>
      </c>
      <c r="I9640" s="258">
        <v>2</v>
      </c>
      <c r="J9640" s="188">
        <v>6</v>
      </c>
      <c r="K9640" s="261">
        <v>0.33300000000000002</v>
      </c>
      <c r="L9640" s="188">
        <v>0</v>
      </c>
      <c r="M9640" s="188">
        <v>0</v>
      </c>
      <c r="O9640" s="188">
        <v>0</v>
      </c>
      <c r="P9640" s="188">
        <v>4</v>
      </c>
      <c r="Q9640" s="188">
        <v>4</v>
      </c>
      <c r="R9640" s="188">
        <v>0</v>
      </c>
      <c r="S9640" s="188">
        <v>1</v>
      </c>
      <c r="T9640" s="188">
        <v>0</v>
      </c>
      <c r="U9640" s="188">
        <v>0</v>
      </c>
      <c r="V9640" s="188">
        <v>2</v>
      </c>
      <c r="W9640" s="188">
        <v>8</v>
      </c>
      <c r="X9640" s="237" t="str">
        <f t="shared" si="1834"/>
        <v>Tony Snell</v>
      </c>
      <c r="Y9640" s="237" t="str">
        <f t="shared" si="1835"/>
        <v>MIL</v>
      </c>
      <c r="Z9640" s="237" t="str">
        <f t="shared" si="1833"/>
        <v>SG</v>
      </c>
      <c r="AA9640" s="237">
        <f t="shared" si="1836"/>
        <v>15.8</v>
      </c>
      <c r="AB9640" s="237" t="str">
        <f t="shared" si="1837"/>
        <v>CLE</v>
      </c>
      <c r="AC9640" s="244">
        <v>43088</v>
      </c>
      <c r="AD9640" s="237" t="str">
        <f t="shared" si="1838"/>
        <v>H</v>
      </c>
      <c r="AE9640" s="245">
        <f t="shared" si="1839"/>
        <v>23.1</v>
      </c>
      <c r="AF9640" s="269">
        <f t="shared" si="1827"/>
        <v>6.5915727993324999E-2</v>
      </c>
      <c r="AG9640" s="237" t="str">
        <f t="shared" si="1828"/>
        <v>Tony Snell</v>
      </c>
      <c r="AH9640" s="269">
        <f t="shared" si="1829"/>
        <v>0.13482994573094684</v>
      </c>
      <c r="AI9640" s="188" t="b">
        <f t="shared" si="1830"/>
        <v>0</v>
      </c>
      <c r="AJ9640" s="188">
        <f t="shared" si="1831"/>
        <v>16</v>
      </c>
    </row>
    <row r="9641" spans="1:36" x14ac:dyDescent="0.2">
      <c r="A9641" s="188" t="s">
        <v>135</v>
      </c>
      <c r="B9641" s="188" t="s">
        <v>52</v>
      </c>
      <c r="D9641" s="188" t="s">
        <v>46</v>
      </c>
      <c r="E9641" s="247">
        <v>0.44097222222222227</v>
      </c>
      <c r="F9641" s="188">
        <v>2</v>
      </c>
      <c r="G9641" s="188">
        <v>4</v>
      </c>
      <c r="H9641" s="188">
        <v>0.5</v>
      </c>
      <c r="I9641" s="258">
        <v>2</v>
      </c>
      <c r="J9641" s="188">
        <v>3</v>
      </c>
      <c r="K9641" s="261">
        <v>0.66700000000000004</v>
      </c>
      <c r="L9641" s="188">
        <v>0</v>
      </c>
      <c r="M9641" s="188">
        <v>0</v>
      </c>
      <c r="O9641" s="188">
        <v>0</v>
      </c>
      <c r="P9641" s="188">
        <v>0</v>
      </c>
      <c r="Q9641" s="188">
        <v>0</v>
      </c>
      <c r="R9641" s="188">
        <v>0</v>
      </c>
      <c r="S9641" s="188">
        <v>1</v>
      </c>
      <c r="T9641" s="188">
        <v>0</v>
      </c>
      <c r="U9641" s="188">
        <v>1</v>
      </c>
      <c r="V9641" s="188">
        <v>3</v>
      </c>
      <c r="W9641" s="188">
        <v>6</v>
      </c>
      <c r="X9641" s="237" t="str">
        <f t="shared" si="1834"/>
        <v>Matthew Dellavedova</v>
      </c>
      <c r="Y9641" s="237" t="str">
        <f t="shared" si="1835"/>
        <v>MIL</v>
      </c>
      <c r="Z9641" s="237" t="str">
        <f t="shared" si="1833"/>
        <v>PG</v>
      </c>
      <c r="AA9641" s="237">
        <f t="shared" si="1836"/>
        <v>8</v>
      </c>
      <c r="AB9641" s="237" t="str">
        <f t="shared" si="1837"/>
        <v>CLE</v>
      </c>
      <c r="AC9641" s="244">
        <v>43088</v>
      </c>
      <c r="AD9641" s="237" t="str">
        <f t="shared" si="1838"/>
        <v>H</v>
      </c>
      <c r="AE9641" s="245">
        <f t="shared" si="1839"/>
        <v>10.583333333333334</v>
      </c>
      <c r="AF9641" s="269">
        <f t="shared" si="1827"/>
        <v>3.3375052148518984E-2</v>
      </c>
      <c r="AG9641" s="237" t="str">
        <f t="shared" si="1828"/>
        <v>Matthew Dellavedova</v>
      </c>
      <c r="AH9641" s="269">
        <f t="shared" si="1829"/>
        <v>0.21020731696635805</v>
      </c>
      <c r="AI9641" s="188" t="b">
        <f t="shared" si="1830"/>
        <v>0</v>
      </c>
      <c r="AJ9641" s="188">
        <f t="shared" si="1831"/>
        <v>8.5</v>
      </c>
    </row>
    <row r="9642" spans="1:36" x14ac:dyDescent="0.2">
      <c r="A9642" s="188" t="s">
        <v>606</v>
      </c>
      <c r="B9642" s="188" t="s">
        <v>52</v>
      </c>
      <c r="D9642" s="188" t="s">
        <v>46</v>
      </c>
      <c r="E9642" s="247">
        <v>0.24027777777777778</v>
      </c>
      <c r="F9642" s="188">
        <v>1</v>
      </c>
      <c r="G9642" s="188">
        <v>3</v>
      </c>
      <c r="H9642" s="188">
        <v>0.33300000000000002</v>
      </c>
      <c r="I9642" s="258">
        <v>0</v>
      </c>
      <c r="J9642" s="188">
        <v>1</v>
      </c>
      <c r="K9642" s="261">
        <v>0</v>
      </c>
      <c r="L9642" s="188">
        <v>0</v>
      </c>
      <c r="M9642" s="188">
        <v>0</v>
      </c>
      <c r="O9642" s="188">
        <v>0</v>
      </c>
      <c r="P9642" s="188">
        <v>1</v>
      </c>
      <c r="Q9642" s="188">
        <v>1</v>
      </c>
      <c r="R9642" s="188">
        <v>0</v>
      </c>
      <c r="S9642" s="188">
        <v>1</v>
      </c>
      <c r="T9642" s="188">
        <v>0</v>
      </c>
      <c r="U9642" s="188">
        <v>0</v>
      </c>
      <c r="V9642" s="188">
        <v>1</v>
      </c>
      <c r="W9642" s="188">
        <v>2</v>
      </c>
      <c r="X9642" s="237" t="str">
        <f t="shared" si="1834"/>
        <v>Sterling Brown</v>
      </c>
      <c r="Y9642" s="237" t="str">
        <f t="shared" si="1835"/>
        <v>MIL</v>
      </c>
      <c r="Z9642" s="237" t="str">
        <f t="shared" si="1833"/>
        <v>SG</v>
      </c>
      <c r="AA9642" s="237">
        <f t="shared" si="1836"/>
        <v>6.2</v>
      </c>
      <c r="AB9642" s="237" t="str">
        <f t="shared" si="1837"/>
        <v>CLE</v>
      </c>
      <c r="AC9642" s="244">
        <v>43088</v>
      </c>
      <c r="AD9642" s="237" t="str">
        <f t="shared" si="1838"/>
        <v>H</v>
      </c>
      <c r="AE9642" s="245">
        <f t="shared" si="1839"/>
        <v>5.7666666666666666</v>
      </c>
      <c r="AF9642" s="269">
        <f t="shared" si="1827"/>
        <v>2.5865665415102213E-2</v>
      </c>
      <c r="AG9642" s="237" t="str">
        <f t="shared" si="1828"/>
        <v>Sterling Brown</v>
      </c>
      <c r="AH9642" s="269">
        <f t="shared" si="1829"/>
        <v>0.23147106290226135</v>
      </c>
      <c r="AI9642" s="188" t="b">
        <f t="shared" si="1830"/>
        <v>0</v>
      </c>
      <c r="AJ9642" s="188">
        <f t="shared" si="1831"/>
        <v>6.25</v>
      </c>
    </row>
    <row r="9643" spans="1:36" x14ac:dyDescent="0.2">
      <c r="A9643" s="188" t="s">
        <v>243</v>
      </c>
      <c r="B9643" s="188" t="s">
        <v>52</v>
      </c>
      <c r="D9643" s="188" t="s">
        <v>46</v>
      </c>
      <c r="E9643" s="247">
        <v>0.59722222222222221</v>
      </c>
      <c r="F9643" s="188">
        <v>0</v>
      </c>
      <c r="G9643" s="188">
        <v>0</v>
      </c>
      <c r="H9643" s="188"/>
      <c r="I9643" s="258">
        <v>0</v>
      </c>
      <c r="J9643" s="188">
        <v>0</v>
      </c>
      <c r="K9643" s="261"/>
      <c r="L9643" s="188">
        <v>1</v>
      </c>
      <c r="M9643" s="188">
        <v>2</v>
      </c>
      <c r="N9643" s="188">
        <v>0.5</v>
      </c>
      <c r="O9643" s="188">
        <v>2</v>
      </c>
      <c r="P9643" s="188">
        <v>3</v>
      </c>
      <c r="Q9643" s="188">
        <v>5</v>
      </c>
      <c r="R9643" s="188">
        <v>3</v>
      </c>
      <c r="S9643" s="188">
        <v>1</v>
      </c>
      <c r="T9643" s="188">
        <v>1</v>
      </c>
      <c r="U9643" s="188">
        <v>0</v>
      </c>
      <c r="V9643" s="188">
        <v>4</v>
      </c>
      <c r="W9643" s="188">
        <v>1</v>
      </c>
      <c r="X9643" s="237" t="str">
        <f t="shared" si="1834"/>
        <v>Thon Maker</v>
      </c>
      <c r="Y9643" s="237" t="str">
        <f t="shared" si="1835"/>
        <v>MIL</v>
      </c>
      <c r="Z9643" s="237" t="str">
        <f t="shared" si="1833"/>
        <v>PF</v>
      </c>
      <c r="AA9643" s="237">
        <f t="shared" si="1836"/>
        <v>17.5</v>
      </c>
      <c r="AB9643" s="237" t="str">
        <f t="shared" si="1837"/>
        <v>CLE</v>
      </c>
      <c r="AC9643" s="244">
        <v>43088</v>
      </c>
      <c r="AD9643" s="237" t="str">
        <f t="shared" si="1838"/>
        <v>H</v>
      </c>
      <c r="AE9643" s="245">
        <f t="shared" si="1839"/>
        <v>14.333333333333332</v>
      </c>
      <c r="AF9643" s="269">
        <f t="shared" si="1827"/>
        <v>7.3007926574885279E-2</v>
      </c>
      <c r="AG9643" s="237" t="str">
        <f t="shared" si="1828"/>
        <v>Thon Maker</v>
      </c>
      <c r="AH9643" s="269">
        <f t="shared" si="1829"/>
        <v>2.7317174121116491E-2</v>
      </c>
      <c r="AI9643" s="188" t="b">
        <f t="shared" si="1830"/>
        <v>0</v>
      </c>
      <c r="AJ9643" s="188">
        <f t="shared" si="1831"/>
        <v>19.75</v>
      </c>
    </row>
    <row r="9644" spans="1:36" x14ac:dyDescent="0.2">
      <c r="A9644" s="188" t="s">
        <v>231</v>
      </c>
      <c r="B9644" s="188" t="s">
        <v>52</v>
      </c>
      <c r="D9644" s="188" t="s">
        <v>46</v>
      </c>
      <c r="E9644" s="247">
        <v>0.66736111111111107</v>
      </c>
      <c r="F9644" s="188">
        <v>0</v>
      </c>
      <c r="G9644" s="188">
        <v>2</v>
      </c>
      <c r="H9644" s="188">
        <v>0</v>
      </c>
      <c r="I9644" s="258">
        <v>0</v>
      </c>
      <c r="J9644" s="188">
        <v>2</v>
      </c>
      <c r="K9644" s="261">
        <v>0</v>
      </c>
      <c r="L9644" s="188">
        <v>0</v>
      </c>
      <c r="M9644" s="188">
        <v>0</v>
      </c>
      <c r="O9644" s="188">
        <v>0</v>
      </c>
      <c r="P9644" s="188">
        <v>1</v>
      </c>
      <c r="Q9644" s="188">
        <v>1</v>
      </c>
      <c r="R9644" s="188">
        <v>1</v>
      </c>
      <c r="S9644" s="188">
        <v>0</v>
      </c>
      <c r="T9644" s="188">
        <v>1</v>
      </c>
      <c r="U9644" s="188">
        <v>0</v>
      </c>
      <c r="V9644" s="188">
        <v>1</v>
      </c>
      <c r="W9644" s="188">
        <v>0</v>
      </c>
      <c r="X9644" s="237" t="str">
        <f t="shared" si="1834"/>
        <v>DeAndre Liggins</v>
      </c>
      <c r="Y9644" s="237" t="str">
        <f t="shared" si="1835"/>
        <v>MIL</v>
      </c>
      <c r="Z9644" s="237" t="str">
        <f t="shared" si="1833"/>
        <v>SG</v>
      </c>
      <c r="AA9644" s="237">
        <f t="shared" si="1836"/>
        <v>5.7</v>
      </c>
      <c r="AB9644" s="237" t="str">
        <f t="shared" si="1837"/>
        <v>CLE</v>
      </c>
      <c r="AC9644" s="244">
        <v>43088</v>
      </c>
      <c r="AD9644" s="237" t="str">
        <f t="shared" si="1838"/>
        <v>H</v>
      </c>
      <c r="AE9644" s="245">
        <f t="shared" si="1839"/>
        <v>16.016666666666666</v>
      </c>
      <c r="AF9644" s="269">
        <f t="shared" si="1827"/>
        <v>2.3779724655819776E-2</v>
      </c>
      <c r="AG9644" s="237" t="str">
        <f t="shared" si="1828"/>
        <v>DeAndre Liggins</v>
      </c>
      <c r="AH9644" s="269">
        <f t="shared" si="1829"/>
        <v>5.5559478157601407E-2</v>
      </c>
      <c r="AI9644" s="188" t="b">
        <f t="shared" si="1830"/>
        <v>0</v>
      </c>
      <c r="AJ9644" s="188">
        <f t="shared" si="1831"/>
        <v>5.75</v>
      </c>
    </row>
    <row r="9645" spans="1:36" x14ac:dyDescent="0.2">
      <c r="A9645" s="188" t="s">
        <v>294</v>
      </c>
      <c r="B9645" s="188" t="s">
        <v>35</v>
      </c>
      <c r="C9645" s="188" t="s">
        <v>373</v>
      </c>
      <c r="D9645" s="188" t="s">
        <v>121</v>
      </c>
      <c r="E9645" s="246">
        <v>1.1833333333333333</v>
      </c>
      <c r="F9645" s="188">
        <v>12</v>
      </c>
      <c r="G9645" s="188">
        <v>19</v>
      </c>
      <c r="H9645" s="188">
        <v>0.63200000000000001</v>
      </c>
      <c r="I9645" s="258">
        <v>1</v>
      </c>
      <c r="J9645" s="188">
        <v>3</v>
      </c>
      <c r="K9645" s="261">
        <v>0.33300000000000002</v>
      </c>
      <c r="L9645" s="188">
        <v>2</v>
      </c>
      <c r="M9645" s="188">
        <v>4</v>
      </c>
      <c r="N9645" s="188">
        <v>0.5</v>
      </c>
      <c r="O9645" s="188">
        <v>1</v>
      </c>
      <c r="P9645" s="188">
        <v>4</v>
      </c>
      <c r="Q9645" s="188">
        <v>5</v>
      </c>
      <c r="R9645" s="188">
        <v>0</v>
      </c>
      <c r="S9645" s="188">
        <v>0</v>
      </c>
      <c r="T9645" s="188">
        <v>1</v>
      </c>
      <c r="U9645" s="188">
        <v>3</v>
      </c>
      <c r="V9645" s="188">
        <v>1</v>
      </c>
      <c r="W9645" s="188">
        <v>27</v>
      </c>
      <c r="X9645" s="237" t="str">
        <f t="shared" si="1834"/>
        <v>Zach Randolph</v>
      </c>
      <c r="Y9645" s="237" t="str">
        <f t="shared" si="1835"/>
        <v>SAC</v>
      </c>
      <c r="Z9645" s="237" t="str">
        <f t="shared" si="1833"/>
        <v>PF</v>
      </c>
      <c r="AA9645" s="237">
        <f t="shared" si="1836"/>
        <v>33</v>
      </c>
      <c r="AB9645" s="237" t="str">
        <f t="shared" si="1837"/>
        <v>PHI</v>
      </c>
      <c r="AC9645" s="244">
        <v>43088</v>
      </c>
      <c r="AD9645" s="237" t="str">
        <f t="shared" si="1838"/>
        <v>A</v>
      </c>
      <c r="AE9645" s="245">
        <f t="shared" si="1839"/>
        <v>28.4</v>
      </c>
      <c r="AF9645" s="269">
        <f t="shared" si="1827"/>
        <v>0.15116811726981219</v>
      </c>
      <c r="AG9645" s="237" t="str">
        <f t="shared" si="1828"/>
        <v>Zach Randolph</v>
      </c>
      <c r="AH9645" s="269">
        <f t="shared" si="1829"/>
        <v>0.35500129489810145</v>
      </c>
      <c r="AI9645" s="188" t="b">
        <f t="shared" si="1830"/>
        <v>0</v>
      </c>
      <c r="AJ9645" s="188">
        <f t="shared" si="1831"/>
        <v>34.75</v>
      </c>
    </row>
    <row r="9646" spans="1:36" x14ac:dyDescent="0.2">
      <c r="A9646" s="188" t="s">
        <v>186</v>
      </c>
      <c r="B9646" s="188" t="s">
        <v>35</v>
      </c>
      <c r="C9646" s="188" t="s">
        <v>373</v>
      </c>
      <c r="D9646" s="188" t="s">
        <v>121</v>
      </c>
      <c r="E9646" s="246">
        <v>1.1715277777777777</v>
      </c>
      <c r="F9646" s="188">
        <v>9</v>
      </c>
      <c r="G9646" s="188">
        <v>19</v>
      </c>
      <c r="H9646" s="188">
        <v>0.47399999999999998</v>
      </c>
      <c r="I9646" s="258">
        <v>3</v>
      </c>
      <c r="J9646" s="188">
        <v>9</v>
      </c>
      <c r="K9646" s="261">
        <v>0.33300000000000002</v>
      </c>
      <c r="L9646" s="188">
        <v>3</v>
      </c>
      <c r="M9646" s="188">
        <v>3</v>
      </c>
      <c r="N9646" s="188">
        <v>1</v>
      </c>
      <c r="O9646" s="188">
        <v>1</v>
      </c>
      <c r="P9646" s="188">
        <v>4</v>
      </c>
      <c r="Q9646" s="188">
        <v>5</v>
      </c>
      <c r="R9646" s="188">
        <v>2</v>
      </c>
      <c r="S9646" s="188">
        <v>3</v>
      </c>
      <c r="T9646" s="188">
        <v>0</v>
      </c>
      <c r="U9646" s="188">
        <v>3</v>
      </c>
      <c r="V9646" s="188">
        <v>1</v>
      </c>
      <c r="W9646" s="188">
        <v>24</v>
      </c>
      <c r="X9646" s="237" t="str">
        <f t="shared" si="1834"/>
        <v>Buddy Hield</v>
      </c>
      <c r="Y9646" s="237" t="str">
        <f t="shared" si="1835"/>
        <v>SAC</v>
      </c>
      <c r="Z9646" s="237" t="str">
        <f t="shared" si="1833"/>
        <v>SG</v>
      </c>
      <c r="AA9646" s="237">
        <f t="shared" si="1836"/>
        <v>39</v>
      </c>
      <c r="AB9646" s="237" t="str">
        <f t="shared" si="1837"/>
        <v>PHI</v>
      </c>
      <c r="AC9646" s="244">
        <v>43088</v>
      </c>
      <c r="AD9646" s="237" t="str">
        <f t="shared" si="1838"/>
        <v>A</v>
      </c>
      <c r="AE9646" s="245">
        <f t="shared" si="1839"/>
        <v>28.116666666666667</v>
      </c>
      <c r="AF9646" s="269">
        <f t="shared" si="1827"/>
        <v>0.17865322950068716</v>
      </c>
      <c r="AG9646" s="237" t="str">
        <f t="shared" si="1828"/>
        <v>Buddy Hield</v>
      </c>
      <c r="AH9646" s="269">
        <f t="shared" si="1829"/>
        <v>0.35193831856722807</v>
      </c>
      <c r="AI9646" s="188" t="b">
        <f t="shared" si="1830"/>
        <v>0</v>
      </c>
      <c r="AJ9646" s="188">
        <f t="shared" si="1831"/>
        <v>42.25</v>
      </c>
    </row>
    <row r="9647" spans="1:36" x14ac:dyDescent="0.2">
      <c r="A9647" s="188" t="s">
        <v>667</v>
      </c>
      <c r="B9647" s="188" t="s">
        <v>35</v>
      </c>
      <c r="C9647" s="188" t="s">
        <v>373</v>
      </c>
      <c r="D9647" s="188" t="s">
        <v>121</v>
      </c>
      <c r="E9647" s="247">
        <v>0.92638888888888893</v>
      </c>
      <c r="F9647" s="188">
        <v>7</v>
      </c>
      <c r="G9647" s="188">
        <v>9</v>
      </c>
      <c r="H9647" s="188">
        <v>0.77800000000000002</v>
      </c>
      <c r="I9647" s="258">
        <v>2</v>
      </c>
      <c r="J9647" s="188">
        <v>2</v>
      </c>
      <c r="K9647" s="261">
        <v>1</v>
      </c>
      <c r="L9647" s="188">
        <v>0</v>
      </c>
      <c r="M9647" s="188">
        <v>0</v>
      </c>
      <c r="O9647" s="188">
        <v>0</v>
      </c>
      <c r="P9647" s="188">
        <v>0</v>
      </c>
      <c r="Q9647" s="188">
        <v>0</v>
      </c>
      <c r="R9647" s="188">
        <v>1</v>
      </c>
      <c r="S9647" s="188">
        <v>1</v>
      </c>
      <c r="T9647" s="188">
        <v>2</v>
      </c>
      <c r="U9647" s="188">
        <v>0</v>
      </c>
      <c r="V9647" s="188">
        <v>1</v>
      </c>
      <c r="W9647" s="188">
        <v>16</v>
      </c>
      <c r="X9647" s="237" t="str">
        <f t="shared" si="1834"/>
        <v>Frank Mason</v>
      </c>
      <c r="Y9647" s="237" t="str">
        <f t="shared" si="1835"/>
        <v>SAC</v>
      </c>
      <c r="Z9647" s="237" t="str">
        <f t="shared" si="1833"/>
        <v>PG</v>
      </c>
      <c r="AA9647" s="237">
        <f t="shared" si="1836"/>
        <v>26.5</v>
      </c>
      <c r="AB9647" s="237" t="str">
        <f t="shared" si="1837"/>
        <v>PHI</v>
      </c>
      <c r="AC9647" s="244">
        <v>43088</v>
      </c>
      <c r="AD9647" s="237" t="str">
        <f t="shared" si="1838"/>
        <v>A</v>
      </c>
      <c r="AE9647" s="245">
        <f t="shared" si="1839"/>
        <v>22.233333333333334</v>
      </c>
      <c r="AF9647" s="269">
        <f t="shared" si="1827"/>
        <v>0.12139257901969767</v>
      </c>
      <c r="AG9647" s="237" t="str">
        <f t="shared" si="1828"/>
        <v>Frank Mason</v>
      </c>
      <c r="AH9647" s="269">
        <f t="shared" si="1829"/>
        <v>0.17176701606763803</v>
      </c>
      <c r="AI9647" s="188" t="b">
        <f t="shared" si="1830"/>
        <v>0</v>
      </c>
      <c r="AJ9647" s="188">
        <f t="shared" si="1831"/>
        <v>26</v>
      </c>
    </row>
    <row r="9648" spans="1:36" x14ac:dyDescent="0.2">
      <c r="A9648" s="188" t="s">
        <v>325</v>
      </c>
      <c r="B9648" s="188" t="s">
        <v>35</v>
      </c>
      <c r="C9648" s="188" t="s">
        <v>373</v>
      </c>
      <c r="D9648" s="188" t="s">
        <v>121</v>
      </c>
      <c r="E9648" s="246">
        <v>1.3687500000000001</v>
      </c>
      <c r="F9648" s="188">
        <v>4</v>
      </c>
      <c r="G9648" s="188">
        <v>9</v>
      </c>
      <c r="H9648" s="188">
        <v>0.44400000000000001</v>
      </c>
      <c r="I9648" s="258">
        <v>0</v>
      </c>
      <c r="J9648" s="188">
        <v>2</v>
      </c>
      <c r="K9648" s="261">
        <v>0</v>
      </c>
      <c r="L9648" s="188">
        <v>1</v>
      </c>
      <c r="M9648" s="188">
        <v>4</v>
      </c>
      <c r="N9648" s="188">
        <v>0.25</v>
      </c>
      <c r="O9648" s="188">
        <v>2</v>
      </c>
      <c r="P9648" s="188">
        <v>6</v>
      </c>
      <c r="Q9648" s="188">
        <v>8</v>
      </c>
      <c r="R9648" s="188">
        <v>4</v>
      </c>
      <c r="S9648" s="188">
        <v>1</v>
      </c>
      <c r="T9648" s="188">
        <v>0</v>
      </c>
      <c r="U9648" s="188">
        <v>0</v>
      </c>
      <c r="V9648" s="188">
        <v>4</v>
      </c>
      <c r="W9648" s="188">
        <v>9</v>
      </c>
      <c r="X9648" s="237" t="str">
        <f t="shared" si="1834"/>
        <v>Garrett Temple</v>
      </c>
      <c r="Y9648" s="237" t="str">
        <f t="shared" si="1835"/>
        <v>SAC</v>
      </c>
      <c r="Z9648" s="237" t="str">
        <f t="shared" si="1833"/>
        <v>SG</v>
      </c>
      <c r="AA9648" s="237">
        <f t="shared" si="1836"/>
        <v>27.6</v>
      </c>
      <c r="AB9648" s="237" t="str">
        <f t="shared" si="1837"/>
        <v>PHI</v>
      </c>
      <c r="AC9648" s="244">
        <v>43088</v>
      </c>
      <c r="AD9648" s="237" t="str">
        <f t="shared" si="1838"/>
        <v>A</v>
      </c>
      <c r="AE9648" s="245">
        <f t="shared" si="1839"/>
        <v>32.85</v>
      </c>
      <c r="AF9648" s="269">
        <f t="shared" si="1827"/>
        <v>0.12643151626202476</v>
      </c>
      <c r="AG9648" s="237" t="str">
        <f t="shared" si="1828"/>
        <v>Garrett Temple</v>
      </c>
      <c r="AH9648" s="269">
        <f t="shared" si="1829"/>
        <v>0.13898845853274172</v>
      </c>
      <c r="AI9648" s="188" t="b">
        <f t="shared" si="1830"/>
        <v>0</v>
      </c>
      <c r="AJ9648" s="188">
        <f t="shared" si="1831"/>
        <v>31</v>
      </c>
    </row>
    <row r="9649" spans="1:36" x14ac:dyDescent="0.2">
      <c r="A9649" s="188" t="s">
        <v>111</v>
      </c>
      <c r="B9649" s="188" t="s">
        <v>35</v>
      </c>
      <c r="C9649" s="188" t="s">
        <v>373</v>
      </c>
      <c r="D9649" s="188" t="s">
        <v>121</v>
      </c>
      <c r="E9649" s="246">
        <v>1.2326388888888888</v>
      </c>
      <c r="F9649" s="188">
        <v>3</v>
      </c>
      <c r="G9649" s="188">
        <v>10</v>
      </c>
      <c r="H9649" s="188">
        <v>0.3</v>
      </c>
      <c r="I9649" s="258">
        <v>0</v>
      </c>
      <c r="J9649" s="188">
        <v>0</v>
      </c>
      <c r="K9649" s="261"/>
      <c r="L9649" s="188">
        <v>3</v>
      </c>
      <c r="M9649" s="188">
        <v>7</v>
      </c>
      <c r="N9649" s="188">
        <v>0.42899999999999999</v>
      </c>
      <c r="O9649" s="188">
        <v>1</v>
      </c>
      <c r="P9649" s="188">
        <v>5</v>
      </c>
      <c r="Q9649" s="188">
        <v>6</v>
      </c>
      <c r="R9649" s="188">
        <v>0</v>
      </c>
      <c r="S9649" s="188">
        <v>2</v>
      </c>
      <c r="T9649" s="188">
        <v>1</v>
      </c>
      <c r="U9649" s="188">
        <v>2</v>
      </c>
      <c r="V9649" s="188">
        <v>2</v>
      </c>
      <c r="W9649" s="188">
        <v>9</v>
      </c>
      <c r="X9649" s="237" t="str">
        <f t="shared" si="1834"/>
        <v>Willie Cauley-Stein</v>
      </c>
      <c r="Y9649" s="237" t="str">
        <f t="shared" si="1835"/>
        <v>SAC</v>
      </c>
      <c r="Z9649" s="237" t="str">
        <f t="shared" si="1833"/>
        <v>C</v>
      </c>
      <c r="AA9649" s="237">
        <f t="shared" si="1836"/>
        <v>23.2</v>
      </c>
      <c r="AB9649" s="237" t="str">
        <f t="shared" si="1837"/>
        <v>PHI</v>
      </c>
      <c r="AC9649" s="244">
        <v>43088</v>
      </c>
      <c r="AD9649" s="237" t="str">
        <f t="shared" si="1838"/>
        <v>A</v>
      </c>
      <c r="AE9649" s="245">
        <f t="shared" si="1839"/>
        <v>29.583333333333332</v>
      </c>
      <c r="AF9649" s="269">
        <f t="shared" si="1827"/>
        <v>0.10627576729271646</v>
      </c>
      <c r="AG9649" s="237" t="str">
        <f t="shared" si="1828"/>
        <v>Willie Cauley-Stein</v>
      </c>
      <c r="AH9649" s="269">
        <f t="shared" si="1829"/>
        <v>0.21629977887124729</v>
      </c>
      <c r="AI9649" s="188" t="b">
        <f t="shared" si="1830"/>
        <v>0</v>
      </c>
      <c r="AJ9649" s="188">
        <f t="shared" si="1831"/>
        <v>24.5</v>
      </c>
    </row>
    <row r="9650" spans="1:36" x14ac:dyDescent="0.2">
      <c r="A9650" s="188" t="s">
        <v>632</v>
      </c>
      <c r="B9650" s="188" t="s">
        <v>35</v>
      </c>
      <c r="C9650" s="188" t="s">
        <v>373</v>
      </c>
      <c r="D9650" s="188" t="s">
        <v>121</v>
      </c>
      <c r="E9650" s="247">
        <v>0.75555555555555554</v>
      </c>
      <c r="F9650" s="188">
        <v>1</v>
      </c>
      <c r="G9650" s="188">
        <v>6</v>
      </c>
      <c r="H9650" s="188">
        <v>0.16700000000000001</v>
      </c>
      <c r="I9650" s="258">
        <v>0</v>
      </c>
      <c r="J9650" s="188">
        <v>4</v>
      </c>
      <c r="K9650" s="261">
        <v>0</v>
      </c>
      <c r="L9650" s="188">
        <v>2</v>
      </c>
      <c r="M9650" s="188">
        <v>2</v>
      </c>
      <c r="N9650" s="188">
        <v>1</v>
      </c>
      <c r="O9650" s="188">
        <v>0</v>
      </c>
      <c r="P9650" s="188">
        <v>1</v>
      </c>
      <c r="Q9650" s="188">
        <v>1</v>
      </c>
      <c r="R9650" s="188">
        <v>3</v>
      </c>
      <c r="S9650" s="188">
        <v>0</v>
      </c>
      <c r="T9650" s="188">
        <v>0</v>
      </c>
      <c r="U9650" s="188">
        <v>2</v>
      </c>
      <c r="V9650" s="188">
        <v>0</v>
      </c>
      <c r="W9650" s="188">
        <v>4</v>
      </c>
      <c r="X9650" s="237" t="str">
        <f t="shared" si="1834"/>
        <v>Bogdan Bogdanovic</v>
      </c>
      <c r="Y9650" s="237" t="str">
        <f t="shared" si="1835"/>
        <v>SAC</v>
      </c>
      <c r="Z9650" s="237" t="str">
        <f t="shared" si="1833"/>
        <v>SG</v>
      </c>
      <c r="AA9650" s="237">
        <f t="shared" si="1836"/>
        <v>7.6999999999999993</v>
      </c>
      <c r="AB9650" s="237" t="str">
        <f t="shared" si="1837"/>
        <v>PHI</v>
      </c>
      <c r="AC9650" s="244">
        <v>43088</v>
      </c>
      <c r="AD9650" s="237" t="str">
        <f t="shared" si="1838"/>
        <v>A</v>
      </c>
      <c r="AE9650" s="245">
        <f t="shared" si="1839"/>
        <v>18.133333333333333</v>
      </c>
      <c r="AF9650" s="269">
        <f t="shared" si="1827"/>
        <v>3.5272560696289507E-2</v>
      </c>
      <c r="AG9650" s="237" t="str">
        <f t="shared" si="1828"/>
        <v>Bogdan Bogdanovic</v>
      </c>
      <c r="AH9650" s="269">
        <f t="shared" si="1829"/>
        <v>0.20779598968300189</v>
      </c>
      <c r="AI9650" s="188" t="b">
        <f t="shared" si="1830"/>
        <v>0</v>
      </c>
      <c r="AJ9650" s="188">
        <f t="shared" si="1831"/>
        <v>10.25</v>
      </c>
    </row>
    <row r="9651" spans="1:36" x14ac:dyDescent="0.2">
      <c r="A9651" s="188" t="s">
        <v>575</v>
      </c>
      <c r="B9651" s="188" t="s">
        <v>35</v>
      </c>
      <c r="C9651" s="188" t="s">
        <v>373</v>
      </c>
      <c r="D9651" s="188" t="s">
        <v>121</v>
      </c>
      <c r="E9651" s="247">
        <v>0.8666666666666667</v>
      </c>
      <c r="F9651" s="188">
        <v>1</v>
      </c>
      <c r="G9651" s="188">
        <v>4</v>
      </c>
      <c r="H9651" s="188">
        <v>0.25</v>
      </c>
      <c r="I9651" s="258">
        <v>1</v>
      </c>
      <c r="J9651" s="188">
        <v>3</v>
      </c>
      <c r="K9651" s="261">
        <v>0.33300000000000002</v>
      </c>
      <c r="L9651" s="188">
        <v>0</v>
      </c>
      <c r="M9651" s="188">
        <v>0</v>
      </c>
      <c r="O9651" s="188">
        <v>0</v>
      </c>
      <c r="P9651" s="188">
        <v>2</v>
      </c>
      <c r="Q9651" s="188">
        <v>2</v>
      </c>
      <c r="R9651" s="188">
        <v>2</v>
      </c>
      <c r="S9651" s="188">
        <v>1</v>
      </c>
      <c r="T9651" s="188">
        <v>0</v>
      </c>
      <c r="U9651" s="188">
        <v>0</v>
      </c>
      <c r="V9651" s="188">
        <v>1</v>
      </c>
      <c r="W9651" s="188">
        <v>3</v>
      </c>
      <c r="X9651" s="237" t="str">
        <f t="shared" si="1834"/>
        <v>Justin Jackson</v>
      </c>
      <c r="Y9651" s="237" t="str">
        <f t="shared" si="1835"/>
        <v>SAC</v>
      </c>
      <c r="Z9651" s="237" t="str">
        <f t="shared" si="1833"/>
        <v>SF</v>
      </c>
      <c r="AA9651" s="237">
        <f t="shared" si="1836"/>
        <v>11.4</v>
      </c>
      <c r="AB9651" s="237" t="str">
        <f t="shared" si="1837"/>
        <v>PHI</v>
      </c>
      <c r="AC9651" s="244">
        <v>43088</v>
      </c>
      <c r="AD9651" s="237" t="str">
        <f t="shared" si="1838"/>
        <v>A</v>
      </c>
      <c r="AE9651" s="245">
        <f t="shared" si="1839"/>
        <v>20.8</v>
      </c>
      <c r="AF9651" s="269">
        <f t="shared" si="1827"/>
        <v>5.2221713238662398E-2</v>
      </c>
      <c r="AG9651" s="237" t="str">
        <f t="shared" si="1828"/>
        <v>Justin Jackson</v>
      </c>
      <c r="AH9651" s="269">
        <f t="shared" si="1829"/>
        <v>8.1601566750081594E-2</v>
      </c>
      <c r="AI9651" s="188" t="b">
        <f t="shared" si="1830"/>
        <v>0</v>
      </c>
      <c r="AJ9651" s="188">
        <f t="shared" si="1831"/>
        <v>12.5</v>
      </c>
    </row>
    <row r="9652" spans="1:36" x14ac:dyDescent="0.2">
      <c r="A9652" s="188" t="s">
        <v>297</v>
      </c>
      <c r="B9652" s="188" t="s">
        <v>35</v>
      </c>
      <c r="C9652" s="188" t="s">
        <v>373</v>
      </c>
      <c r="D9652" s="188" t="s">
        <v>121</v>
      </c>
      <c r="E9652" s="247">
        <v>0.79305555555555562</v>
      </c>
      <c r="F9652" s="188">
        <v>1</v>
      </c>
      <c r="G9652" s="188">
        <v>4</v>
      </c>
      <c r="H9652" s="188">
        <v>0.25</v>
      </c>
      <c r="I9652" s="258">
        <v>0</v>
      </c>
      <c r="J9652" s="188">
        <v>1</v>
      </c>
      <c r="K9652" s="261">
        <v>0</v>
      </c>
      <c r="L9652" s="188">
        <v>1</v>
      </c>
      <c r="M9652" s="188">
        <v>1</v>
      </c>
      <c r="N9652" s="188">
        <v>1</v>
      </c>
      <c r="O9652" s="188">
        <v>1</v>
      </c>
      <c r="P9652" s="188">
        <v>3</v>
      </c>
      <c r="Q9652" s="188">
        <v>4</v>
      </c>
      <c r="R9652" s="188">
        <v>1</v>
      </c>
      <c r="S9652" s="188">
        <v>0</v>
      </c>
      <c r="T9652" s="188">
        <v>0</v>
      </c>
      <c r="U9652" s="188">
        <v>0</v>
      </c>
      <c r="V9652" s="188">
        <v>3</v>
      </c>
      <c r="W9652" s="188">
        <v>3</v>
      </c>
      <c r="X9652" s="237" t="str">
        <f t="shared" si="1834"/>
        <v>Malachi Richardson</v>
      </c>
      <c r="Y9652" s="237" t="str">
        <f t="shared" si="1835"/>
        <v>SAC</v>
      </c>
      <c r="Z9652" s="237" t="str">
        <f t="shared" si="1833"/>
        <v>SG</v>
      </c>
      <c r="AA9652" s="237">
        <f t="shared" si="1836"/>
        <v>9.3000000000000007</v>
      </c>
      <c r="AB9652" s="237" t="str">
        <f t="shared" si="1837"/>
        <v>PHI</v>
      </c>
      <c r="AC9652" s="244">
        <v>43088</v>
      </c>
      <c r="AD9652" s="237" t="str">
        <f t="shared" si="1838"/>
        <v>A</v>
      </c>
      <c r="AE9652" s="245">
        <f t="shared" si="1839"/>
        <v>19.033333333333335</v>
      </c>
      <c r="AF9652" s="269">
        <f t="shared" si="1827"/>
        <v>4.2601923957856169E-2</v>
      </c>
      <c r="AG9652" s="237" t="str">
        <f t="shared" si="1828"/>
        <v>Malachi Richardson</v>
      </c>
      <c r="AH9652" s="269">
        <f t="shared" si="1829"/>
        <v>9.898512993656132E-2</v>
      </c>
      <c r="AI9652" s="188" t="b">
        <f t="shared" si="1830"/>
        <v>0</v>
      </c>
      <c r="AJ9652" s="188">
        <f t="shared" si="1831"/>
        <v>10.5</v>
      </c>
    </row>
    <row r="9653" spans="1:36" x14ac:dyDescent="0.2">
      <c r="A9653" s="188" t="s">
        <v>221</v>
      </c>
      <c r="B9653" s="188" t="s">
        <v>35</v>
      </c>
      <c r="C9653" s="188" t="s">
        <v>373</v>
      </c>
      <c r="D9653" s="188" t="s">
        <v>121</v>
      </c>
      <c r="E9653" s="247">
        <v>0.47569444444444442</v>
      </c>
      <c r="F9653" s="188">
        <v>1</v>
      </c>
      <c r="G9653" s="188">
        <v>2</v>
      </c>
      <c r="H9653" s="188">
        <v>0.5</v>
      </c>
      <c r="I9653" s="258">
        <v>0</v>
      </c>
      <c r="J9653" s="188">
        <v>0</v>
      </c>
      <c r="K9653" s="261"/>
      <c r="L9653" s="188">
        <v>0</v>
      </c>
      <c r="M9653" s="188">
        <v>0</v>
      </c>
      <c r="O9653" s="188">
        <v>2</v>
      </c>
      <c r="P9653" s="188">
        <v>2</v>
      </c>
      <c r="Q9653" s="188">
        <v>4</v>
      </c>
      <c r="R9653" s="188">
        <v>3</v>
      </c>
      <c r="S9653" s="188">
        <v>1</v>
      </c>
      <c r="T9653" s="188">
        <v>0</v>
      </c>
      <c r="U9653" s="188">
        <v>1</v>
      </c>
      <c r="V9653" s="188">
        <v>2</v>
      </c>
      <c r="W9653" s="188">
        <v>2</v>
      </c>
      <c r="X9653" s="237" t="str">
        <f t="shared" si="1834"/>
        <v>Kosta Koufos</v>
      </c>
      <c r="Y9653" s="237" t="str">
        <f t="shared" si="1835"/>
        <v>SAC</v>
      </c>
      <c r="Z9653" s="237" t="str">
        <f t="shared" si="1833"/>
        <v>C</v>
      </c>
      <c r="AA9653" s="237">
        <f t="shared" si="1836"/>
        <v>13.3</v>
      </c>
      <c r="AB9653" s="237" t="str">
        <f t="shared" si="1837"/>
        <v>PHI</v>
      </c>
      <c r="AC9653" s="244">
        <v>43088</v>
      </c>
      <c r="AD9653" s="237" t="str">
        <f t="shared" si="1838"/>
        <v>A</v>
      </c>
      <c r="AE9653" s="245">
        <f t="shared" si="1839"/>
        <v>11.416666666666666</v>
      </c>
      <c r="AF9653" s="269">
        <f t="shared" si="1827"/>
        <v>6.0925332111772798E-2</v>
      </c>
      <c r="AG9653" s="237" t="str">
        <f t="shared" si="1828"/>
        <v>Kosta Koufos</v>
      </c>
      <c r="AH9653" s="269">
        <f t="shared" si="1829"/>
        <v>0.11150228682930857</v>
      </c>
      <c r="AI9653" s="188" t="b">
        <f t="shared" si="1830"/>
        <v>0</v>
      </c>
      <c r="AJ9653" s="188">
        <f t="shared" si="1831"/>
        <v>16.5</v>
      </c>
    </row>
    <row r="9654" spans="1:36" x14ac:dyDescent="0.2">
      <c r="A9654" s="188" t="s">
        <v>574</v>
      </c>
      <c r="B9654" s="188" t="s">
        <v>35</v>
      </c>
      <c r="C9654" s="188" t="s">
        <v>373</v>
      </c>
      <c r="D9654" s="188" t="s">
        <v>121</v>
      </c>
      <c r="E9654" s="247">
        <v>0.47361111111111115</v>
      </c>
      <c r="F9654" s="188">
        <v>1</v>
      </c>
      <c r="G9654" s="188">
        <v>4</v>
      </c>
      <c r="H9654" s="188">
        <v>0.25</v>
      </c>
      <c r="I9654" s="258">
        <v>0</v>
      </c>
      <c r="J9654" s="188">
        <v>0</v>
      </c>
      <c r="K9654" s="261"/>
      <c r="L9654" s="188">
        <v>0</v>
      </c>
      <c r="M9654" s="188">
        <v>2</v>
      </c>
      <c r="N9654" s="188">
        <v>0</v>
      </c>
      <c r="O9654" s="188">
        <v>0</v>
      </c>
      <c r="P9654" s="188">
        <v>1</v>
      </c>
      <c r="Q9654" s="188">
        <v>1</v>
      </c>
      <c r="R9654" s="188">
        <v>1</v>
      </c>
      <c r="S9654" s="188">
        <v>0</v>
      </c>
      <c r="T9654" s="188">
        <v>0</v>
      </c>
      <c r="U9654" s="188">
        <v>1</v>
      </c>
      <c r="V9654" s="188">
        <v>2</v>
      </c>
      <c r="W9654" s="188">
        <v>2</v>
      </c>
      <c r="X9654" s="237" t="str">
        <f t="shared" si="1834"/>
        <v>De'Aaron Fox</v>
      </c>
      <c r="Y9654" s="237" t="str">
        <f t="shared" si="1835"/>
        <v>SAC</v>
      </c>
      <c r="Z9654" s="237" t="str">
        <f t="shared" si="1833"/>
        <v>PG</v>
      </c>
      <c r="AA9654" s="237">
        <f t="shared" si="1836"/>
        <v>3.7</v>
      </c>
      <c r="AB9654" s="237" t="str">
        <f t="shared" si="1837"/>
        <v>PHI</v>
      </c>
      <c r="AC9654" s="244">
        <v>43088</v>
      </c>
      <c r="AD9654" s="237" t="str">
        <f t="shared" si="1838"/>
        <v>A</v>
      </c>
      <c r="AE9654" s="245">
        <f t="shared" si="1839"/>
        <v>11.366666666666667</v>
      </c>
      <c r="AF9654" s="269">
        <f t="shared" si="1827"/>
        <v>1.6949152542372885E-2</v>
      </c>
      <c r="AG9654" s="237" t="str">
        <f t="shared" si="1828"/>
        <v>De'Aaron Fox</v>
      </c>
      <c r="AH9654" s="269">
        <f t="shared" si="1829"/>
        <v>0.21950582154989692</v>
      </c>
      <c r="AI9654" s="188" t="b">
        <f t="shared" si="1830"/>
        <v>0</v>
      </c>
      <c r="AJ9654" s="188">
        <f t="shared" si="1831"/>
        <v>4.75</v>
      </c>
    </row>
    <row r="9655" spans="1:36" x14ac:dyDescent="0.2">
      <c r="A9655" s="188" t="s">
        <v>460</v>
      </c>
      <c r="B9655" s="188" t="s">
        <v>35</v>
      </c>
      <c r="C9655" s="188" t="s">
        <v>373</v>
      </c>
      <c r="D9655" s="188" t="s">
        <v>121</v>
      </c>
      <c r="E9655" s="247">
        <v>0.16944444444444443</v>
      </c>
      <c r="F9655" s="188">
        <v>1</v>
      </c>
      <c r="G9655" s="188">
        <v>2</v>
      </c>
      <c r="H9655" s="188">
        <v>0.5</v>
      </c>
      <c r="I9655" s="258">
        <v>0</v>
      </c>
      <c r="J9655" s="188">
        <v>0</v>
      </c>
      <c r="K9655" s="261"/>
      <c r="L9655" s="188">
        <v>0</v>
      </c>
      <c r="M9655" s="188">
        <v>0</v>
      </c>
      <c r="O9655" s="188">
        <v>0</v>
      </c>
      <c r="P9655" s="188">
        <v>0</v>
      </c>
      <c r="Q9655" s="188">
        <v>0</v>
      </c>
      <c r="R9655" s="188">
        <v>1</v>
      </c>
      <c r="S9655" s="188">
        <v>0</v>
      </c>
      <c r="T9655" s="188">
        <v>1</v>
      </c>
      <c r="U9655" s="188">
        <v>0</v>
      </c>
      <c r="V9655" s="188">
        <v>2</v>
      </c>
      <c r="W9655" s="188">
        <v>2</v>
      </c>
      <c r="X9655" s="237" t="str">
        <f t="shared" si="1834"/>
        <v>Skal Labissiere</v>
      </c>
      <c r="Y9655" s="237" t="str">
        <f t="shared" si="1835"/>
        <v>SAC</v>
      </c>
      <c r="Z9655" s="237" t="str">
        <f t="shared" si="1833"/>
        <v>PF</v>
      </c>
      <c r="AA9655" s="237">
        <f t="shared" si="1836"/>
        <v>6.5</v>
      </c>
      <c r="AB9655" s="237" t="str">
        <f t="shared" si="1837"/>
        <v>PHI</v>
      </c>
      <c r="AC9655" s="244">
        <v>43088</v>
      </c>
      <c r="AD9655" s="237" t="str">
        <f t="shared" si="1838"/>
        <v>A</v>
      </c>
      <c r="AE9655" s="245">
        <f t="shared" si="1839"/>
        <v>4.0666666666666664</v>
      </c>
      <c r="AF9655" s="269">
        <f t="shared" si="1827"/>
        <v>2.9775538250114524E-2</v>
      </c>
      <c r="AG9655" s="237" t="str">
        <f t="shared" si="1828"/>
        <v>Skal Labissiere</v>
      </c>
      <c r="AH9655" s="269">
        <f t="shared" si="1829"/>
        <v>0.20868597398381525</v>
      </c>
      <c r="AI9655" s="188" t="b">
        <f t="shared" si="1830"/>
        <v>0</v>
      </c>
      <c r="AJ9655" s="188">
        <f t="shared" si="1831"/>
        <v>6.5</v>
      </c>
    </row>
    <row r="9656" spans="1:36" x14ac:dyDescent="0.2">
      <c r="A9656" s="188" t="s">
        <v>108</v>
      </c>
      <c r="B9656" s="188" t="s">
        <v>35</v>
      </c>
      <c r="C9656" s="188" t="s">
        <v>373</v>
      </c>
      <c r="D9656" s="188" t="s">
        <v>121</v>
      </c>
      <c r="E9656" s="247">
        <v>0.58333333333333337</v>
      </c>
      <c r="F9656" s="188">
        <v>0</v>
      </c>
      <c r="G9656" s="188">
        <v>3</v>
      </c>
      <c r="H9656" s="188">
        <v>0</v>
      </c>
      <c r="I9656" s="258">
        <v>0</v>
      </c>
      <c r="J9656" s="188">
        <v>3</v>
      </c>
      <c r="K9656" s="261">
        <v>0</v>
      </c>
      <c r="L9656" s="188">
        <v>0</v>
      </c>
      <c r="M9656" s="188">
        <v>0</v>
      </c>
      <c r="O9656" s="188">
        <v>1</v>
      </c>
      <c r="P9656" s="188">
        <v>2</v>
      </c>
      <c r="Q9656" s="188">
        <v>3</v>
      </c>
      <c r="R9656" s="188">
        <v>3</v>
      </c>
      <c r="S9656" s="188">
        <v>2</v>
      </c>
      <c r="T9656" s="188">
        <v>1</v>
      </c>
      <c r="U9656" s="188">
        <v>0</v>
      </c>
      <c r="V9656" s="188">
        <v>1</v>
      </c>
      <c r="W9656" s="188">
        <v>0</v>
      </c>
      <c r="X9656" s="237" t="str">
        <f t="shared" si="1834"/>
        <v>Vince Carter</v>
      </c>
      <c r="Y9656" s="237" t="str">
        <f t="shared" si="1835"/>
        <v>SAC</v>
      </c>
      <c r="Z9656" s="237" t="str">
        <f t="shared" si="1833"/>
        <v>SG</v>
      </c>
      <c r="AA9656" s="237">
        <f t="shared" si="1836"/>
        <v>17.100000000000001</v>
      </c>
      <c r="AB9656" s="237" t="str">
        <f t="shared" si="1837"/>
        <v>PHI</v>
      </c>
      <c r="AC9656" s="244">
        <v>43088</v>
      </c>
      <c r="AD9656" s="237" t="str">
        <f t="shared" si="1838"/>
        <v>A</v>
      </c>
      <c r="AE9656" s="245">
        <f t="shared" si="1839"/>
        <v>14</v>
      </c>
      <c r="AF9656" s="269">
        <f t="shared" si="1827"/>
        <v>7.8332569857993598E-2</v>
      </c>
      <c r="AG9656" s="237" t="str">
        <f t="shared" si="1828"/>
        <v>Vince Carter</v>
      </c>
      <c r="AH9656" s="269">
        <f t="shared" si="1829"/>
        <v>9.0927460092948068E-2</v>
      </c>
      <c r="AI9656" s="188" t="b">
        <f t="shared" si="1830"/>
        <v>0</v>
      </c>
      <c r="AJ9656" s="188">
        <f t="shared" si="1831"/>
        <v>18.75</v>
      </c>
    </row>
    <row r="9657" spans="1:36" x14ac:dyDescent="0.2">
      <c r="A9657" s="188" t="s">
        <v>120</v>
      </c>
      <c r="B9657" s="188" t="s">
        <v>121</v>
      </c>
      <c r="D9657" s="188" t="s">
        <v>35</v>
      </c>
      <c r="E9657" s="246">
        <v>1.3388888888888888</v>
      </c>
      <c r="F9657" s="188">
        <v>5</v>
      </c>
      <c r="G9657" s="188">
        <v>19</v>
      </c>
      <c r="H9657" s="188">
        <v>0.26300000000000001</v>
      </c>
      <c r="I9657" s="258">
        <v>2</v>
      </c>
      <c r="J9657" s="188">
        <v>13</v>
      </c>
      <c r="K9657" s="261">
        <v>0.154</v>
      </c>
      <c r="L9657" s="188">
        <v>5</v>
      </c>
      <c r="M9657" s="188">
        <v>5</v>
      </c>
      <c r="N9657" s="188">
        <v>1</v>
      </c>
      <c r="O9657" s="188">
        <v>0</v>
      </c>
      <c r="P9657" s="188">
        <v>3</v>
      </c>
      <c r="Q9657" s="188">
        <v>3</v>
      </c>
      <c r="R9657" s="188">
        <v>2</v>
      </c>
      <c r="S9657" s="188">
        <v>1</v>
      </c>
      <c r="T9657" s="188">
        <v>2</v>
      </c>
      <c r="U9657" s="188">
        <v>4</v>
      </c>
      <c r="V9657" s="188">
        <v>3</v>
      </c>
      <c r="W9657" s="188">
        <v>17</v>
      </c>
      <c r="X9657" s="237" t="str">
        <f t="shared" si="1834"/>
        <v>Robert Covington</v>
      </c>
      <c r="Y9657" s="237" t="str">
        <f t="shared" si="1835"/>
        <v>PHI</v>
      </c>
      <c r="Z9657" s="237" t="str">
        <f t="shared" si="1833"/>
        <v>SF</v>
      </c>
      <c r="AA9657" s="237">
        <f t="shared" si="1836"/>
        <v>28.6</v>
      </c>
      <c r="AB9657" s="237" t="str">
        <f t="shared" si="1837"/>
        <v>SAC</v>
      </c>
      <c r="AC9657" s="244">
        <v>43088</v>
      </c>
      <c r="AD9657" s="237" t="str">
        <f t="shared" si="1838"/>
        <v>H</v>
      </c>
      <c r="AE9657" s="245">
        <f t="shared" si="1839"/>
        <v>32.133333333333333</v>
      </c>
      <c r="AF9657" s="269">
        <f t="shared" si="1827"/>
        <v>0.13612565445026184</v>
      </c>
      <c r="AG9657" s="237" t="str">
        <f t="shared" si="1828"/>
        <v>Robert Covington</v>
      </c>
      <c r="AH9657" s="269">
        <f t="shared" si="1829"/>
        <v>0.34050079264521316</v>
      </c>
      <c r="AI9657" s="188" t="b">
        <f t="shared" si="1830"/>
        <v>0</v>
      </c>
      <c r="AJ9657" s="188">
        <f t="shared" si="1831"/>
        <v>30.75</v>
      </c>
    </row>
    <row r="9658" spans="1:36" x14ac:dyDescent="0.2">
      <c r="A9658" s="188" t="s">
        <v>486</v>
      </c>
      <c r="B9658" s="188" t="s">
        <v>121</v>
      </c>
      <c r="D9658" s="188" t="s">
        <v>35</v>
      </c>
      <c r="E9658" s="246">
        <v>1.1006944444444444</v>
      </c>
      <c r="F9658" s="188">
        <v>5</v>
      </c>
      <c r="G9658" s="188">
        <v>12</v>
      </c>
      <c r="H9658" s="188">
        <v>0.41699999999999998</v>
      </c>
      <c r="I9658" s="258">
        <v>4</v>
      </c>
      <c r="J9658" s="188">
        <v>8</v>
      </c>
      <c r="K9658" s="261">
        <v>0.5</v>
      </c>
      <c r="L9658" s="188">
        <v>1</v>
      </c>
      <c r="M9658" s="188">
        <v>2</v>
      </c>
      <c r="N9658" s="188">
        <v>0.5</v>
      </c>
      <c r="O9658" s="188">
        <v>1</v>
      </c>
      <c r="P9658" s="188">
        <v>2</v>
      </c>
      <c r="Q9658" s="188">
        <v>3</v>
      </c>
      <c r="R9658" s="188">
        <v>0</v>
      </c>
      <c r="S9658" s="188">
        <v>1</v>
      </c>
      <c r="T9658" s="188">
        <v>0</v>
      </c>
      <c r="U9658" s="188">
        <v>1</v>
      </c>
      <c r="V9658" s="188">
        <v>1</v>
      </c>
      <c r="W9658" s="188">
        <v>15</v>
      </c>
      <c r="X9658" s="237" t="str">
        <f t="shared" si="1834"/>
        <v>Jerryd Bayless</v>
      </c>
      <c r="Y9658" s="237" t="str">
        <f t="shared" si="1835"/>
        <v>PHI</v>
      </c>
      <c r="Z9658" s="237" t="str">
        <f t="shared" si="1833"/>
        <v>PG</v>
      </c>
      <c r="AA9658" s="237">
        <f t="shared" si="1836"/>
        <v>20.6</v>
      </c>
      <c r="AB9658" s="237" t="str">
        <f t="shared" si="1837"/>
        <v>SAC</v>
      </c>
      <c r="AC9658" s="244">
        <v>43088</v>
      </c>
      <c r="AD9658" s="237" t="str">
        <f t="shared" si="1838"/>
        <v>H</v>
      </c>
      <c r="AE9658" s="245">
        <f t="shared" si="1839"/>
        <v>26.416666666666664</v>
      </c>
      <c r="AF9658" s="269">
        <f t="shared" si="1827"/>
        <v>9.8048548310328457E-2</v>
      </c>
      <c r="AG9658" s="237" t="str">
        <f t="shared" si="1828"/>
        <v>Jerryd Bayless</v>
      </c>
      <c r="AH9658" s="269">
        <f t="shared" si="1829"/>
        <v>0.22813126863184613</v>
      </c>
      <c r="AI9658" s="188" t="b">
        <f t="shared" si="1830"/>
        <v>0</v>
      </c>
      <c r="AJ9658" s="188">
        <f t="shared" si="1831"/>
        <v>21.75</v>
      </c>
    </row>
    <row r="9659" spans="1:36" x14ac:dyDescent="0.2">
      <c r="A9659" s="188" t="s">
        <v>485</v>
      </c>
      <c r="B9659" s="188" t="s">
        <v>121</v>
      </c>
      <c r="D9659" s="188" t="s">
        <v>35</v>
      </c>
      <c r="E9659" s="246">
        <v>1.3666666666666665</v>
      </c>
      <c r="F9659" s="188">
        <v>5</v>
      </c>
      <c r="G9659" s="188">
        <v>6</v>
      </c>
      <c r="H9659" s="188">
        <v>0.83299999999999996</v>
      </c>
      <c r="I9659" s="258">
        <v>0</v>
      </c>
      <c r="J9659" s="188">
        <v>0</v>
      </c>
      <c r="K9659" s="261"/>
      <c r="L9659" s="188">
        <v>3</v>
      </c>
      <c r="M9659" s="188">
        <v>5</v>
      </c>
      <c r="N9659" s="188">
        <v>0.6</v>
      </c>
      <c r="O9659" s="188">
        <v>1</v>
      </c>
      <c r="P9659" s="188">
        <v>11</v>
      </c>
      <c r="Q9659" s="188">
        <v>12</v>
      </c>
      <c r="R9659" s="188">
        <v>9</v>
      </c>
      <c r="S9659" s="188">
        <v>3</v>
      </c>
      <c r="T9659" s="188">
        <v>0</v>
      </c>
      <c r="U9659" s="188">
        <v>4</v>
      </c>
      <c r="V9659" s="188">
        <v>3</v>
      </c>
      <c r="W9659" s="188">
        <v>13</v>
      </c>
      <c r="X9659" s="237" t="str">
        <f t="shared" si="1834"/>
        <v>Ben Simmons</v>
      </c>
      <c r="Y9659" s="237" t="str">
        <f t="shared" si="1835"/>
        <v>PHI</v>
      </c>
      <c r="Z9659" s="237" t="str">
        <f t="shared" si="1833"/>
        <v>PG</v>
      </c>
      <c r="AA9659" s="237">
        <f t="shared" si="1836"/>
        <v>45.9</v>
      </c>
      <c r="AB9659" s="237" t="str">
        <f t="shared" si="1837"/>
        <v>SAC</v>
      </c>
      <c r="AC9659" s="244">
        <v>43088</v>
      </c>
      <c r="AD9659" s="237" t="str">
        <f t="shared" si="1838"/>
        <v>H</v>
      </c>
      <c r="AE9659" s="245">
        <f t="shared" si="1839"/>
        <v>32.799999999999997</v>
      </c>
      <c r="AF9659" s="269">
        <f t="shared" si="1827"/>
        <v>0.21846739647786775</v>
      </c>
      <c r="AG9659" s="237" t="str">
        <f t="shared" si="1828"/>
        <v>Ben Simmons</v>
      </c>
      <c r="AH9659" s="269">
        <f t="shared" si="1829"/>
        <v>0.16149510106714668</v>
      </c>
      <c r="AI9659" s="188" t="b">
        <f t="shared" si="1830"/>
        <v>0</v>
      </c>
      <c r="AJ9659" s="188">
        <f t="shared" si="1831"/>
        <v>53.5</v>
      </c>
    </row>
    <row r="9660" spans="1:36" x14ac:dyDescent="0.2">
      <c r="A9660" s="188" t="s">
        <v>307</v>
      </c>
      <c r="B9660" s="188" t="s">
        <v>121</v>
      </c>
      <c r="D9660" s="188" t="s">
        <v>35</v>
      </c>
      <c r="E9660" s="246">
        <v>1.2750000000000001</v>
      </c>
      <c r="F9660" s="188">
        <v>3</v>
      </c>
      <c r="G9660" s="188">
        <v>10</v>
      </c>
      <c r="H9660" s="188">
        <v>0.3</v>
      </c>
      <c r="I9660" s="258">
        <v>1</v>
      </c>
      <c r="J9660" s="188">
        <v>5</v>
      </c>
      <c r="K9660" s="261">
        <v>0.2</v>
      </c>
      <c r="L9660" s="188">
        <v>4</v>
      </c>
      <c r="M9660" s="188">
        <v>4</v>
      </c>
      <c r="N9660" s="188">
        <v>1</v>
      </c>
      <c r="O9660" s="188">
        <v>3</v>
      </c>
      <c r="P9660" s="188">
        <v>6</v>
      </c>
      <c r="Q9660" s="188">
        <v>9</v>
      </c>
      <c r="R9660" s="188">
        <v>3</v>
      </c>
      <c r="S9660" s="188">
        <v>1</v>
      </c>
      <c r="T9660" s="188">
        <v>0</v>
      </c>
      <c r="U9660" s="188">
        <v>3</v>
      </c>
      <c r="V9660" s="188">
        <v>1</v>
      </c>
      <c r="W9660" s="188">
        <v>11</v>
      </c>
      <c r="X9660" s="237" t="str">
        <f t="shared" si="1834"/>
        <v>Dario Saric</v>
      </c>
      <c r="Y9660" s="237" t="str">
        <f t="shared" si="1835"/>
        <v>PHI</v>
      </c>
      <c r="Z9660" s="237" t="str">
        <f t="shared" si="1833"/>
        <v>SF</v>
      </c>
      <c r="AA9660" s="237">
        <f t="shared" si="1836"/>
        <v>26.299999999999997</v>
      </c>
      <c r="AB9660" s="237" t="str">
        <f t="shared" si="1837"/>
        <v>SAC</v>
      </c>
      <c r="AC9660" s="244">
        <v>43088</v>
      </c>
      <c r="AD9660" s="237" t="str">
        <f t="shared" si="1838"/>
        <v>H</v>
      </c>
      <c r="AE9660" s="245">
        <f t="shared" si="1839"/>
        <v>30.6</v>
      </c>
      <c r="AF9660" s="269">
        <f t="shared" si="1827"/>
        <v>0.12517848643503096</v>
      </c>
      <c r="AG9660" s="237" t="str">
        <f t="shared" si="1828"/>
        <v>Dario Saric</v>
      </c>
      <c r="AH9660" s="269">
        <f t="shared" si="1829"/>
        <v>0.20942971255072212</v>
      </c>
      <c r="AI9660" s="188" t="b">
        <f t="shared" si="1830"/>
        <v>0</v>
      </c>
      <c r="AJ9660" s="188">
        <f t="shared" si="1831"/>
        <v>31.25</v>
      </c>
    </row>
    <row r="9661" spans="1:36" x14ac:dyDescent="0.2">
      <c r="A9661" s="188" t="s">
        <v>250</v>
      </c>
      <c r="B9661" s="188" t="s">
        <v>121</v>
      </c>
      <c r="D9661" s="188" t="s">
        <v>35</v>
      </c>
      <c r="E9661" s="247">
        <v>0.87916666666666676</v>
      </c>
      <c r="F9661" s="188">
        <v>5</v>
      </c>
      <c r="G9661" s="188">
        <v>6</v>
      </c>
      <c r="H9661" s="188">
        <v>0.83299999999999996</v>
      </c>
      <c r="I9661" s="258">
        <v>0</v>
      </c>
      <c r="J9661" s="188">
        <v>0</v>
      </c>
      <c r="K9661" s="261"/>
      <c r="L9661" s="188">
        <v>1</v>
      </c>
      <c r="M9661" s="188">
        <v>2</v>
      </c>
      <c r="N9661" s="188">
        <v>0.5</v>
      </c>
      <c r="O9661" s="188">
        <v>0</v>
      </c>
      <c r="P9661" s="188">
        <v>0</v>
      </c>
      <c r="Q9661" s="188">
        <v>0</v>
      </c>
      <c r="R9661" s="188">
        <v>2</v>
      </c>
      <c r="S9661" s="188">
        <v>0</v>
      </c>
      <c r="T9661" s="188">
        <v>0</v>
      </c>
      <c r="U9661" s="188">
        <v>2</v>
      </c>
      <c r="V9661" s="188">
        <v>1</v>
      </c>
      <c r="W9661" s="188">
        <v>11</v>
      </c>
      <c r="X9661" s="237" t="str">
        <f t="shared" si="1834"/>
        <v>T.J. McConnell</v>
      </c>
      <c r="Y9661" s="237" t="str">
        <f t="shared" si="1835"/>
        <v>PHI</v>
      </c>
      <c r="Z9661" s="237" t="str">
        <f t="shared" si="1833"/>
        <v>PG</v>
      </c>
      <c r="AA9661" s="237">
        <f t="shared" si="1836"/>
        <v>12</v>
      </c>
      <c r="AB9661" s="237" t="str">
        <f t="shared" si="1837"/>
        <v>SAC</v>
      </c>
      <c r="AC9661" s="244">
        <v>43088</v>
      </c>
      <c r="AD9661" s="237" t="str">
        <f t="shared" si="1838"/>
        <v>H</v>
      </c>
      <c r="AE9661" s="245">
        <f t="shared" si="1839"/>
        <v>21.1</v>
      </c>
      <c r="AF9661" s="269">
        <f t="shared" si="1827"/>
        <v>5.7115659209900062E-2</v>
      </c>
      <c r="AG9661" s="237" t="str">
        <f t="shared" si="1828"/>
        <v>T.J. McConnell</v>
      </c>
      <c r="AH9661" s="269">
        <f t="shared" si="1829"/>
        <v>0.18272748472232694</v>
      </c>
      <c r="AI9661" s="188" t="b">
        <f t="shared" si="1830"/>
        <v>0</v>
      </c>
      <c r="AJ9661" s="188">
        <f t="shared" si="1831"/>
        <v>14</v>
      </c>
    </row>
    <row r="9662" spans="1:36" x14ac:dyDescent="0.2">
      <c r="A9662" s="188" t="s">
        <v>295</v>
      </c>
      <c r="B9662" s="188" t="s">
        <v>121</v>
      </c>
      <c r="D9662" s="188" t="s">
        <v>35</v>
      </c>
      <c r="E9662" s="247">
        <v>0.84375</v>
      </c>
      <c r="F9662" s="188">
        <v>3</v>
      </c>
      <c r="G9662" s="188">
        <v>10</v>
      </c>
      <c r="H9662" s="188">
        <v>0.3</v>
      </c>
      <c r="I9662" s="258">
        <v>2</v>
      </c>
      <c r="J9662" s="188">
        <v>5</v>
      </c>
      <c r="K9662" s="261">
        <v>0.4</v>
      </c>
      <c r="L9662" s="188">
        <v>0</v>
      </c>
      <c r="M9662" s="188">
        <v>0</v>
      </c>
      <c r="O9662" s="188">
        <v>0</v>
      </c>
      <c r="P9662" s="188">
        <v>2</v>
      </c>
      <c r="Q9662" s="188">
        <v>2</v>
      </c>
      <c r="R9662" s="188">
        <v>1</v>
      </c>
      <c r="S9662" s="188">
        <v>0</v>
      </c>
      <c r="T9662" s="188">
        <v>0</v>
      </c>
      <c r="U9662" s="188">
        <v>1</v>
      </c>
      <c r="V9662" s="188">
        <v>1</v>
      </c>
      <c r="W9662" s="188">
        <v>8</v>
      </c>
      <c r="X9662" s="237" t="str">
        <f t="shared" si="1834"/>
        <v>J.J. Redick</v>
      </c>
      <c r="Y9662" s="237" t="str">
        <f t="shared" si="1835"/>
        <v>PHI</v>
      </c>
      <c r="Z9662" s="237" t="str">
        <f t="shared" si="1833"/>
        <v>SG</v>
      </c>
      <c r="AA9662" s="237">
        <f t="shared" si="1836"/>
        <v>10.9</v>
      </c>
      <c r="AB9662" s="237" t="str">
        <f t="shared" si="1837"/>
        <v>SAC</v>
      </c>
      <c r="AC9662" s="244">
        <v>43088</v>
      </c>
      <c r="AD9662" s="237" t="str">
        <f t="shared" si="1838"/>
        <v>H</v>
      </c>
      <c r="AE9662" s="245">
        <f t="shared" si="1839"/>
        <v>20.25</v>
      </c>
      <c r="AF9662" s="269">
        <f t="shared" si="1827"/>
        <v>5.1880057115659226E-2</v>
      </c>
      <c r="AG9662" s="237" t="str">
        <f t="shared" si="1828"/>
        <v>J.J. Redick</v>
      </c>
      <c r="AH9662" s="269">
        <f t="shared" si="1829"/>
        <v>0.23585279281532695</v>
      </c>
      <c r="AI9662" s="188" t="b">
        <f t="shared" si="1830"/>
        <v>0</v>
      </c>
      <c r="AJ9662" s="188">
        <f t="shared" si="1831"/>
        <v>12</v>
      </c>
    </row>
    <row r="9663" spans="1:36" x14ac:dyDescent="0.2">
      <c r="A9663" s="188" t="s">
        <v>206</v>
      </c>
      <c r="B9663" s="188" t="s">
        <v>121</v>
      </c>
      <c r="D9663" s="188" t="s">
        <v>35</v>
      </c>
      <c r="E9663" s="247">
        <v>0.76874999999999993</v>
      </c>
      <c r="F9663" s="188">
        <v>3</v>
      </c>
      <c r="G9663" s="188">
        <v>5</v>
      </c>
      <c r="H9663" s="188">
        <v>0.6</v>
      </c>
      <c r="I9663" s="258">
        <v>0</v>
      </c>
      <c r="J9663" s="188">
        <v>0</v>
      </c>
      <c r="K9663" s="261"/>
      <c r="L9663" s="188">
        <v>1</v>
      </c>
      <c r="M9663" s="188">
        <v>2</v>
      </c>
      <c r="N9663" s="188">
        <v>0.5</v>
      </c>
      <c r="O9663" s="188">
        <v>5</v>
      </c>
      <c r="P9663" s="188">
        <v>4</v>
      </c>
      <c r="Q9663" s="188">
        <v>9</v>
      </c>
      <c r="R9663" s="188">
        <v>0</v>
      </c>
      <c r="S9663" s="188">
        <v>0</v>
      </c>
      <c r="T9663" s="188">
        <v>1</v>
      </c>
      <c r="U9663" s="188">
        <v>2</v>
      </c>
      <c r="V9663" s="188">
        <v>3</v>
      </c>
      <c r="W9663" s="188">
        <v>7</v>
      </c>
      <c r="X9663" s="237" t="str">
        <f t="shared" si="1834"/>
        <v>Amir Johnson</v>
      </c>
      <c r="Y9663" s="237" t="str">
        <f t="shared" si="1835"/>
        <v>PHI</v>
      </c>
      <c r="Z9663" s="237" t="str">
        <f t="shared" si="1833"/>
        <v>PF</v>
      </c>
      <c r="AA9663" s="237">
        <f t="shared" si="1836"/>
        <v>18.799999999999997</v>
      </c>
      <c r="AB9663" s="237" t="str">
        <f t="shared" si="1837"/>
        <v>SAC</v>
      </c>
      <c r="AC9663" s="244">
        <v>43088</v>
      </c>
      <c r="AD9663" s="237" t="str">
        <f t="shared" si="1838"/>
        <v>H</v>
      </c>
      <c r="AE9663" s="245">
        <f t="shared" si="1839"/>
        <v>18.45</v>
      </c>
      <c r="AF9663" s="269">
        <f t="shared" si="1827"/>
        <v>8.9481199428843416E-2</v>
      </c>
      <c r="AG9663" s="237" t="str">
        <f t="shared" si="1828"/>
        <v>Amir Johnson</v>
      </c>
      <c r="AH9663" s="269">
        <f t="shared" si="1829"/>
        <v>0.18543991204504423</v>
      </c>
      <c r="AI9663" s="188" t="b">
        <f t="shared" si="1830"/>
        <v>0</v>
      </c>
      <c r="AJ9663" s="188">
        <f t="shared" si="1831"/>
        <v>22.25</v>
      </c>
    </row>
    <row r="9664" spans="1:36" x14ac:dyDescent="0.2">
      <c r="A9664" s="188" t="s">
        <v>93</v>
      </c>
      <c r="B9664" s="188" t="s">
        <v>121</v>
      </c>
      <c r="D9664" s="188" t="s">
        <v>35</v>
      </c>
      <c r="E9664" s="247">
        <v>0.64722222222222225</v>
      </c>
      <c r="F9664" s="188">
        <v>2</v>
      </c>
      <c r="G9664" s="188">
        <v>4</v>
      </c>
      <c r="H9664" s="188">
        <v>0.5</v>
      </c>
      <c r="I9664" s="258">
        <v>0</v>
      </c>
      <c r="J9664" s="188">
        <v>0</v>
      </c>
      <c r="K9664" s="261"/>
      <c r="L9664" s="188">
        <v>2</v>
      </c>
      <c r="M9664" s="188">
        <v>4</v>
      </c>
      <c r="N9664" s="188">
        <v>0.5</v>
      </c>
      <c r="O9664" s="188">
        <v>3</v>
      </c>
      <c r="P9664" s="188">
        <v>3</v>
      </c>
      <c r="Q9664" s="188">
        <v>6</v>
      </c>
      <c r="R9664" s="188">
        <v>2</v>
      </c>
      <c r="S9664" s="188">
        <v>1</v>
      </c>
      <c r="T9664" s="188">
        <v>1</v>
      </c>
      <c r="U9664" s="188">
        <v>0</v>
      </c>
      <c r="V9664" s="188">
        <v>1</v>
      </c>
      <c r="W9664" s="188">
        <v>6</v>
      </c>
      <c r="X9664" s="237" t="str">
        <f t="shared" si="1834"/>
        <v>Trevor Booker</v>
      </c>
      <c r="Y9664" s="237" t="str">
        <f t="shared" si="1835"/>
        <v>PHI</v>
      </c>
      <c r="Z9664" s="237" t="str">
        <f t="shared" si="1833"/>
        <v>PF</v>
      </c>
      <c r="AA9664" s="237">
        <f t="shared" si="1836"/>
        <v>22.2</v>
      </c>
      <c r="AB9664" s="237" t="str">
        <f t="shared" si="1837"/>
        <v>SAC</v>
      </c>
      <c r="AC9664" s="244">
        <v>43088</v>
      </c>
      <c r="AD9664" s="237" t="str">
        <f t="shared" si="1838"/>
        <v>H</v>
      </c>
      <c r="AE9664" s="245">
        <f t="shared" si="1839"/>
        <v>15.533333333333335</v>
      </c>
      <c r="AF9664" s="269">
        <f t="shared" si="1827"/>
        <v>0.10566396953831511</v>
      </c>
      <c r="AG9664" s="237" t="str">
        <f t="shared" si="1828"/>
        <v>Trevor Booker</v>
      </c>
      <c r="AH9664" s="269">
        <f t="shared" si="1829"/>
        <v>0.16100196890741161</v>
      </c>
      <c r="AI9664" s="188" t="b">
        <f t="shared" si="1830"/>
        <v>0</v>
      </c>
      <c r="AJ9664" s="188">
        <f t="shared" si="1831"/>
        <v>24.5</v>
      </c>
    </row>
    <row r="9665" spans="1:36" x14ac:dyDescent="0.2">
      <c r="A9665" s="188" t="s">
        <v>193</v>
      </c>
      <c r="B9665" s="188" t="s">
        <v>121</v>
      </c>
      <c r="D9665" s="188" t="s">
        <v>35</v>
      </c>
      <c r="E9665" s="246">
        <v>1.1034722222222222</v>
      </c>
      <c r="F9665" s="188">
        <v>2</v>
      </c>
      <c r="G9665" s="188">
        <v>4</v>
      </c>
      <c r="H9665" s="188">
        <v>0.5</v>
      </c>
      <c r="I9665" s="258">
        <v>0</v>
      </c>
      <c r="J9665" s="188">
        <v>1</v>
      </c>
      <c r="K9665" s="261">
        <v>0</v>
      </c>
      <c r="L9665" s="188">
        <v>0</v>
      </c>
      <c r="M9665" s="188">
        <v>0</v>
      </c>
      <c r="O9665" s="188">
        <v>0</v>
      </c>
      <c r="P9665" s="188">
        <v>6</v>
      </c>
      <c r="Q9665" s="188">
        <v>6</v>
      </c>
      <c r="R9665" s="188">
        <v>2</v>
      </c>
      <c r="S9665" s="188">
        <v>0</v>
      </c>
      <c r="T9665" s="188">
        <v>2</v>
      </c>
      <c r="U9665" s="188">
        <v>1</v>
      </c>
      <c r="V9665" s="188">
        <v>3</v>
      </c>
      <c r="W9665" s="188">
        <v>4</v>
      </c>
      <c r="X9665" s="237" t="str">
        <f t="shared" si="1834"/>
        <v>Richaun Holmes</v>
      </c>
      <c r="Y9665" s="237" t="str">
        <f t="shared" si="1835"/>
        <v>PHI</v>
      </c>
      <c r="Z9665" s="237" t="str">
        <f t="shared" si="1833"/>
        <v>PF</v>
      </c>
      <c r="AA9665" s="237">
        <f t="shared" si="1836"/>
        <v>19.2</v>
      </c>
      <c r="AB9665" s="237" t="str">
        <f t="shared" si="1837"/>
        <v>SAC</v>
      </c>
      <c r="AC9665" s="244">
        <v>43088</v>
      </c>
      <c r="AD9665" s="237" t="str">
        <f t="shared" si="1838"/>
        <v>H</v>
      </c>
      <c r="AE9665" s="245">
        <f t="shared" si="1839"/>
        <v>26.483333333333334</v>
      </c>
      <c r="AF9665" s="269">
        <f t="shared" si="1827"/>
        <v>9.1385054735840104E-2</v>
      </c>
      <c r="AG9665" s="237" t="str">
        <f t="shared" si="1828"/>
        <v>Richaun Holmes</v>
      </c>
      <c r="AH9665" s="269">
        <f t="shared" si="1829"/>
        <v>8.1972979938961674E-2</v>
      </c>
      <c r="AI9665" s="188" t="b">
        <f t="shared" si="1830"/>
        <v>0</v>
      </c>
      <c r="AJ9665" s="188">
        <f t="shared" si="1831"/>
        <v>20</v>
      </c>
    </row>
    <row r="9666" spans="1:36" x14ac:dyDescent="0.2">
      <c r="A9666" s="188" t="s">
        <v>240</v>
      </c>
      <c r="B9666" s="188" t="s">
        <v>121</v>
      </c>
      <c r="D9666" s="188" t="s">
        <v>35</v>
      </c>
      <c r="E9666" s="247">
        <v>0.67708333333333337</v>
      </c>
      <c r="F9666" s="188">
        <v>1</v>
      </c>
      <c r="G9666" s="188">
        <v>5</v>
      </c>
      <c r="H9666" s="188">
        <v>0.2</v>
      </c>
      <c r="I9666" s="258">
        <v>1</v>
      </c>
      <c r="J9666" s="188">
        <v>3</v>
      </c>
      <c r="K9666" s="261">
        <v>0.33300000000000002</v>
      </c>
      <c r="L9666" s="188">
        <v>0</v>
      </c>
      <c r="M9666" s="188">
        <v>0</v>
      </c>
      <c r="O9666" s="188">
        <v>0</v>
      </c>
      <c r="P9666" s="188">
        <v>3</v>
      </c>
      <c r="Q9666" s="188">
        <v>3</v>
      </c>
      <c r="R9666" s="188">
        <v>0</v>
      </c>
      <c r="S9666" s="188">
        <v>0</v>
      </c>
      <c r="T9666" s="188">
        <v>0</v>
      </c>
      <c r="U9666" s="188">
        <v>1</v>
      </c>
      <c r="V9666" s="188">
        <v>2</v>
      </c>
      <c r="W9666" s="188">
        <v>3</v>
      </c>
      <c r="X9666" s="237" t="str">
        <f t="shared" si="1834"/>
        <v>Timothe Luwawu-Cabarrot</v>
      </c>
      <c r="Y9666" s="237" t="str">
        <f t="shared" si="1835"/>
        <v>PHI</v>
      </c>
      <c r="Z9666" s="237" t="str">
        <f t="shared" si="1833"/>
        <v>SG</v>
      </c>
      <c r="AA9666" s="237">
        <f t="shared" si="1836"/>
        <v>5.6</v>
      </c>
      <c r="AB9666" s="237" t="str">
        <f t="shared" si="1837"/>
        <v>SAC</v>
      </c>
      <c r="AC9666" s="244">
        <v>43088</v>
      </c>
      <c r="AD9666" s="237" t="str">
        <f t="shared" si="1838"/>
        <v>H</v>
      </c>
      <c r="AE9666" s="245">
        <f t="shared" si="1839"/>
        <v>16.25</v>
      </c>
      <c r="AF9666" s="269">
        <f t="shared" ref="AF9666:AF9729" si="1840">AA9666/SUMIFS(AA:AA,Y:Y,Y9666,AC:AC,AC9666)</f>
        <v>2.665397429795336E-2</v>
      </c>
      <c r="AG9666" s="237" t="str">
        <f t="shared" ref="AG9666:AG9729" si="1841">X9666</f>
        <v>Timothe Luwawu-Cabarrot</v>
      </c>
      <c r="AH9666" s="269">
        <f t="shared" ref="AH9666:AH9729" si="1842">(G9666+(0.44*M9666)+U9666)*(SUMIFS(AE:AE,AC:AC,AC9666,Y:Y,Y9666)/5)/(AE9666*(SUMIFS(G:G,AC:AC,AC9666,Y:Y,Y9666)+(0.44*SUMIFS(M:M,AC:AC,AC9666,Y:Y,Y9666))+SUMIFS(U:U,AC:AC,AC9666,Y:Y,Y9666)))</f>
        <v>0.16031392630524322</v>
      </c>
      <c r="AI9666" s="188" t="b">
        <f t="shared" si="1830"/>
        <v>0</v>
      </c>
      <c r="AJ9666" s="188">
        <f t="shared" si="1831"/>
        <v>6.25</v>
      </c>
    </row>
    <row r="9667" spans="1:36" x14ac:dyDescent="0.2">
      <c r="A9667" s="188" t="s">
        <v>129</v>
      </c>
      <c r="B9667" s="188" t="s">
        <v>37</v>
      </c>
      <c r="C9667" s="188" t="s">
        <v>373</v>
      </c>
      <c r="D9667" s="188" t="s">
        <v>76</v>
      </c>
      <c r="E9667" s="246">
        <v>1.5229166666666665</v>
      </c>
      <c r="F9667" s="188">
        <v>11</v>
      </c>
      <c r="G9667" s="188">
        <v>21</v>
      </c>
      <c r="H9667" s="188">
        <v>0.52400000000000002</v>
      </c>
      <c r="I9667" s="258">
        <v>1</v>
      </c>
      <c r="J9667" s="188">
        <v>3</v>
      </c>
      <c r="K9667" s="261">
        <v>0.33300000000000002</v>
      </c>
      <c r="L9667" s="188">
        <v>14</v>
      </c>
      <c r="M9667" s="188">
        <v>15</v>
      </c>
      <c r="N9667" s="188">
        <v>0.93300000000000005</v>
      </c>
      <c r="O9667" s="188">
        <v>5</v>
      </c>
      <c r="P9667" s="188">
        <v>4</v>
      </c>
      <c r="Q9667" s="188">
        <v>9</v>
      </c>
      <c r="R9667" s="188">
        <v>1</v>
      </c>
      <c r="S9667" s="188">
        <v>1</v>
      </c>
      <c r="T9667" s="188">
        <v>0</v>
      </c>
      <c r="U9667" s="188">
        <v>2</v>
      </c>
      <c r="V9667" s="188">
        <v>1</v>
      </c>
      <c r="W9667" s="188">
        <v>37</v>
      </c>
      <c r="X9667" s="237" t="str">
        <f t="shared" si="1834"/>
        <v>Anthony Davis</v>
      </c>
      <c r="Y9667" s="237" t="str">
        <f t="shared" si="1835"/>
        <v>NOP</v>
      </c>
      <c r="Z9667" s="237" t="str">
        <f t="shared" si="1833"/>
        <v>PF</v>
      </c>
      <c r="AA9667" s="237">
        <f t="shared" si="1836"/>
        <v>50.3</v>
      </c>
      <c r="AB9667" s="237" t="str">
        <f t="shared" si="1837"/>
        <v>WAS</v>
      </c>
      <c r="AC9667" s="244">
        <v>43088</v>
      </c>
      <c r="AD9667" s="237" t="str">
        <f t="shared" si="1838"/>
        <v>A</v>
      </c>
      <c r="AE9667" s="245">
        <f t="shared" si="1839"/>
        <v>36.549999999999997</v>
      </c>
      <c r="AF9667" s="269">
        <f t="shared" si="1840"/>
        <v>0.25874485596707819</v>
      </c>
      <c r="AG9667" s="237" t="str">
        <f t="shared" si="1841"/>
        <v>Anthony Davis</v>
      </c>
      <c r="AH9667" s="269">
        <f t="shared" si="1842"/>
        <v>0.34218993853682989</v>
      </c>
      <c r="AI9667" s="188" t="b">
        <f t="shared" ref="AI9667:AI9730" si="1843">IF((IF(W9667&gt;=10,1,0)+IF(Q9667&gt;=10,1,0)+IF(R9667&gt;=10,1,0)+IF(S9667&gt;=10,1,0)+IF(T9667&gt;=10,1,0))&gt;=3,TRUE,FALSE)</f>
        <v>0</v>
      </c>
      <c r="AJ9667" s="188">
        <f t="shared" ref="AJ9667:AJ9730" si="1844">W9667+(O9667*1.75)+(P9667*1.25)+(R9667*2)+(2.5*T9667)+(3*S9667)-(0.5*U9667)+(AI9667*16.75)</f>
        <v>54.75</v>
      </c>
    </row>
    <row r="9668" spans="1:36" x14ac:dyDescent="0.2">
      <c r="A9668" s="188" t="s">
        <v>119</v>
      </c>
      <c r="B9668" s="188" t="s">
        <v>37</v>
      </c>
      <c r="C9668" s="188" t="s">
        <v>373</v>
      </c>
      <c r="D9668" s="188" t="s">
        <v>76</v>
      </c>
      <c r="E9668" s="246">
        <v>1.4805555555555554</v>
      </c>
      <c r="F9668" s="188">
        <v>8</v>
      </c>
      <c r="G9668" s="188">
        <v>17</v>
      </c>
      <c r="H9668" s="188">
        <v>0.47099999999999997</v>
      </c>
      <c r="I9668" s="258">
        <v>1</v>
      </c>
      <c r="J9668" s="188">
        <v>5</v>
      </c>
      <c r="K9668" s="261">
        <v>0.2</v>
      </c>
      <c r="L9668" s="188">
        <v>9</v>
      </c>
      <c r="M9668" s="188">
        <v>11</v>
      </c>
      <c r="N9668" s="188">
        <v>0.81799999999999995</v>
      </c>
      <c r="O9668" s="188">
        <v>2</v>
      </c>
      <c r="P9668" s="188">
        <v>11</v>
      </c>
      <c r="Q9668" s="188">
        <v>13</v>
      </c>
      <c r="R9668" s="188">
        <v>4</v>
      </c>
      <c r="S9668" s="188">
        <v>0</v>
      </c>
      <c r="T9668" s="188">
        <v>0</v>
      </c>
      <c r="U9668" s="188">
        <v>2</v>
      </c>
      <c r="V9668" s="188">
        <v>2</v>
      </c>
      <c r="W9668" s="188">
        <v>26</v>
      </c>
      <c r="X9668" s="237" t="str">
        <f t="shared" si="1834"/>
        <v>DeMarcus Cousins</v>
      </c>
      <c r="Y9668" s="237" t="str">
        <f t="shared" si="1835"/>
        <v>NOP</v>
      </c>
      <c r="Z9668" s="237" t="str">
        <f t="shared" si="1833"/>
        <v>PF</v>
      </c>
      <c r="AA9668" s="237">
        <f t="shared" si="1836"/>
        <v>45.6</v>
      </c>
      <c r="AB9668" s="237" t="str">
        <f t="shared" si="1837"/>
        <v>WAS</v>
      </c>
      <c r="AC9668" s="244">
        <v>43088</v>
      </c>
      <c r="AD9668" s="237" t="str">
        <f t="shared" si="1838"/>
        <v>A</v>
      </c>
      <c r="AE9668" s="245">
        <f t="shared" si="1839"/>
        <v>35.533333333333331</v>
      </c>
      <c r="AF9668" s="269">
        <f t="shared" si="1840"/>
        <v>0.23456790123456794</v>
      </c>
      <c r="AG9668" s="237" t="str">
        <f t="shared" si="1841"/>
        <v>DeMarcus Cousins</v>
      </c>
      <c r="AH9668" s="269">
        <f t="shared" si="1842"/>
        <v>0.28348703855402585</v>
      </c>
      <c r="AI9668" s="188" t="b">
        <f t="shared" si="1843"/>
        <v>0</v>
      </c>
      <c r="AJ9668" s="188">
        <f t="shared" si="1844"/>
        <v>50.25</v>
      </c>
    </row>
    <row r="9669" spans="1:36" x14ac:dyDescent="0.2">
      <c r="A9669" s="188" t="s">
        <v>502</v>
      </c>
      <c r="B9669" s="188" t="s">
        <v>37</v>
      </c>
      <c r="C9669" s="188" t="s">
        <v>373</v>
      </c>
      <c r="D9669" s="188" t="s">
        <v>76</v>
      </c>
      <c r="E9669" s="246">
        <v>1.4680555555555557</v>
      </c>
      <c r="F9669" s="188">
        <v>4</v>
      </c>
      <c r="G9669" s="188">
        <v>11</v>
      </c>
      <c r="H9669" s="188">
        <v>0.36399999999999999</v>
      </c>
      <c r="I9669" s="258">
        <v>1</v>
      </c>
      <c r="J9669" s="188">
        <v>2</v>
      </c>
      <c r="K9669" s="261">
        <v>0.5</v>
      </c>
      <c r="L9669" s="188">
        <v>4</v>
      </c>
      <c r="M9669" s="188">
        <v>4</v>
      </c>
      <c r="N9669" s="188">
        <v>1</v>
      </c>
      <c r="O9669" s="188">
        <v>3</v>
      </c>
      <c r="P9669" s="188">
        <v>3</v>
      </c>
      <c r="Q9669" s="188">
        <v>6</v>
      </c>
      <c r="R9669" s="188">
        <v>5</v>
      </c>
      <c r="S9669" s="188">
        <v>2</v>
      </c>
      <c r="T9669" s="188">
        <v>1</v>
      </c>
      <c r="U9669" s="188">
        <v>3</v>
      </c>
      <c r="V9669" s="188">
        <v>1</v>
      </c>
      <c r="W9669" s="188">
        <v>13</v>
      </c>
      <c r="X9669" s="237" t="str">
        <f t="shared" si="1834"/>
        <v>Jrue Holiday</v>
      </c>
      <c r="Y9669" s="237" t="str">
        <f t="shared" si="1835"/>
        <v>NOP</v>
      </c>
      <c r="Z9669" s="237" t="str">
        <f t="shared" si="1833"/>
        <v>PG</v>
      </c>
      <c r="AA9669" s="237">
        <f t="shared" si="1836"/>
        <v>33.700000000000003</v>
      </c>
      <c r="AB9669" s="237" t="str">
        <f t="shared" si="1837"/>
        <v>WAS</v>
      </c>
      <c r="AC9669" s="244">
        <v>43088</v>
      </c>
      <c r="AD9669" s="237" t="str">
        <f t="shared" si="1838"/>
        <v>A</v>
      </c>
      <c r="AE9669" s="245">
        <f t="shared" si="1839"/>
        <v>35.233333333333334</v>
      </c>
      <c r="AF9669" s="269">
        <f t="shared" si="1840"/>
        <v>0.17335390946502061</v>
      </c>
      <c r="AG9669" s="237" t="str">
        <f t="shared" si="1841"/>
        <v>Jrue Holiday</v>
      </c>
      <c r="AH9669" s="269">
        <f t="shared" si="1842"/>
        <v>0.18900155902301224</v>
      </c>
      <c r="AI9669" s="188" t="b">
        <f t="shared" si="1843"/>
        <v>0</v>
      </c>
      <c r="AJ9669" s="188">
        <f t="shared" si="1844"/>
        <v>39</v>
      </c>
    </row>
    <row r="9670" spans="1:36" x14ac:dyDescent="0.2">
      <c r="A9670" s="188" t="s">
        <v>262</v>
      </c>
      <c r="B9670" s="188" t="s">
        <v>37</v>
      </c>
      <c r="C9670" s="188" t="s">
        <v>373</v>
      </c>
      <c r="D9670" s="188" t="s">
        <v>76</v>
      </c>
      <c r="E9670" s="246">
        <v>1.3430555555555557</v>
      </c>
      <c r="F9670" s="188">
        <v>6</v>
      </c>
      <c r="G9670" s="188">
        <v>12</v>
      </c>
      <c r="H9670" s="188">
        <v>0.5</v>
      </c>
      <c r="I9670" s="258">
        <v>0</v>
      </c>
      <c r="J9670" s="188">
        <v>4</v>
      </c>
      <c r="K9670" s="261">
        <v>0</v>
      </c>
      <c r="L9670" s="188">
        <v>0</v>
      </c>
      <c r="M9670" s="188">
        <v>0</v>
      </c>
      <c r="O9670" s="188">
        <v>0</v>
      </c>
      <c r="P9670" s="188">
        <v>2</v>
      </c>
      <c r="Q9670" s="188">
        <v>2</v>
      </c>
      <c r="R9670" s="188">
        <v>3</v>
      </c>
      <c r="S9670" s="188">
        <v>2</v>
      </c>
      <c r="T9670" s="188">
        <v>0</v>
      </c>
      <c r="U9670" s="188">
        <v>1</v>
      </c>
      <c r="V9670" s="188">
        <v>1</v>
      </c>
      <c r="W9670" s="188">
        <v>12</v>
      </c>
      <c r="X9670" s="237" t="str">
        <f t="shared" si="1834"/>
        <v>E'Twaun Moore</v>
      </c>
      <c r="Y9670" s="237" t="str">
        <f t="shared" si="1835"/>
        <v>NOP</v>
      </c>
      <c r="Z9670" s="237" t="str">
        <f t="shared" si="1833"/>
        <v>SG</v>
      </c>
      <c r="AA9670" s="237">
        <f t="shared" si="1836"/>
        <v>23.9</v>
      </c>
      <c r="AB9670" s="237" t="str">
        <f t="shared" si="1837"/>
        <v>WAS</v>
      </c>
      <c r="AC9670" s="244">
        <v>43088</v>
      </c>
      <c r="AD9670" s="237" t="str">
        <f t="shared" si="1838"/>
        <v>A</v>
      </c>
      <c r="AE9670" s="245">
        <f t="shared" si="1839"/>
        <v>32.233333333333334</v>
      </c>
      <c r="AF9670" s="269">
        <f t="shared" si="1840"/>
        <v>0.12294238683127573</v>
      </c>
      <c r="AG9670" s="237" t="str">
        <f t="shared" si="1841"/>
        <v>E'Twaun Moore</v>
      </c>
      <c r="AH9670" s="269">
        <f t="shared" si="1842"/>
        <v>0.170412339601206</v>
      </c>
      <c r="AI9670" s="188" t="b">
        <f t="shared" si="1843"/>
        <v>0</v>
      </c>
      <c r="AJ9670" s="188">
        <f t="shared" si="1844"/>
        <v>26</v>
      </c>
    </row>
    <row r="9671" spans="1:36" x14ac:dyDescent="0.2">
      <c r="A9671" s="188" t="s">
        <v>669</v>
      </c>
      <c r="B9671" s="188" t="s">
        <v>37</v>
      </c>
      <c r="C9671" s="188" t="s">
        <v>373</v>
      </c>
      <c r="D9671" s="188" t="s">
        <v>76</v>
      </c>
      <c r="E9671" s="247">
        <v>0.63611111111111118</v>
      </c>
      <c r="F9671" s="188">
        <v>1</v>
      </c>
      <c r="G9671" s="188">
        <v>1</v>
      </c>
      <c r="H9671" s="188">
        <v>1</v>
      </c>
      <c r="I9671" s="258">
        <v>1</v>
      </c>
      <c r="J9671" s="188">
        <v>1</v>
      </c>
      <c r="K9671" s="261">
        <v>1</v>
      </c>
      <c r="L9671" s="188">
        <v>1</v>
      </c>
      <c r="M9671" s="188">
        <v>2</v>
      </c>
      <c r="N9671" s="188">
        <v>0.5</v>
      </c>
      <c r="O9671" s="188">
        <v>0</v>
      </c>
      <c r="P9671" s="188">
        <v>1</v>
      </c>
      <c r="Q9671" s="188">
        <v>1</v>
      </c>
      <c r="R9671" s="188">
        <v>2</v>
      </c>
      <c r="S9671" s="188">
        <v>1</v>
      </c>
      <c r="T9671" s="188">
        <v>0</v>
      </c>
      <c r="U9671" s="188">
        <v>4</v>
      </c>
      <c r="V9671" s="188">
        <v>1</v>
      </c>
      <c r="W9671" s="188">
        <v>4</v>
      </c>
      <c r="X9671" s="237" t="str">
        <f t="shared" si="1834"/>
        <v>Jameer Nelson</v>
      </c>
      <c r="Y9671" s="237" t="str">
        <f t="shared" si="1835"/>
        <v>NOP</v>
      </c>
      <c r="Z9671" s="237" t="str">
        <f t="shared" si="1833"/>
        <v>PG</v>
      </c>
      <c r="AA9671" s="237">
        <f t="shared" si="1836"/>
        <v>7.1999999999999993</v>
      </c>
      <c r="AB9671" s="237" t="str">
        <f t="shared" si="1837"/>
        <v>WAS</v>
      </c>
      <c r="AC9671" s="244">
        <v>43088</v>
      </c>
      <c r="AD9671" s="237" t="str">
        <f t="shared" si="1838"/>
        <v>A</v>
      </c>
      <c r="AE9671" s="245">
        <f t="shared" si="1839"/>
        <v>15.266666666666669</v>
      </c>
      <c r="AF9671" s="269">
        <f t="shared" si="1840"/>
        <v>3.7037037037037035E-2</v>
      </c>
      <c r="AG9671" s="237" t="str">
        <f t="shared" si="1841"/>
        <v>Jameer Nelson</v>
      </c>
      <c r="AH9671" s="269">
        <f t="shared" si="1842"/>
        <v>0.16274063595547081</v>
      </c>
      <c r="AI9671" s="188" t="b">
        <f t="shared" si="1843"/>
        <v>0</v>
      </c>
      <c r="AJ9671" s="188">
        <f t="shared" si="1844"/>
        <v>10.25</v>
      </c>
    </row>
    <row r="9672" spans="1:36" x14ac:dyDescent="0.2">
      <c r="A9672" s="188" t="s">
        <v>642</v>
      </c>
      <c r="B9672" s="188" t="s">
        <v>37</v>
      </c>
      <c r="C9672" s="188" t="s">
        <v>373</v>
      </c>
      <c r="D9672" s="188" t="s">
        <v>76</v>
      </c>
      <c r="E9672" s="247">
        <v>0.16250000000000001</v>
      </c>
      <c r="F9672" s="188">
        <v>1</v>
      </c>
      <c r="G9672" s="188">
        <v>1</v>
      </c>
      <c r="H9672" s="188">
        <v>1</v>
      </c>
      <c r="I9672" s="258">
        <v>1</v>
      </c>
      <c r="J9672" s="188">
        <v>1</v>
      </c>
      <c r="K9672" s="261">
        <v>1</v>
      </c>
      <c r="L9672" s="188">
        <v>1</v>
      </c>
      <c r="M9672" s="188">
        <v>2</v>
      </c>
      <c r="N9672" s="188">
        <v>0.5</v>
      </c>
      <c r="O9672" s="188">
        <v>0</v>
      </c>
      <c r="P9672" s="188">
        <v>0</v>
      </c>
      <c r="Q9672" s="188">
        <v>0</v>
      </c>
      <c r="R9672" s="188">
        <v>0</v>
      </c>
      <c r="S9672" s="188">
        <v>0</v>
      </c>
      <c r="T9672" s="188">
        <v>0</v>
      </c>
      <c r="U9672" s="188">
        <v>0</v>
      </c>
      <c r="V9672" s="188">
        <v>0</v>
      </c>
      <c r="W9672" s="188">
        <v>4</v>
      </c>
      <c r="X9672" s="237" t="str">
        <f t="shared" si="1834"/>
        <v>Charles Cooke</v>
      </c>
      <c r="Y9672" s="237" t="str">
        <f t="shared" si="1835"/>
        <v>NOP</v>
      </c>
      <c r="Z9672" s="237" t="str">
        <f t="shared" si="1833"/>
        <v>SG</v>
      </c>
      <c r="AA9672" s="237">
        <f t="shared" si="1836"/>
        <v>4</v>
      </c>
      <c r="AB9672" s="237" t="str">
        <f t="shared" si="1837"/>
        <v>WAS</v>
      </c>
      <c r="AC9672" s="244">
        <v>43088</v>
      </c>
      <c r="AD9672" s="237" t="str">
        <f t="shared" si="1838"/>
        <v>A</v>
      </c>
      <c r="AE9672" s="245">
        <f t="shared" si="1839"/>
        <v>3.9000000000000004</v>
      </c>
      <c r="AF9672" s="269">
        <f t="shared" si="1840"/>
        <v>2.0576131687242802E-2</v>
      </c>
      <c r="AG9672" s="237" t="str">
        <f t="shared" si="1841"/>
        <v>Charles Cooke</v>
      </c>
      <c r="AH9672" s="269">
        <f t="shared" si="1842"/>
        <v>0.20368364030335859</v>
      </c>
      <c r="AI9672" s="188" t="b">
        <f t="shared" si="1843"/>
        <v>0</v>
      </c>
      <c r="AJ9672" s="188">
        <f t="shared" si="1844"/>
        <v>4</v>
      </c>
    </row>
    <row r="9673" spans="1:36" x14ac:dyDescent="0.2">
      <c r="A9673" s="188" t="s">
        <v>565</v>
      </c>
      <c r="B9673" s="188" t="s">
        <v>37</v>
      </c>
      <c r="C9673" s="188" t="s">
        <v>373</v>
      </c>
      <c r="D9673" s="188" t="s">
        <v>76</v>
      </c>
      <c r="E9673" s="246">
        <v>1.0597222222222222</v>
      </c>
      <c r="F9673" s="188">
        <v>1</v>
      </c>
      <c r="G9673" s="188">
        <v>5</v>
      </c>
      <c r="H9673" s="188">
        <v>0.2</v>
      </c>
      <c r="I9673" s="258">
        <v>0</v>
      </c>
      <c r="J9673" s="188">
        <v>1</v>
      </c>
      <c r="K9673" s="261">
        <v>0</v>
      </c>
      <c r="L9673" s="188">
        <v>0</v>
      </c>
      <c r="M9673" s="188">
        <v>0</v>
      </c>
      <c r="O9673" s="188">
        <v>0</v>
      </c>
      <c r="P9673" s="188">
        <v>1</v>
      </c>
      <c r="Q9673" s="188">
        <v>1</v>
      </c>
      <c r="R9673" s="188">
        <v>1</v>
      </c>
      <c r="S9673" s="188">
        <v>0</v>
      </c>
      <c r="T9673" s="188">
        <v>0</v>
      </c>
      <c r="U9673" s="188">
        <v>0</v>
      </c>
      <c r="V9673" s="188">
        <v>3</v>
      </c>
      <c r="W9673" s="188">
        <v>2</v>
      </c>
      <c r="X9673" s="237" t="str">
        <f t="shared" si="1834"/>
        <v>Darius Miller</v>
      </c>
      <c r="Y9673" s="237" t="str">
        <f t="shared" si="1835"/>
        <v>NOP</v>
      </c>
      <c r="Z9673" s="237" t="str">
        <f t="shared" si="1833"/>
        <v>SF</v>
      </c>
      <c r="AA9673" s="237">
        <f t="shared" si="1836"/>
        <v>4.7</v>
      </c>
      <c r="AB9673" s="237" t="str">
        <f t="shared" si="1837"/>
        <v>WAS</v>
      </c>
      <c r="AC9673" s="244">
        <v>43088</v>
      </c>
      <c r="AD9673" s="237" t="str">
        <f t="shared" si="1838"/>
        <v>A</v>
      </c>
      <c r="AE9673" s="245">
        <f t="shared" si="1839"/>
        <v>25.433333333333334</v>
      </c>
      <c r="AF9673" s="269">
        <f t="shared" si="1840"/>
        <v>2.4176954732510293E-2</v>
      </c>
      <c r="AG9673" s="237" t="str">
        <f t="shared" si="1841"/>
        <v>Darius Miller</v>
      </c>
      <c r="AH9673" s="269">
        <f t="shared" si="1842"/>
        <v>8.3067210603067959E-2</v>
      </c>
      <c r="AI9673" s="188" t="b">
        <f t="shared" si="1843"/>
        <v>0</v>
      </c>
      <c r="AJ9673" s="188">
        <f t="shared" si="1844"/>
        <v>5.25</v>
      </c>
    </row>
    <row r="9674" spans="1:36" x14ac:dyDescent="0.2">
      <c r="A9674" s="188" t="s">
        <v>125</v>
      </c>
      <c r="B9674" s="188" t="s">
        <v>37</v>
      </c>
      <c r="C9674" s="188" t="s">
        <v>373</v>
      </c>
      <c r="D9674" s="188" t="s">
        <v>76</v>
      </c>
      <c r="E9674" s="247">
        <v>0.71666666666666667</v>
      </c>
      <c r="F9674" s="188">
        <v>1</v>
      </c>
      <c r="G9674" s="188">
        <v>2</v>
      </c>
      <c r="H9674" s="188">
        <v>0.5</v>
      </c>
      <c r="I9674" s="258">
        <v>0</v>
      </c>
      <c r="J9674" s="188">
        <v>0</v>
      </c>
      <c r="K9674" s="261"/>
      <c r="L9674" s="188">
        <v>0</v>
      </c>
      <c r="M9674" s="188">
        <v>0</v>
      </c>
      <c r="O9674" s="188">
        <v>0</v>
      </c>
      <c r="P9674" s="188">
        <v>1</v>
      </c>
      <c r="Q9674" s="188">
        <v>1</v>
      </c>
      <c r="R9674" s="188">
        <v>0</v>
      </c>
      <c r="S9674" s="188">
        <v>0</v>
      </c>
      <c r="T9674" s="188">
        <v>0</v>
      </c>
      <c r="U9674" s="188">
        <v>0</v>
      </c>
      <c r="V9674" s="188">
        <v>2</v>
      </c>
      <c r="W9674" s="188">
        <v>2</v>
      </c>
      <c r="X9674" s="237" t="str">
        <f t="shared" si="1834"/>
        <v>Dante Cunningham</v>
      </c>
      <c r="Y9674" s="237" t="str">
        <f t="shared" si="1835"/>
        <v>NOP</v>
      </c>
      <c r="Z9674" s="237" t="str">
        <f t="shared" si="1833"/>
        <v>PF</v>
      </c>
      <c r="AA9674" s="237">
        <f t="shared" si="1836"/>
        <v>3.2</v>
      </c>
      <c r="AB9674" s="237" t="str">
        <f t="shared" si="1837"/>
        <v>WAS</v>
      </c>
      <c r="AC9674" s="244">
        <v>43088</v>
      </c>
      <c r="AD9674" s="237" t="str">
        <f t="shared" si="1838"/>
        <v>A</v>
      </c>
      <c r="AE9674" s="245">
        <f t="shared" si="1839"/>
        <v>17.2</v>
      </c>
      <c r="AF9674" s="269">
        <f t="shared" si="1840"/>
        <v>1.646090534979424E-2</v>
      </c>
      <c r="AG9674" s="237" t="str">
        <f t="shared" si="1841"/>
        <v>Dante Cunningham</v>
      </c>
      <c r="AH9674" s="269">
        <f t="shared" si="1842"/>
        <v>4.9132001310186704E-2</v>
      </c>
      <c r="AI9674" s="188" t="b">
        <f t="shared" si="1843"/>
        <v>0</v>
      </c>
      <c r="AJ9674" s="188">
        <f t="shared" si="1844"/>
        <v>3.25</v>
      </c>
    </row>
    <row r="9675" spans="1:36" x14ac:dyDescent="0.2">
      <c r="A9675" s="188" t="s">
        <v>115</v>
      </c>
      <c r="B9675" s="188" t="s">
        <v>37</v>
      </c>
      <c r="C9675" s="188" t="s">
        <v>373</v>
      </c>
      <c r="D9675" s="188" t="s">
        <v>76</v>
      </c>
      <c r="E9675" s="247">
        <v>0.71250000000000002</v>
      </c>
      <c r="F9675" s="188">
        <v>0</v>
      </c>
      <c r="G9675" s="188">
        <v>4</v>
      </c>
      <c r="H9675" s="188">
        <v>0</v>
      </c>
      <c r="I9675" s="258">
        <v>0</v>
      </c>
      <c r="J9675" s="188">
        <v>2</v>
      </c>
      <c r="K9675" s="261">
        <v>0</v>
      </c>
      <c r="L9675" s="188">
        <v>2</v>
      </c>
      <c r="M9675" s="188">
        <v>3</v>
      </c>
      <c r="N9675" s="188">
        <v>0.66700000000000004</v>
      </c>
      <c r="O9675" s="188">
        <v>0</v>
      </c>
      <c r="P9675" s="188">
        <v>1</v>
      </c>
      <c r="Q9675" s="188">
        <v>1</v>
      </c>
      <c r="R9675" s="188">
        <v>1</v>
      </c>
      <c r="S9675" s="188">
        <v>1</v>
      </c>
      <c r="T9675" s="188">
        <v>0</v>
      </c>
      <c r="U9675" s="188">
        <v>2</v>
      </c>
      <c r="V9675" s="188">
        <v>3</v>
      </c>
      <c r="W9675" s="188">
        <v>2</v>
      </c>
      <c r="X9675" s="237" t="str">
        <f t="shared" si="1834"/>
        <v>Ian Clark</v>
      </c>
      <c r="Y9675" s="237" t="str">
        <f t="shared" si="1835"/>
        <v>NOP</v>
      </c>
      <c r="Z9675" s="237" t="str">
        <f t="shared" si="1833"/>
        <v>SG</v>
      </c>
      <c r="AA9675" s="237">
        <f t="shared" si="1836"/>
        <v>5.7</v>
      </c>
      <c r="AB9675" s="237" t="str">
        <f t="shared" si="1837"/>
        <v>WAS</v>
      </c>
      <c r="AC9675" s="244">
        <v>43088</v>
      </c>
      <c r="AD9675" s="237" t="str">
        <f t="shared" si="1838"/>
        <v>A</v>
      </c>
      <c r="AE9675" s="245">
        <f t="shared" si="1839"/>
        <v>17.100000000000001</v>
      </c>
      <c r="AF9675" s="269">
        <f t="shared" si="1840"/>
        <v>2.9320987654320993E-2</v>
      </c>
      <c r="AG9675" s="237" t="str">
        <f t="shared" si="1841"/>
        <v>Ian Clark</v>
      </c>
      <c r="AH9675" s="269">
        <f t="shared" si="1842"/>
        <v>0.18087472201630836</v>
      </c>
      <c r="AI9675" s="188" t="b">
        <f t="shared" si="1843"/>
        <v>0</v>
      </c>
      <c r="AJ9675" s="188">
        <f t="shared" si="1844"/>
        <v>7.25</v>
      </c>
    </row>
    <row r="9676" spans="1:36" x14ac:dyDescent="0.2">
      <c r="A9676" s="188" t="s">
        <v>138</v>
      </c>
      <c r="B9676" s="188" t="s">
        <v>37</v>
      </c>
      <c r="C9676" s="188" t="s">
        <v>373</v>
      </c>
      <c r="D9676" s="188" t="s">
        <v>76</v>
      </c>
      <c r="E9676" s="247">
        <v>0.16250000000000001</v>
      </c>
      <c r="F9676" s="188">
        <v>1</v>
      </c>
      <c r="G9676" s="188">
        <v>2</v>
      </c>
      <c r="H9676" s="188">
        <v>0.5</v>
      </c>
      <c r="I9676" s="258">
        <v>0</v>
      </c>
      <c r="J9676" s="188">
        <v>0</v>
      </c>
      <c r="K9676" s="261"/>
      <c r="L9676" s="188">
        <v>0</v>
      </c>
      <c r="M9676" s="188">
        <v>1</v>
      </c>
      <c r="N9676" s="188">
        <v>0</v>
      </c>
      <c r="O9676" s="188">
        <v>0</v>
      </c>
      <c r="P9676" s="188">
        <v>3</v>
      </c>
      <c r="Q9676" s="188">
        <v>3</v>
      </c>
      <c r="R9676" s="188">
        <v>0</v>
      </c>
      <c r="S9676" s="188">
        <v>0</v>
      </c>
      <c r="T9676" s="188">
        <v>0</v>
      </c>
      <c r="U9676" s="188">
        <v>0</v>
      </c>
      <c r="V9676" s="188">
        <v>0</v>
      </c>
      <c r="W9676" s="188">
        <v>2</v>
      </c>
      <c r="X9676" s="237" t="str">
        <f t="shared" si="1834"/>
        <v>Cheick Diallo</v>
      </c>
      <c r="Y9676" s="237" t="str">
        <f t="shared" si="1835"/>
        <v>NOP</v>
      </c>
      <c r="Z9676" s="237" t="str">
        <f t="shared" si="1833"/>
        <v>PF</v>
      </c>
      <c r="AA9676" s="237">
        <f t="shared" si="1836"/>
        <v>5.6</v>
      </c>
      <c r="AB9676" s="237" t="str">
        <f t="shared" si="1837"/>
        <v>WAS</v>
      </c>
      <c r="AC9676" s="244">
        <v>43088</v>
      </c>
      <c r="AD9676" s="237" t="str">
        <f t="shared" si="1838"/>
        <v>A</v>
      </c>
      <c r="AE9676" s="245">
        <f t="shared" si="1839"/>
        <v>3.9000000000000004</v>
      </c>
      <c r="AF9676" s="269">
        <f t="shared" si="1840"/>
        <v>2.8806584362139918E-2</v>
      </c>
      <c r="AG9676" s="237" t="str">
        <f t="shared" si="1841"/>
        <v>Cheick Diallo</v>
      </c>
      <c r="AH9676" s="269">
        <f t="shared" si="1842"/>
        <v>0.26435536294691225</v>
      </c>
      <c r="AI9676" s="188" t="b">
        <f t="shared" si="1843"/>
        <v>0</v>
      </c>
      <c r="AJ9676" s="188">
        <f t="shared" si="1844"/>
        <v>5.75</v>
      </c>
    </row>
    <row r="9677" spans="1:36" x14ac:dyDescent="0.2">
      <c r="A9677" s="188" t="s">
        <v>56</v>
      </c>
      <c r="B9677" s="188" t="s">
        <v>37</v>
      </c>
      <c r="C9677" s="188" t="s">
        <v>373</v>
      </c>
      <c r="D9677" s="188" t="s">
        <v>76</v>
      </c>
      <c r="E9677" s="247">
        <v>0.15416666666666667</v>
      </c>
      <c r="F9677" s="188">
        <v>0</v>
      </c>
      <c r="G9677" s="188">
        <v>1</v>
      </c>
      <c r="H9677" s="188">
        <v>0</v>
      </c>
      <c r="I9677" s="258">
        <v>0</v>
      </c>
      <c r="J9677" s="188">
        <v>0</v>
      </c>
      <c r="K9677" s="261"/>
      <c r="L9677" s="188">
        <v>2</v>
      </c>
      <c r="M9677" s="188">
        <v>2</v>
      </c>
      <c r="N9677" s="188">
        <v>1</v>
      </c>
      <c r="O9677" s="188">
        <v>1</v>
      </c>
      <c r="P9677" s="188">
        <v>2</v>
      </c>
      <c r="Q9677" s="188">
        <v>3</v>
      </c>
      <c r="R9677" s="188">
        <v>0</v>
      </c>
      <c r="S9677" s="188">
        <v>0</v>
      </c>
      <c r="T9677" s="188">
        <v>0</v>
      </c>
      <c r="U9677" s="188">
        <v>0</v>
      </c>
      <c r="V9677" s="188">
        <v>0</v>
      </c>
      <c r="W9677" s="188">
        <v>2</v>
      </c>
      <c r="X9677" s="237" t="str">
        <f t="shared" si="1834"/>
        <v>Omer Asik</v>
      </c>
      <c r="Y9677" s="237" t="str">
        <f t="shared" si="1835"/>
        <v>NOP</v>
      </c>
      <c r="Z9677" s="237" t="str">
        <f t="shared" si="1833"/>
        <v>C</v>
      </c>
      <c r="AA9677" s="237">
        <f t="shared" si="1836"/>
        <v>5.6</v>
      </c>
      <c r="AB9677" s="237" t="str">
        <f t="shared" si="1837"/>
        <v>WAS</v>
      </c>
      <c r="AC9677" s="244">
        <v>43088</v>
      </c>
      <c r="AD9677" s="237" t="str">
        <f t="shared" si="1838"/>
        <v>A</v>
      </c>
      <c r="AE9677" s="245">
        <f t="shared" si="1839"/>
        <v>3.7</v>
      </c>
      <c r="AF9677" s="269">
        <f t="shared" si="1840"/>
        <v>2.8806584362139918E-2</v>
      </c>
      <c r="AG9677" s="237" t="str">
        <f t="shared" si="1841"/>
        <v>Omer Asik</v>
      </c>
      <c r="AH9677" s="269">
        <f t="shared" si="1842"/>
        <v>0.21469356680624285</v>
      </c>
      <c r="AI9677" s="188" t="b">
        <f t="shared" si="1843"/>
        <v>0</v>
      </c>
      <c r="AJ9677" s="188">
        <f t="shared" si="1844"/>
        <v>6.25</v>
      </c>
    </row>
    <row r="9678" spans="1:36" x14ac:dyDescent="0.2">
      <c r="A9678" s="188" t="s">
        <v>300</v>
      </c>
      <c r="B9678" s="188" t="s">
        <v>37</v>
      </c>
      <c r="C9678" s="188" t="s">
        <v>373</v>
      </c>
      <c r="D9678" s="188" t="s">
        <v>76</v>
      </c>
      <c r="E9678" s="247">
        <v>0.58124999999999993</v>
      </c>
      <c r="F9678" s="188">
        <v>0</v>
      </c>
      <c r="G9678" s="188">
        <v>3</v>
      </c>
      <c r="H9678" s="188">
        <v>0</v>
      </c>
      <c r="I9678" s="258">
        <v>0</v>
      </c>
      <c r="J9678" s="188">
        <v>1</v>
      </c>
      <c r="K9678" s="261">
        <v>0</v>
      </c>
      <c r="L9678" s="188">
        <v>0</v>
      </c>
      <c r="M9678" s="188">
        <v>0</v>
      </c>
      <c r="O9678" s="188">
        <v>0</v>
      </c>
      <c r="P9678" s="188">
        <v>2</v>
      </c>
      <c r="Q9678" s="188">
        <v>2</v>
      </c>
      <c r="R9678" s="188">
        <v>3</v>
      </c>
      <c r="S9678" s="188">
        <v>0</v>
      </c>
      <c r="T9678" s="188">
        <v>0</v>
      </c>
      <c r="U9678" s="188">
        <v>2</v>
      </c>
      <c r="V9678" s="188">
        <v>2</v>
      </c>
      <c r="W9678" s="188">
        <v>0</v>
      </c>
      <c r="X9678" s="237" t="str">
        <f t="shared" si="1834"/>
        <v>Rajon Rondo</v>
      </c>
      <c r="Y9678" s="237" t="str">
        <f t="shared" si="1835"/>
        <v>NOP</v>
      </c>
      <c r="Z9678" s="237" t="str">
        <f t="shared" si="1833"/>
        <v>PG</v>
      </c>
      <c r="AA9678" s="237">
        <f t="shared" si="1836"/>
        <v>4.9000000000000004</v>
      </c>
      <c r="AB9678" s="237" t="str">
        <f t="shared" si="1837"/>
        <v>WAS</v>
      </c>
      <c r="AC9678" s="244">
        <v>43088</v>
      </c>
      <c r="AD9678" s="237" t="str">
        <f t="shared" si="1838"/>
        <v>A</v>
      </c>
      <c r="AE9678" s="245">
        <f t="shared" si="1839"/>
        <v>13.95</v>
      </c>
      <c r="AF9678" s="269">
        <f t="shared" si="1840"/>
        <v>2.5205761316872431E-2</v>
      </c>
      <c r="AG9678" s="237" t="str">
        <f t="shared" si="1841"/>
        <v>Rajon Rondo</v>
      </c>
      <c r="AH9678" s="269">
        <f t="shared" si="1842"/>
        <v>0.15144631228229594</v>
      </c>
      <c r="AI9678" s="188" t="b">
        <f t="shared" si="1843"/>
        <v>0</v>
      </c>
      <c r="AJ9678" s="188">
        <f t="shared" si="1844"/>
        <v>7.5</v>
      </c>
    </row>
    <row r="9679" spans="1:36" x14ac:dyDescent="0.2">
      <c r="A9679" s="188" t="s">
        <v>75</v>
      </c>
      <c r="B9679" s="188" t="s">
        <v>76</v>
      </c>
      <c r="D9679" s="188" t="s">
        <v>37</v>
      </c>
      <c r="E9679" s="246">
        <v>1.5152777777777777</v>
      </c>
      <c r="F9679" s="188">
        <v>9</v>
      </c>
      <c r="G9679" s="188">
        <v>19</v>
      </c>
      <c r="H9679" s="188">
        <v>0.47399999999999998</v>
      </c>
      <c r="I9679" s="258">
        <v>5</v>
      </c>
      <c r="J9679" s="188">
        <v>11</v>
      </c>
      <c r="K9679" s="261">
        <v>0.45500000000000002</v>
      </c>
      <c r="L9679" s="188">
        <v>3</v>
      </c>
      <c r="M9679" s="188">
        <v>4</v>
      </c>
      <c r="N9679" s="188">
        <v>0.75</v>
      </c>
      <c r="O9679" s="188">
        <v>1</v>
      </c>
      <c r="P9679" s="188">
        <v>4</v>
      </c>
      <c r="Q9679" s="188">
        <v>5</v>
      </c>
      <c r="R9679" s="188">
        <v>4</v>
      </c>
      <c r="S9679" s="188">
        <v>2</v>
      </c>
      <c r="T9679" s="188">
        <v>0</v>
      </c>
      <c r="U9679" s="188">
        <v>1</v>
      </c>
      <c r="V9679" s="188">
        <v>3</v>
      </c>
      <c r="W9679" s="188">
        <v>26</v>
      </c>
      <c r="X9679" s="237" t="str">
        <f t="shared" si="1834"/>
        <v>Bradley Beal</v>
      </c>
      <c r="Y9679" s="237" t="str">
        <f t="shared" si="1835"/>
        <v>WAS</v>
      </c>
      <c r="Z9679" s="237" t="str">
        <f t="shared" si="1833"/>
        <v>SG</v>
      </c>
      <c r="AA9679" s="237">
        <f t="shared" si="1836"/>
        <v>43</v>
      </c>
      <c r="AB9679" s="237" t="str">
        <f t="shared" si="1837"/>
        <v>NOP</v>
      </c>
      <c r="AC9679" s="244">
        <v>43088</v>
      </c>
      <c r="AD9679" s="237" t="str">
        <f t="shared" si="1838"/>
        <v>H</v>
      </c>
      <c r="AE9679" s="245">
        <f t="shared" si="1839"/>
        <v>36.366666666666667</v>
      </c>
      <c r="AF9679" s="269">
        <f t="shared" si="1840"/>
        <v>0.18752725686873092</v>
      </c>
      <c r="AG9679" s="237" t="str">
        <f t="shared" si="1841"/>
        <v>Bradley Beal</v>
      </c>
      <c r="AH9679" s="269">
        <f t="shared" si="1842"/>
        <v>0.2516012710223226</v>
      </c>
      <c r="AI9679" s="188" t="b">
        <f t="shared" si="1843"/>
        <v>0</v>
      </c>
      <c r="AJ9679" s="188">
        <f t="shared" si="1844"/>
        <v>46.25</v>
      </c>
    </row>
    <row r="9680" spans="1:36" x14ac:dyDescent="0.2">
      <c r="A9680" s="188" t="s">
        <v>487</v>
      </c>
      <c r="B9680" s="188" t="s">
        <v>76</v>
      </c>
      <c r="D9680" s="188" t="s">
        <v>37</v>
      </c>
      <c r="E9680" s="247">
        <v>0.97361111111111109</v>
      </c>
      <c r="F9680" s="188">
        <v>11</v>
      </c>
      <c r="G9680" s="188">
        <v>15</v>
      </c>
      <c r="H9680" s="188">
        <v>0.73299999999999998</v>
      </c>
      <c r="I9680" s="258">
        <v>2</v>
      </c>
      <c r="J9680" s="188">
        <v>5</v>
      </c>
      <c r="K9680" s="261">
        <v>0.4</v>
      </c>
      <c r="L9680" s="188">
        <v>0</v>
      </c>
      <c r="M9680" s="188">
        <v>0</v>
      </c>
      <c r="O9680" s="188">
        <v>0</v>
      </c>
      <c r="P9680" s="188">
        <v>4</v>
      </c>
      <c r="Q9680" s="188">
        <v>4</v>
      </c>
      <c r="R9680" s="188">
        <v>1</v>
      </c>
      <c r="S9680" s="188">
        <v>0</v>
      </c>
      <c r="T9680" s="188">
        <v>0</v>
      </c>
      <c r="U9680" s="188">
        <v>1</v>
      </c>
      <c r="V9680" s="188">
        <v>5</v>
      </c>
      <c r="W9680" s="188">
        <v>24</v>
      </c>
      <c r="X9680" s="237" t="str">
        <f t="shared" si="1834"/>
        <v>Mike Scott</v>
      </c>
      <c r="Y9680" s="237" t="str">
        <f t="shared" si="1835"/>
        <v>WAS</v>
      </c>
      <c r="Z9680" s="237" t="str">
        <f t="shared" si="1833"/>
        <v>PF</v>
      </c>
      <c r="AA9680" s="237">
        <f t="shared" si="1836"/>
        <v>29.3</v>
      </c>
      <c r="AB9680" s="237" t="str">
        <f t="shared" si="1837"/>
        <v>NOP</v>
      </c>
      <c r="AC9680" s="244">
        <v>43088</v>
      </c>
      <c r="AD9680" s="237" t="str">
        <f t="shared" si="1838"/>
        <v>H</v>
      </c>
      <c r="AE9680" s="245">
        <f t="shared" si="1839"/>
        <v>23.366666666666667</v>
      </c>
      <c r="AF9680" s="269">
        <f t="shared" si="1840"/>
        <v>0.12778020061055387</v>
      </c>
      <c r="AG9680" s="237" t="str">
        <f t="shared" si="1841"/>
        <v>Mike Scott</v>
      </c>
      <c r="AH9680" s="269">
        <f t="shared" si="1842"/>
        <v>0.28792584824762302</v>
      </c>
      <c r="AI9680" s="188" t="b">
        <f t="shared" si="1843"/>
        <v>0</v>
      </c>
      <c r="AJ9680" s="188">
        <f t="shared" si="1844"/>
        <v>30.5</v>
      </c>
    </row>
    <row r="9681" spans="1:36" x14ac:dyDescent="0.2">
      <c r="A9681" s="188" t="s">
        <v>345</v>
      </c>
      <c r="B9681" s="188" t="s">
        <v>76</v>
      </c>
      <c r="D9681" s="188" t="s">
        <v>37</v>
      </c>
      <c r="E9681" s="246">
        <v>1.3951388888888889</v>
      </c>
      <c r="F9681" s="188">
        <v>6</v>
      </c>
      <c r="G9681" s="188">
        <v>18</v>
      </c>
      <c r="H9681" s="188">
        <v>0.33300000000000002</v>
      </c>
      <c r="I9681" s="258">
        <v>4</v>
      </c>
      <c r="J9681" s="188">
        <v>8</v>
      </c>
      <c r="K9681" s="261">
        <v>0.5</v>
      </c>
      <c r="L9681" s="188">
        <v>2</v>
      </c>
      <c r="M9681" s="188">
        <v>4</v>
      </c>
      <c r="N9681" s="188">
        <v>0.5</v>
      </c>
      <c r="O9681" s="188">
        <v>2</v>
      </c>
      <c r="P9681" s="188">
        <v>4</v>
      </c>
      <c r="Q9681" s="188">
        <v>6</v>
      </c>
      <c r="R9681" s="188">
        <v>10</v>
      </c>
      <c r="S9681" s="188">
        <v>1</v>
      </c>
      <c r="T9681" s="188">
        <v>0</v>
      </c>
      <c r="U9681" s="188">
        <v>5</v>
      </c>
      <c r="V9681" s="188">
        <v>2</v>
      </c>
      <c r="W9681" s="188">
        <v>18</v>
      </c>
      <c r="X9681" s="237" t="str">
        <f t="shared" si="1834"/>
        <v>John Wall</v>
      </c>
      <c r="Y9681" s="237" t="str">
        <f t="shared" si="1835"/>
        <v>WAS</v>
      </c>
      <c r="Z9681" s="237" t="str">
        <f t="shared" si="1833"/>
        <v>PG</v>
      </c>
      <c r="AA9681" s="237">
        <f t="shared" si="1836"/>
        <v>38.200000000000003</v>
      </c>
      <c r="AB9681" s="237" t="str">
        <f t="shared" si="1837"/>
        <v>NOP</v>
      </c>
      <c r="AC9681" s="244">
        <v>43088</v>
      </c>
      <c r="AD9681" s="237" t="str">
        <f t="shared" si="1838"/>
        <v>H</v>
      </c>
      <c r="AE9681" s="245">
        <f t="shared" si="1839"/>
        <v>33.483333333333334</v>
      </c>
      <c r="AF9681" s="269">
        <f t="shared" si="1840"/>
        <v>0.16659398168338424</v>
      </c>
      <c r="AG9681" s="237" t="str">
        <f t="shared" si="1841"/>
        <v>John Wall</v>
      </c>
      <c r="AH9681" s="269">
        <f t="shared" si="1842"/>
        <v>0.31094200135828859</v>
      </c>
      <c r="AI9681" s="188" t="b">
        <f t="shared" si="1843"/>
        <v>0</v>
      </c>
      <c r="AJ9681" s="188">
        <f t="shared" si="1844"/>
        <v>47</v>
      </c>
    </row>
    <row r="9682" spans="1:36" x14ac:dyDescent="0.2">
      <c r="A9682" s="188" t="s">
        <v>264</v>
      </c>
      <c r="B9682" s="188" t="s">
        <v>76</v>
      </c>
      <c r="D9682" s="188" t="s">
        <v>37</v>
      </c>
      <c r="E9682" s="247">
        <v>0.83611111111111114</v>
      </c>
      <c r="F9682" s="188">
        <v>5</v>
      </c>
      <c r="G9682" s="188">
        <v>6</v>
      </c>
      <c r="H9682" s="188">
        <v>0.83299999999999996</v>
      </c>
      <c r="I9682" s="258">
        <v>1</v>
      </c>
      <c r="J9682" s="188">
        <v>1</v>
      </c>
      <c r="K9682" s="261">
        <v>1</v>
      </c>
      <c r="L9682" s="188">
        <v>2</v>
      </c>
      <c r="M9682" s="188">
        <v>2</v>
      </c>
      <c r="N9682" s="188">
        <v>1</v>
      </c>
      <c r="O9682" s="188">
        <v>0</v>
      </c>
      <c r="P9682" s="188">
        <v>4</v>
      </c>
      <c r="Q9682" s="188">
        <v>4</v>
      </c>
      <c r="R9682" s="188">
        <v>1</v>
      </c>
      <c r="S9682" s="188">
        <v>0</v>
      </c>
      <c r="T9682" s="188">
        <v>0</v>
      </c>
      <c r="U9682" s="188">
        <v>5</v>
      </c>
      <c r="V9682" s="188">
        <v>5</v>
      </c>
      <c r="W9682" s="188">
        <v>13</v>
      </c>
      <c r="X9682" s="237" t="str">
        <f t="shared" si="1834"/>
        <v>Markieff Morris</v>
      </c>
      <c r="Y9682" s="237" t="str">
        <f t="shared" si="1835"/>
        <v>WAS</v>
      </c>
      <c r="Z9682" s="237" t="str">
        <f t="shared" si="1833"/>
        <v>PF</v>
      </c>
      <c r="AA9682" s="237">
        <f t="shared" si="1836"/>
        <v>14.3</v>
      </c>
      <c r="AB9682" s="237" t="str">
        <f t="shared" si="1837"/>
        <v>NOP</v>
      </c>
      <c r="AC9682" s="244">
        <v>43088</v>
      </c>
      <c r="AD9682" s="237" t="str">
        <f t="shared" si="1838"/>
        <v>H</v>
      </c>
      <c r="AE9682" s="245">
        <f t="shared" si="1839"/>
        <v>20.066666666666666</v>
      </c>
      <c r="AF9682" s="269">
        <f t="shared" si="1840"/>
        <v>6.2363715656345409E-2</v>
      </c>
      <c r="AG9682" s="237" t="str">
        <f t="shared" si="1841"/>
        <v>Markieff Morris</v>
      </c>
      <c r="AH9682" s="269">
        <f t="shared" si="1842"/>
        <v>0.24894226672595668</v>
      </c>
      <c r="AI9682" s="188" t="b">
        <f t="shared" si="1843"/>
        <v>0</v>
      </c>
      <c r="AJ9682" s="188">
        <f t="shared" si="1844"/>
        <v>17.5</v>
      </c>
    </row>
    <row r="9683" spans="1:36" x14ac:dyDescent="0.2">
      <c r="A9683" s="188" t="s">
        <v>547</v>
      </c>
      <c r="B9683" s="188" t="s">
        <v>76</v>
      </c>
      <c r="D9683" s="188" t="s">
        <v>37</v>
      </c>
      <c r="E9683" s="246">
        <v>1.242361111111111</v>
      </c>
      <c r="F9683" s="188">
        <v>3</v>
      </c>
      <c r="G9683" s="188">
        <v>8</v>
      </c>
      <c r="H9683" s="188">
        <v>0.375</v>
      </c>
      <c r="I9683" s="258">
        <v>1</v>
      </c>
      <c r="J9683" s="188">
        <v>3</v>
      </c>
      <c r="K9683" s="261">
        <v>0.33300000000000002</v>
      </c>
      <c r="L9683" s="188">
        <v>3</v>
      </c>
      <c r="M9683" s="188">
        <v>4</v>
      </c>
      <c r="N9683" s="188">
        <v>0.75</v>
      </c>
      <c r="O9683" s="188">
        <v>0</v>
      </c>
      <c r="P9683" s="188">
        <v>2</v>
      </c>
      <c r="Q9683" s="188">
        <v>2</v>
      </c>
      <c r="R9683" s="188">
        <v>1</v>
      </c>
      <c r="S9683" s="188">
        <v>1</v>
      </c>
      <c r="T9683" s="188">
        <v>0</v>
      </c>
      <c r="U9683" s="188">
        <v>0</v>
      </c>
      <c r="V9683" s="188">
        <v>1</v>
      </c>
      <c r="W9683" s="188">
        <v>10</v>
      </c>
      <c r="X9683" s="237" t="str">
        <f t="shared" si="1834"/>
        <v>Kelly Oubre</v>
      </c>
      <c r="Y9683" s="237" t="str">
        <f t="shared" si="1835"/>
        <v>WAS</v>
      </c>
      <c r="Z9683" s="237" t="str">
        <f t="shared" si="1833"/>
        <v>SF</v>
      </c>
      <c r="AA9683" s="237">
        <f t="shared" si="1836"/>
        <v>16.899999999999999</v>
      </c>
      <c r="AB9683" s="237" t="str">
        <f t="shared" si="1837"/>
        <v>NOP</v>
      </c>
      <c r="AC9683" s="244">
        <v>43088</v>
      </c>
      <c r="AD9683" s="237" t="str">
        <f t="shared" si="1838"/>
        <v>H</v>
      </c>
      <c r="AE9683" s="245">
        <f t="shared" si="1839"/>
        <v>29.816666666666663</v>
      </c>
      <c r="AF9683" s="269">
        <f t="shared" si="1840"/>
        <v>7.3702573048408201E-2</v>
      </c>
      <c r="AG9683" s="237" t="str">
        <f t="shared" si="1841"/>
        <v>Kelly Oubre</v>
      </c>
      <c r="AH9683" s="269">
        <f t="shared" si="1842"/>
        <v>0.13764110896497048</v>
      </c>
      <c r="AI9683" s="188" t="b">
        <f t="shared" si="1843"/>
        <v>0</v>
      </c>
      <c r="AJ9683" s="188">
        <f t="shared" si="1844"/>
        <v>17.5</v>
      </c>
    </row>
    <row r="9684" spans="1:36" x14ac:dyDescent="0.2">
      <c r="A9684" s="188" t="s">
        <v>171</v>
      </c>
      <c r="B9684" s="188" t="s">
        <v>76</v>
      </c>
      <c r="D9684" s="188" t="s">
        <v>37</v>
      </c>
      <c r="E9684" s="246">
        <v>1.2381944444444444</v>
      </c>
      <c r="F9684" s="188">
        <v>5</v>
      </c>
      <c r="G9684" s="188">
        <v>7</v>
      </c>
      <c r="H9684" s="188">
        <v>0.71399999999999997</v>
      </c>
      <c r="I9684" s="258">
        <v>0</v>
      </c>
      <c r="J9684" s="188">
        <v>0</v>
      </c>
      <c r="K9684" s="261"/>
      <c r="L9684" s="188">
        <v>0</v>
      </c>
      <c r="M9684" s="188">
        <v>0</v>
      </c>
      <c r="O9684" s="188">
        <v>4</v>
      </c>
      <c r="P9684" s="188">
        <v>10</v>
      </c>
      <c r="Q9684" s="188">
        <v>14</v>
      </c>
      <c r="R9684" s="188">
        <v>2</v>
      </c>
      <c r="S9684" s="188">
        <v>0</v>
      </c>
      <c r="T9684" s="188">
        <v>3</v>
      </c>
      <c r="U9684" s="188">
        <v>1</v>
      </c>
      <c r="V9684" s="188">
        <v>3</v>
      </c>
      <c r="W9684" s="188">
        <v>10</v>
      </c>
      <c r="X9684" s="237" t="str">
        <f t="shared" si="1834"/>
        <v>Marcin Gortat</v>
      </c>
      <c r="Y9684" s="237" t="str">
        <f t="shared" si="1835"/>
        <v>WAS</v>
      </c>
      <c r="Z9684" s="237" t="str">
        <f t="shared" si="1833"/>
        <v>C</v>
      </c>
      <c r="AA9684" s="237">
        <f t="shared" si="1836"/>
        <v>37.799999999999997</v>
      </c>
      <c r="AB9684" s="237" t="str">
        <f t="shared" si="1837"/>
        <v>NOP</v>
      </c>
      <c r="AC9684" s="244">
        <v>43088</v>
      </c>
      <c r="AD9684" s="237" t="str">
        <f t="shared" si="1838"/>
        <v>H</v>
      </c>
      <c r="AE9684" s="245">
        <f t="shared" si="1839"/>
        <v>29.716666666666665</v>
      </c>
      <c r="AF9684" s="269">
        <f t="shared" si="1840"/>
        <v>0.16484954208460531</v>
      </c>
      <c r="AG9684" s="237" t="str">
        <f t="shared" si="1841"/>
        <v>Marcin Gortat</v>
      </c>
      <c r="AH9684" s="269">
        <f t="shared" si="1842"/>
        <v>0.11320023534581254</v>
      </c>
      <c r="AI9684" s="188" t="b">
        <f t="shared" si="1843"/>
        <v>0</v>
      </c>
      <c r="AJ9684" s="188">
        <f t="shared" si="1844"/>
        <v>40.5</v>
      </c>
    </row>
    <row r="9685" spans="1:36" x14ac:dyDescent="0.2">
      <c r="A9685" s="188" t="s">
        <v>308</v>
      </c>
      <c r="B9685" s="188" t="s">
        <v>76</v>
      </c>
      <c r="D9685" s="188" t="s">
        <v>37</v>
      </c>
      <c r="E9685" s="247">
        <v>0.90833333333333333</v>
      </c>
      <c r="F9685" s="188">
        <v>3</v>
      </c>
      <c r="G9685" s="188">
        <v>4</v>
      </c>
      <c r="H9685" s="188">
        <v>0.75</v>
      </c>
      <c r="I9685" s="258">
        <v>0</v>
      </c>
      <c r="J9685" s="188">
        <v>0</v>
      </c>
      <c r="K9685" s="261"/>
      <c r="L9685" s="188">
        <v>0</v>
      </c>
      <c r="M9685" s="188">
        <v>0</v>
      </c>
      <c r="O9685" s="188">
        <v>1</v>
      </c>
      <c r="P9685" s="188">
        <v>6</v>
      </c>
      <c r="Q9685" s="188">
        <v>7</v>
      </c>
      <c r="R9685" s="188">
        <v>2</v>
      </c>
      <c r="S9685" s="188">
        <v>2</v>
      </c>
      <c r="T9685" s="188">
        <v>0</v>
      </c>
      <c r="U9685" s="188">
        <v>0</v>
      </c>
      <c r="V9685" s="188">
        <v>1</v>
      </c>
      <c r="W9685" s="188">
        <v>6</v>
      </c>
      <c r="X9685" s="237" t="str">
        <f t="shared" si="1834"/>
        <v>Tomas Satoransky</v>
      </c>
      <c r="Y9685" s="237" t="str">
        <f t="shared" si="1835"/>
        <v>WAS</v>
      </c>
      <c r="Z9685" s="237" t="str">
        <f t="shared" si="1833"/>
        <v>SG</v>
      </c>
      <c r="AA9685" s="237">
        <f t="shared" si="1836"/>
        <v>23.4</v>
      </c>
      <c r="AB9685" s="237" t="str">
        <f t="shared" si="1837"/>
        <v>NOP</v>
      </c>
      <c r="AC9685" s="244">
        <v>43088</v>
      </c>
      <c r="AD9685" s="237" t="str">
        <f t="shared" si="1838"/>
        <v>H</v>
      </c>
      <c r="AE9685" s="245">
        <f t="shared" si="1839"/>
        <v>21.8</v>
      </c>
      <c r="AF9685" s="269">
        <f t="shared" si="1840"/>
        <v>0.1020497165285652</v>
      </c>
      <c r="AG9685" s="237" t="str">
        <f t="shared" si="1841"/>
        <v>Tomas Satoransky</v>
      </c>
      <c r="AH9685" s="269">
        <f t="shared" si="1842"/>
        <v>7.7154441751369929E-2</v>
      </c>
      <c r="AI9685" s="188" t="b">
        <f t="shared" si="1843"/>
        <v>0</v>
      </c>
      <c r="AJ9685" s="188">
        <f t="shared" si="1844"/>
        <v>25.25</v>
      </c>
    </row>
    <row r="9686" spans="1:36" x14ac:dyDescent="0.2">
      <c r="A9686" s="188" t="s">
        <v>490</v>
      </c>
      <c r="B9686" s="188" t="s">
        <v>76</v>
      </c>
      <c r="D9686" s="188" t="s">
        <v>37</v>
      </c>
      <c r="E9686" s="247">
        <v>0.69027777777777777</v>
      </c>
      <c r="F9686" s="188">
        <v>2</v>
      </c>
      <c r="G9686" s="188">
        <v>2</v>
      </c>
      <c r="H9686" s="188">
        <v>1</v>
      </c>
      <c r="I9686" s="258">
        <v>0</v>
      </c>
      <c r="J9686" s="188">
        <v>0</v>
      </c>
      <c r="K9686" s="261"/>
      <c r="L9686" s="188">
        <v>0</v>
      </c>
      <c r="M9686" s="188">
        <v>0</v>
      </c>
      <c r="O9686" s="188">
        <v>1</v>
      </c>
      <c r="P9686" s="188">
        <v>0</v>
      </c>
      <c r="Q9686" s="188">
        <v>1</v>
      </c>
      <c r="R9686" s="188">
        <v>5</v>
      </c>
      <c r="S9686" s="188">
        <v>1</v>
      </c>
      <c r="T9686" s="188">
        <v>0</v>
      </c>
      <c r="U9686" s="188">
        <v>1</v>
      </c>
      <c r="V9686" s="188">
        <v>5</v>
      </c>
      <c r="W9686" s="188">
        <v>4</v>
      </c>
      <c r="X9686" s="237" t="str">
        <f t="shared" si="1834"/>
        <v>Ian Mahinmi</v>
      </c>
      <c r="Y9686" s="237" t="str">
        <f t="shared" si="1835"/>
        <v>WAS</v>
      </c>
      <c r="Z9686" s="237" t="str">
        <f t="shared" si="1833"/>
        <v>C</v>
      </c>
      <c r="AA9686" s="237">
        <f t="shared" si="1836"/>
        <v>14.7</v>
      </c>
      <c r="AB9686" s="237" t="str">
        <f t="shared" si="1837"/>
        <v>NOP</v>
      </c>
      <c r="AC9686" s="244">
        <v>43088</v>
      </c>
      <c r="AD9686" s="237" t="str">
        <f t="shared" si="1838"/>
        <v>H</v>
      </c>
      <c r="AE9686" s="245">
        <f t="shared" si="1839"/>
        <v>16.566666666666666</v>
      </c>
      <c r="AF9686" s="269">
        <f t="shared" si="1840"/>
        <v>6.4108155255124297E-2</v>
      </c>
      <c r="AG9686" s="237" t="str">
        <f t="shared" si="1841"/>
        <v>Ian Mahinmi</v>
      </c>
      <c r="AH9686" s="269">
        <f t="shared" si="1842"/>
        <v>7.614537963590938E-2</v>
      </c>
      <c r="AI9686" s="188" t="b">
        <f t="shared" si="1843"/>
        <v>0</v>
      </c>
      <c r="AJ9686" s="188">
        <f t="shared" si="1844"/>
        <v>18.25</v>
      </c>
    </row>
    <row r="9687" spans="1:36" x14ac:dyDescent="0.2">
      <c r="A9687" s="188" t="s">
        <v>488</v>
      </c>
      <c r="B9687" s="188" t="s">
        <v>76</v>
      </c>
      <c r="D9687" s="188" t="s">
        <v>37</v>
      </c>
      <c r="E9687" s="247">
        <v>0.71527777777777779</v>
      </c>
      <c r="F9687" s="188">
        <v>1</v>
      </c>
      <c r="G9687" s="188">
        <v>4</v>
      </c>
      <c r="H9687" s="188">
        <v>0.25</v>
      </c>
      <c r="I9687" s="258">
        <v>1</v>
      </c>
      <c r="J9687" s="188">
        <v>3</v>
      </c>
      <c r="K9687" s="261">
        <v>0.33300000000000002</v>
      </c>
      <c r="L9687" s="188">
        <v>0</v>
      </c>
      <c r="M9687" s="188">
        <v>0</v>
      </c>
      <c r="O9687" s="188">
        <v>0</v>
      </c>
      <c r="P9687" s="188">
        <v>0</v>
      </c>
      <c r="Q9687" s="188">
        <v>0</v>
      </c>
      <c r="R9687" s="188">
        <v>2</v>
      </c>
      <c r="S9687" s="188">
        <v>0</v>
      </c>
      <c r="T9687" s="188">
        <v>0</v>
      </c>
      <c r="U9687" s="188">
        <v>0</v>
      </c>
      <c r="V9687" s="188">
        <v>1</v>
      </c>
      <c r="W9687" s="188">
        <v>3</v>
      </c>
      <c r="X9687" s="237" t="str">
        <f t="shared" si="1834"/>
        <v>Jodie Meeks</v>
      </c>
      <c r="Y9687" s="237" t="str">
        <f t="shared" si="1835"/>
        <v>WAS</v>
      </c>
      <c r="Z9687" s="237" t="str">
        <f t="shared" si="1833"/>
        <v>SG</v>
      </c>
      <c r="AA9687" s="237">
        <f t="shared" si="1836"/>
        <v>6</v>
      </c>
      <c r="AB9687" s="237" t="str">
        <f t="shared" si="1837"/>
        <v>NOP</v>
      </c>
      <c r="AC9687" s="244">
        <v>43088</v>
      </c>
      <c r="AD9687" s="237" t="str">
        <f t="shared" si="1838"/>
        <v>H</v>
      </c>
      <c r="AE9687" s="245">
        <f t="shared" si="1839"/>
        <v>17.166666666666668</v>
      </c>
      <c r="AF9687" s="269">
        <f t="shared" si="1840"/>
        <v>2.6166593981683386E-2</v>
      </c>
      <c r="AG9687" s="237" t="str">
        <f t="shared" si="1841"/>
        <v>Jodie Meeks</v>
      </c>
      <c r="AH9687" s="269">
        <f t="shared" si="1842"/>
        <v>9.7978650301739689E-2</v>
      </c>
      <c r="AI9687" s="188" t="b">
        <f t="shared" si="1843"/>
        <v>0</v>
      </c>
      <c r="AJ9687" s="188">
        <f t="shared" si="1844"/>
        <v>7</v>
      </c>
    </row>
    <row r="9688" spans="1:36" x14ac:dyDescent="0.2">
      <c r="A9688" s="188" t="s">
        <v>158</v>
      </c>
      <c r="B9688" s="188" t="s">
        <v>76</v>
      </c>
      <c r="D9688" s="188" t="s">
        <v>37</v>
      </c>
      <c r="E9688" s="247">
        <v>0.22361111111111109</v>
      </c>
      <c r="F9688" s="188">
        <v>1</v>
      </c>
      <c r="G9688" s="188">
        <v>3</v>
      </c>
      <c r="H9688" s="188">
        <v>0.33300000000000002</v>
      </c>
      <c r="I9688" s="258">
        <v>0</v>
      </c>
      <c r="J9688" s="188">
        <v>2</v>
      </c>
      <c r="K9688" s="261">
        <v>0</v>
      </c>
      <c r="L9688" s="188">
        <v>0</v>
      </c>
      <c r="M9688" s="188">
        <v>0</v>
      </c>
      <c r="O9688" s="188">
        <v>0</v>
      </c>
      <c r="P9688" s="188">
        <v>0</v>
      </c>
      <c r="Q9688" s="188">
        <v>0</v>
      </c>
      <c r="R9688" s="188">
        <v>1</v>
      </c>
      <c r="S9688" s="188">
        <v>1</v>
      </c>
      <c r="T9688" s="188">
        <v>0</v>
      </c>
      <c r="U9688" s="188">
        <v>1</v>
      </c>
      <c r="V9688" s="188">
        <v>2</v>
      </c>
      <c r="W9688" s="188">
        <v>2</v>
      </c>
      <c r="X9688" s="237" t="str">
        <f t="shared" si="1834"/>
        <v>Tim Frazier</v>
      </c>
      <c r="Y9688" s="237" t="str">
        <f t="shared" si="1835"/>
        <v>WAS</v>
      </c>
      <c r="Z9688" s="237" t="str">
        <f t="shared" si="1833"/>
        <v>PG</v>
      </c>
      <c r="AA9688" s="237">
        <f t="shared" si="1836"/>
        <v>5.5</v>
      </c>
      <c r="AB9688" s="237" t="str">
        <f t="shared" si="1837"/>
        <v>NOP</v>
      </c>
      <c r="AC9688" s="244">
        <v>43088</v>
      </c>
      <c r="AD9688" s="237" t="str">
        <f t="shared" si="1838"/>
        <v>H</v>
      </c>
      <c r="AE9688" s="245">
        <f t="shared" si="1839"/>
        <v>5.3666666666666663</v>
      </c>
      <c r="AF9688" s="269">
        <f t="shared" si="1840"/>
        <v>2.3986044483209772E-2</v>
      </c>
      <c r="AG9688" s="237" t="str">
        <f t="shared" si="1841"/>
        <v>Tim Frazier</v>
      </c>
      <c r="AH9688" s="269">
        <f t="shared" si="1842"/>
        <v>0.31340996835649654</v>
      </c>
      <c r="AI9688" s="188" t="b">
        <f t="shared" si="1843"/>
        <v>0</v>
      </c>
      <c r="AJ9688" s="188">
        <f t="shared" si="1844"/>
        <v>6.5</v>
      </c>
    </row>
    <row r="9689" spans="1:36" x14ac:dyDescent="0.2">
      <c r="A9689" s="188" t="s">
        <v>318</v>
      </c>
      <c r="B9689" s="188" t="s">
        <v>76</v>
      </c>
      <c r="D9689" s="188" t="s">
        <v>37</v>
      </c>
      <c r="E9689" s="247">
        <v>0.19097222222222221</v>
      </c>
      <c r="F9689" s="188">
        <v>0</v>
      </c>
      <c r="G9689" s="188">
        <v>3</v>
      </c>
      <c r="H9689" s="188">
        <v>0</v>
      </c>
      <c r="I9689" s="258">
        <v>0</v>
      </c>
      <c r="J9689" s="188">
        <v>2</v>
      </c>
      <c r="K9689" s="261">
        <v>0</v>
      </c>
      <c r="L9689" s="188">
        <v>0</v>
      </c>
      <c r="M9689" s="188">
        <v>0</v>
      </c>
      <c r="O9689" s="188">
        <v>0</v>
      </c>
      <c r="P9689" s="188">
        <v>0</v>
      </c>
      <c r="Q9689" s="188">
        <v>0</v>
      </c>
      <c r="R9689" s="188">
        <v>0</v>
      </c>
      <c r="S9689" s="188">
        <v>0</v>
      </c>
      <c r="T9689" s="188">
        <v>0</v>
      </c>
      <c r="U9689" s="188">
        <v>1</v>
      </c>
      <c r="V9689" s="188">
        <v>3</v>
      </c>
      <c r="W9689" s="188">
        <v>0</v>
      </c>
      <c r="X9689" s="237" t="str">
        <f t="shared" si="1834"/>
        <v>Jason Smith</v>
      </c>
      <c r="Y9689" s="237" t="str">
        <f t="shared" si="1835"/>
        <v>WAS</v>
      </c>
      <c r="Z9689" s="237" t="str">
        <f t="shared" si="1833"/>
        <v>PF</v>
      </c>
      <c r="AA9689" s="237">
        <f t="shared" si="1836"/>
        <v>-1</v>
      </c>
      <c r="AB9689" s="237" t="str">
        <f t="shared" si="1837"/>
        <v>NOP</v>
      </c>
      <c r="AC9689" s="244">
        <v>43088</v>
      </c>
      <c r="AD9689" s="237" t="str">
        <f t="shared" si="1838"/>
        <v>H</v>
      </c>
      <c r="AE9689" s="245">
        <f t="shared" si="1839"/>
        <v>4.583333333333333</v>
      </c>
      <c r="AF9689" s="269">
        <f t="shared" si="1840"/>
        <v>-4.3610989969472313E-3</v>
      </c>
      <c r="AG9689" s="237" t="str">
        <f t="shared" si="1841"/>
        <v>Jason Smith</v>
      </c>
      <c r="AH9689" s="269">
        <f t="shared" si="1842"/>
        <v>0.36697458113015236</v>
      </c>
      <c r="AI9689" s="188" t="b">
        <f t="shared" si="1843"/>
        <v>0</v>
      </c>
      <c r="AJ9689" s="188">
        <f t="shared" si="1844"/>
        <v>-0.5</v>
      </c>
    </row>
    <row r="9690" spans="1:36" x14ac:dyDescent="0.2">
      <c r="A9690" s="188" t="s">
        <v>251</v>
      </c>
      <c r="B9690" s="188" t="s">
        <v>76</v>
      </c>
      <c r="D9690" s="188" t="s">
        <v>37</v>
      </c>
      <c r="E9690" s="247">
        <v>7.1527777777777787E-2</v>
      </c>
      <c r="F9690" s="188">
        <v>0</v>
      </c>
      <c r="G9690" s="188">
        <v>3</v>
      </c>
      <c r="H9690" s="188">
        <v>0</v>
      </c>
      <c r="I9690" s="258">
        <v>0</v>
      </c>
      <c r="J9690" s="188">
        <v>0</v>
      </c>
      <c r="K9690" s="261"/>
      <c r="L9690" s="188">
        <v>0</v>
      </c>
      <c r="M9690" s="188">
        <v>0</v>
      </c>
      <c r="O9690" s="188">
        <v>1</v>
      </c>
      <c r="P9690" s="188">
        <v>0</v>
      </c>
      <c r="Q9690" s="188">
        <v>1</v>
      </c>
      <c r="R9690" s="188">
        <v>0</v>
      </c>
      <c r="S9690" s="188">
        <v>0</v>
      </c>
      <c r="T9690" s="188">
        <v>0</v>
      </c>
      <c r="U9690" s="188">
        <v>0</v>
      </c>
      <c r="V9690" s="188">
        <v>0</v>
      </c>
      <c r="W9690" s="188">
        <v>0</v>
      </c>
      <c r="X9690" s="237" t="str">
        <f t="shared" si="1834"/>
        <v>Chris McCullough</v>
      </c>
      <c r="Y9690" s="237" t="str">
        <f t="shared" si="1835"/>
        <v>WAS</v>
      </c>
      <c r="Z9690" s="237" t="str">
        <f t="shared" si="1833"/>
        <v>PF</v>
      </c>
      <c r="AA9690" s="237">
        <f t="shared" si="1836"/>
        <v>1.2</v>
      </c>
      <c r="AB9690" s="237" t="str">
        <f t="shared" si="1837"/>
        <v>NOP</v>
      </c>
      <c r="AC9690" s="244">
        <v>43088</v>
      </c>
      <c r="AD9690" s="237" t="str">
        <f t="shared" si="1838"/>
        <v>H</v>
      </c>
      <c r="AE9690" s="245">
        <f t="shared" si="1839"/>
        <v>1.7166666666666668</v>
      </c>
      <c r="AF9690" s="269">
        <f t="shared" si="1840"/>
        <v>5.233318796336677E-3</v>
      </c>
      <c r="AG9690" s="237" t="str">
        <f t="shared" si="1841"/>
        <v>Chris McCullough</v>
      </c>
      <c r="AH9690" s="269">
        <f t="shared" si="1842"/>
        <v>0.73483987726304767</v>
      </c>
      <c r="AI9690" s="188" t="b">
        <f t="shared" si="1843"/>
        <v>0</v>
      </c>
      <c r="AJ9690" s="188">
        <f t="shared" si="1844"/>
        <v>1.75</v>
      </c>
    </row>
    <row r="9691" spans="1:36" x14ac:dyDescent="0.2">
      <c r="A9691" s="188" t="s">
        <v>278</v>
      </c>
      <c r="B9691" s="188" t="s">
        <v>42</v>
      </c>
      <c r="C9691" s="188" t="s">
        <v>373</v>
      </c>
      <c r="D9691" s="188" t="s">
        <v>74</v>
      </c>
      <c r="E9691" s="246">
        <v>1.3243055555555556</v>
      </c>
      <c r="F9691" s="188">
        <v>8</v>
      </c>
      <c r="G9691" s="188">
        <v>15</v>
      </c>
      <c r="H9691" s="188">
        <v>0.53300000000000003</v>
      </c>
      <c r="I9691" s="258">
        <v>3</v>
      </c>
      <c r="J9691" s="188">
        <v>5</v>
      </c>
      <c r="K9691" s="261">
        <v>0.6</v>
      </c>
      <c r="L9691" s="188">
        <v>4</v>
      </c>
      <c r="M9691" s="188">
        <v>5</v>
      </c>
      <c r="N9691" s="188">
        <v>0.8</v>
      </c>
      <c r="O9691" s="188">
        <v>0</v>
      </c>
      <c r="P9691" s="188">
        <v>5</v>
      </c>
      <c r="Q9691" s="188">
        <v>5</v>
      </c>
      <c r="R9691" s="188">
        <v>2</v>
      </c>
      <c r="S9691" s="188">
        <v>1</v>
      </c>
      <c r="T9691" s="188">
        <v>0</v>
      </c>
      <c r="U9691" s="188">
        <v>2</v>
      </c>
      <c r="V9691" s="188">
        <v>3</v>
      </c>
      <c r="W9691" s="188">
        <v>23</v>
      </c>
      <c r="X9691" s="237" t="str">
        <f t="shared" si="1834"/>
        <v>Victor Oladipo</v>
      </c>
      <c r="Y9691" s="237" t="str">
        <f t="shared" si="1835"/>
        <v>IND</v>
      </c>
      <c r="Z9691" s="237" t="str">
        <f>VLOOKUP(X9691,BBRef,2,FALSE)</f>
        <v>SG</v>
      </c>
      <c r="AA9691" s="237">
        <f t="shared" si="1836"/>
        <v>33</v>
      </c>
      <c r="AB9691" s="237" t="str">
        <f t="shared" si="1837"/>
        <v>ATL</v>
      </c>
      <c r="AC9691" s="244">
        <v>43089</v>
      </c>
      <c r="AD9691" s="237" t="str">
        <f t="shared" si="1838"/>
        <v>A</v>
      </c>
      <c r="AE9691" s="245">
        <f t="shared" si="1839"/>
        <v>31.783333333333335</v>
      </c>
      <c r="AF9691" s="269">
        <f t="shared" si="1840"/>
        <v>0.16591251885369532</v>
      </c>
      <c r="AG9691" s="237" t="str">
        <f t="shared" si="1841"/>
        <v>Victor Oladipo</v>
      </c>
      <c r="AH9691" s="269">
        <f t="shared" si="1842"/>
        <v>0.29183101160484254</v>
      </c>
      <c r="AI9691" s="188" t="b">
        <f t="shared" si="1843"/>
        <v>0</v>
      </c>
      <c r="AJ9691" s="188">
        <f t="shared" si="1844"/>
        <v>35.25</v>
      </c>
    </row>
    <row r="9692" spans="1:36" x14ac:dyDescent="0.2">
      <c r="A9692" s="188" t="s">
        <v>335</v>
      </c>
      <c r="B9692" s="188" t="s">
        <v>42</v>
      </c>
      <c r="C9692" s="188" t="s">
        <v>373</v>
      </c>
      <c r="D9692" s="188" t="s">
        <v>74</v>
      </c>
      <c r="E9692" s="246">
        <v>1.2388888888888889</v>
      </c>
      <c r="F9692" s="188">
        <v>6</v>
      </c>
      <c r="G9692" s="188">
        <v>13</v>
      </c>
      <c r="H9692" s="188">
        <v>0.46200000000000002</v>
      </c>
      <c r="I9692" s="258">
        <v>1</v>
      </c>
      <c r="J9692" s="188">
        <v>4</v>
      </c>
      <c r="K9692" s="261">
        <v>0.25</v>
      </c>
      <c r="L9692" s="188">
        <v>7</v>
      </c>
      <c r="M9692" s="188">
        <v>7</v>
      </c>
      <c r="N9692" s="188">
        <v>1</v>
      </c>
      <c r="O9692" s="188">
        <v>2</v>
      </c>
      <c r="P9692" s="188">
        <v>4</v>
      </c>
      <c r="Q9692" s="188">
        <v>6</v>
      </c>
      <c r="R9692" s="188">
        <v>2</v>
      </c>
      <c r="S9692" s="188">
        <v>1</v>
      </c>
      <c r="T9692" s="188">
        <v>3</v>
      </c>
      <c r="U9692" s="188">
        <v>2</v>
      </c>
      <c r="V9692" s="188">
        <v>2</v>
      </c>
      <c r="W9692" s="188">
        <v>20</v>
      </c>
      <c r="X9692" s="237" t="str">
        <f t="shared" ref="X9692:X9755" si="1845">$A9692</f>
        <v>Myles Turner</v>
      </c>
      <c r="Y9692" s="237" t="str">
        <f t="shared" ref="Y9692:Y9755" si="1846">$B9692</f>
        <v>IND</v>
      </c>
      <c r="Z9692" s="237" t="str">
        <f>VLOOKUP(X9692,BBRef,2,FALSE)</f>
        <v>PF</v>
      </c>
      <c r="AA9692" s="237">
        <f t="shared" ref="AA9692:AA9755" si="1847">$W9692+($Q9692*1.2)+($R9692*1.5)+(3*$S9692)+(3*$T9692)+($U9692*-1)</f>
        <v>40.200000000000003</v>
      </c>
      <c r="AB9692" s="237" t="str">
        <f t="shared" ref="AB9692:AB9755" si="1848">$D9692</f>
        <v>ATL</v>
      </c>
      <c r="AC9692" s="244">
        <v>43089</v>
      </c>
      <c r="AD9692" s="237" t="str">
        <f t="shared" ref="AD9692:AD9755" si="1849">IF($C9692="@","A","H")</f>
        <v>A</v>
      </c>
      <c r="AE9692" s="245">
        <f t="shared" ref="AE9692:AE9755" si="1850">$E9692*24</f>
        <v>29.733333333333334</v>
      </c>
      <c r="AF9692" s="269">
        <f t="shared" si="1840"/>
        <v>0.20211161387631976</v>
      </c>
      <c r="AG9692" s="237" t="str">
        <f t="shared" si="1841"/>
        <v>Myles Turner</v>
      </c>
      <c r="AH9692" s="269">
        <f t="shared" si="1842"/>
        <v>0.29375446805745103</v>
      </c>
      <c r="AI9692" s="188" t="b">
        <f t="shared" si="1843"/>
        <v>0</v>
      </c>
      <c r="AJ9692" s="188">
        <f t="shared" si="1844"/>
        <v>42</v>
      </c>
    </row>
    <row r="9693" spans="1:36" x14ac:dyDescent="0.2">
      <c r="A9693" s="188" t="s">
        <v>89</v>
      </c>
      <c r="B9693" s="188" t="s">
        <v>42</v>
      </c>
      <c r="C9693" s="188" t="s">
        <v>373</v>
      </c>
      <c r="D9693" s="188" t="s">
        <v>74</v>
      </c>
      <c r="E9693" s="246">
        <v>1.39375</v>
      </c>
      <c r="F9693" s="188">
        <v>8</v>
      </c>
      <c r="G9693" s="188">
        <v>14</v>
      </c>
      <c r="H9693" s="188">
        <v>0.57099999999999995</v>
      </c>
      <c r="I9693" s="258">
        <v>1</v>
      </c>
      <c r="J9693" s="188">
        <v>5</v>
      </c>
      <c r="K9693" s="261">
        <v>0.2</v>
      </c>
      <c r="L9693" s="188">
        <v>2</v>
      </c>
      <c r="M9693" s="188">
        <v>2</v>
      </c>
      <c r="N9693" s="188">
        <v>1</v>
      </c>
      <c r="O9693" s="188">
        <v>0</v>
      </c>
      <c r="P9693" s="188">
        <v>1</v>
      </c>
      <c r="Q9693" s="188">
        <v>1</v>
      </c>
      <c r="R9693" s="188">
        <v>0</v>
      </c>
      <c r="S9693" s="188">
        <v>2</v>
      </c>
      <c r="T9693" s="188">
        <v>0</v>
      </c>
      <c r="U9693" s="188">
        <v>2</v>
      </c>
      <c r="V9693" s="188">
        <v>1</v>
      </c>
      <c r="W9693" s="188">
        <v>19</v>
      </c>
      <c r="X9693" s="237" t="str">
        <f t="shared" si="1834"/>
        <v>Bojan Bogdanovic</v>
      </c>
      <c r="Y9693" s="237" t="str">
        <f t="shared" si="1835"/>
        <v>IND</v>
      </c>
      <c r="Z9693" s="237" t="str">
        <f t="shared" ref="Z9693:Z9756" si="1851">VLOOKUP(X9693,BBRef,2,FALSE)</f>
        <v>SF</v>
      </c>
      <c r="AA9693" s="237">
        <f t="shared" si="1836"/>
        <v>24.2</v>
      </c>
      <c r="AB9693" s="237" t="str">
        <f t="shared" si="1837"/>
        <v>ATL</v>
      </c>
      <c r="AC9693" s="244">
        <v>43089</v>
      </c>
      <c r="AD9693" s="237" t="str">
        <f t="shared" si="1838"/>
        <v>A</v>
      </c>
      <c r="AE9693" s="245">
        <f t="shared" si="1839"/>
        <v>33.450000000000003</v>
      </c>
      <c r="AF9693" s="269">
        <f t="shared" si="1840"/>
        <v>0.1216691804927099</v>
      </c>
      <c r="AG9693" s="237" t="str">
        <f t="shared" si="1841"/>
        <v>Bojan Bogdanovic</v>
      </c>
      <c r="AH9693" s="269">
        <f t="shared" si="1842"/>
        <v>0.24378443563469887</v>
      </c>
      <c r="AI9693" s="188" t="b">
        <f t="shared" si="1843"/>
        <v>0</v>
      </c>
      <c r="AJ9693" s="188">
        <f t="shared" si="1844"/>
        <v>25.25</v>
      </c>
    </row>
    <row r="9694" spans="1:36" x14ac:dyDescent="0.2">
      <c r="A9694" s="188" t="s">
        <v>467</v>
      </c>
      <c r="B9694" s="188" t="s">
        <v>42</v>
      </c>
      <c r="C9694" s="188" t="s">
        <v>373</v>
      </c>
      <c r="D9694" s="188" t="s">
        <v>74</v>
      </c>
      <c r="E9694" s="247">
        <v>0.93888888888888899</v>
      </c>
      <c r="F9694" s="188">
        <v>5</v>
      </c>
      <c r="G9694" s="188">
        <v>8</v>
      </c>
      <c r="H9694" s="188">
        <v>0.625</v>
      </c>
      <c r="I9694" s="258">
        <v>0</v>
      </c>
      <c r="J9694" s="188">
        <v>0</v>
      </c>
      <c r="K9694" s="261"/>
      <c r="L9694" s="188">
        <v>1</v>
      </c>
      <c r="M9694" s="188">
        <v>1</v>
      </c>
      <c r="N9694" s="188">
        <v>1</v>
      </c>
      <c r="O9694" s="188">
        <v>0</v>
      </c>
      <c r="P9694" s="188">
        <v>1</v>
      </c>
      <c r="Q9694" s="188">
        <v>1</v>
      </c>
      <c r="R9694" s="188">
        <v>1</v>
      </c>
      <c r="S9694" s="188">
        <v>0</v>
      </c>
      <c r="T9694" s="188">
        <v>0</v>
      </c>
      <c r="U9694" s="188">
        <v>0</v>
      </c>
      <c r="V9694" s="188">
        <v>2</v>
      </c>
      <c r="W9694" s="188">
        <v>11</v>
      </c>
      <c r="X9694" s="237" t="str">
        <f t="shared" si="1845"/>
        <v>Darren Collison</v>
      </c>
      <c r="Y9694" s="237" t="str">
        <f t="shared" si="1846"/>
        <v>IND</v>
      </c>
      <c r="Z9694" s="237" t="str">
        <f t="shared" si="1851"/>
        <v>PG</v>
      </c>
      <c r="AA9694" s="237">
        <f t="shared" si="1847"/>
        <v>13.7</v>
      </c>
      <c r="AB9694" s="237" t="str">
        <f t="shared" si="1848"/>
        <v>ATL</v>
      </c>
      <c r="AC9694" s="244">
        <v>43089</v>
      </c>
      <c r="AD9694" s="237" t="str">
        <f t="shared" si="1849"/>
        <v>A</v>
      </c>
      <c r="AE9694" s="245">
        <f t="shared" si="1850"/>
        <v>22.533333333333335</v>
      </c>
      <c r="AF9694" s="269">
        <f t="shared" si="1840"/>
        <v>6.8878833584715929E-2</v>
      </c>
      <c r="AG9694" s="237" t="str">
        <f t="shared" si="1841"/>
        <v>Darren Collison</v>
      </c>
      <c r="AH9694" s="269">
        <f t="shared" si="1842"/>
        <v>0.18094503044335819</v>
      </c>
      <c r="AI9694" s="188" t="b">
        <f t="shared" si="1843"/>
        <v>0</v>
      </c>
      <c r="AJ9694" s="188">
        <f t="shared" si="1844"/>
        <v>14.25</v>
      </c>
    </row>
    <row r="9695" spans="1:36" x14ac:dyDescent="0.2">
      <c r="A9695" s="188" t="s">
        <v>214</v>
      </c>
      <c r="B9695" s="188" t="s">
        <v>42</v>
      </c>
      <c r="C9695" s="188" t="s">
        <v>373</v>
      </c>
      <c r="D9695" s="188" t="s">
        <v>74</v>
      </c>
      <c r="E9695" s="246">
        <v>1.1756944444444444</v>
      </c>
      <c r="F9695" s="188">
        <v>5</v>
      </c>
      <c r="G9695" s="188">
        <v>9</v>
      </c>
      <c r="H9695" s="188">
        <v>0.55600000000000005</v>
      </c>
      <c r="I9695" s="258">
        <v>1</v>
      </c>
      <c r="J9695" s="188">
        <v>2</v>
      </c>
      <c r="K9695" s="261">
        <v>0.5</v>
      </c>
      <c r="L9695" s="188">
        <v>0</v>
      </c>
      <c r="M9695" s="188">
        <v>0</v>
      </c>
      <c r="O9695" s="188">
        <v>1</v>
      </c>
      <c r="P9695" s="188">
        <v>2</v>
      </c>
      <c r="Q9695" s="188">
        <v>3</v>
      </c>
      <c r="R9695" s="188">
        <v>2</v>
      </c>
      <c r="S9695" s="188">
        <v>0</v>
      </c>
      <c r="T9695" s="188">
        <v>0</v>
      </c>
      <c r="U9695" s="188">
        <v>0</v>
      </c>
      <c r="V9695" s="188">
        <v>2</v>
      </c>
      <c r="W9695" s="188">
        <v>11</v>
      </c>
      <c r="X9695" s="237" t="str">
        <f t="shared" si="1845"/>
        <v>Cory Joseph</v>
      </c>
      <c r="Y9695" s="237" t="str">
        <f t="shared" si="1846"/>
        <v>IND</v>
      </c>
      <c r="Z9695" s="237" t="str">
        <f t="shared" si="1851"/>
        <v>PG</v>
      </c>
      <c r="AA9695" s="237">
        <f t="shared" si="1847"/>
        <v>17.600000000000001</v>
      </c>
      <c r="AB9695" s="237" t="str">
        <f t="shared" si="1848"/>
        <v>ATL</v>
      </c>
      <c r="AC9695" s="244">
        <v>43089</v>
      </c>
      <c r="AD9695" s="237" t="str">
        <f t="shared" si="1849"/>
        <v>A</v>
      </c>
      <c r="AE9695" s="245">
        <f t="shared" si="1850"/>
        <v>28.216666666666665</v>
      </c>
      <c r="AF9695" s="269">
        <f t="shared" si="1840"/>
        <v>8.8486676721970844E-2</v>
      </c>
      <c r="AG9695" s="237" t="str">
        <f t="shared" si="1841"/>
        <v>Cory Joseph</v>
      </c>
      <c r="AH9695" s="269">
        <f t="shared" si="1842"/>
        <v>0.15408716197128844</v>
      </c>
      <c r="AI9695" s="188" t="b">
        <f t="shared" si="1843"/>
        <v>0</v>
      </c>
      <c r="AJ9695" s="188">
        <f t="shared" si="1844"/>
        <v>19.25</v>
      </c>
    </row>
    <row r="9696" spans="1:36" x14ac:dyDescent="0.2">
      <c r="A9696" s="188" t="s">
        <v>322</v>
      </c>
      <c r="B9696" s="188" t="s">
        <v>42</v>
      </c>
      <c r="C9696" s="188" t="s">
        <v>373</v>
      </c>
      <c r="D9696" s="188" t="s">
        <v>74</v>
      </c>
      <c r="E9696" s="246">
        <v>1.0888888888888888</v>
      </c>
      <c r="F9696" s="188">
        <v>4</v>
      </c>
      <c r="G9696" s="188">
        <v>6</v>
      </c>
      <c r="H9696" s="188">
        <v>0.66700000000000004</v>
      </c>
      <c r="I9696" s="258">
        <v>0</v>
      </c>
      <c r="J9696" s="188">
        <v>2</v>
      </c>
      <c r="K9696" s="261">
        <v>0</v>
      </c>
      <c r="L9696" s="188">
        <v>2</v>
      </c>
      <c r="M9696" s="188">
        <v>2</v>
      </c>
      <c r="N9696" s="188">
        <v>1</v>
      </c>
      <c r="O9696" s="188">
        <v>0</v>
      </c>
      <c r="P9696" s="188">
        <v>8</v>
      </c>
      <c r="Q9696" s="188">
        <v>8</v>
      </c>
      <c r="R9696" s="188">
        <v>6</v>
      </c>
      <c r="S9696" s="188">
        <v>0</v>
      </c>
      <c r="T9696" s="188">
        <v>1</v>
      </c>
      <c r="U9696" s="188">
        <v>2</v>
      </c>
      <c r="V9696" s="188">
        <v>2</v>
      </c>
      <c r="W9696" s="188">
        <v>10</v>
      </c>
      <c r="X9696" s="237" t="str">
        <f t="shared" si="1845"/>
        <v>Lance Stephenson</v>
      </c>
      <c r="Y9696" s="237" t="str">
        <f t="shared" si="1846"/>
        <v>IND</v>
      </c>
      <c r="Z9696" s="237" t="str">
        <f t="shared" si="1851"/>
        <v>SG</v>
      </c>
      <c r="AA9696" s="237">
        <f t="shared" si="1847"/>
        <v>29.6</v>
      </c>
      <c r="AB9696" s="237" t="str">
        <f t="shared" si="1848"/>
        <v>ATL</v>
      </c>
      <c r="AC9696" s="244">
        <v>43089</v>
      </c>
      <c r="AD9696" s="237" t="str">
        <f t="shared" si="1849"/>
        <v>A</v>
      </c>
      <c r="AE9696" s="245">
        <f t="shared" si="1850"/>
        <v>26.133333333333333</v>
      </c>
      <c r="AF9696" s="269">
        <f t="shared" si="1840"/>
        <v>0.14881850175967823</v>
      </c>
      <c r="AG9696" s="237" t="str">
        <f t="shared" si="1841"/>
        <v>Lance Stephenson</v>
      </c>
      <c r="AH9696" s="269">
        <f t="shared" si="1842"/>
        <v>0.16415261756876665</v>
      </c>
      <c r="AI9696" s="188" t="b">
        <f t="shared" si="1843"/>
        <v>0</v>
      </c>
      <c r="AJ9696" s="188">
        <f t="shared" si="1844"/>
        <v>33.5</v>
      </c>
    </row>
    <row r="9697" spans="1:36" x14ac:dyDescent="0.2">
      <c r="A9697" s="188" t="s">
        <v>359</v>
      </c>
      <c r="B9697" s="188" t="s">
        <v>42</v>
      </c>
      <c r="C9697" s="188" t="s">
        <v>373</v>
      </c>
      <c r="D9697" s="188" t="s">
        <v>74</v>
      </c>
      <c r="E9697" s="246">
        <v>1.2083333333333333</v>
      </c>
      <c r="F9697" s="188">
        <v>1</v>
      </c>
      <c r="G9697" s="188">
        <v>5</v>
      </c>
      <c r="H9697" s="188">
        <v>0.2</v>
      </c>
      <c r="I9697" s="258">
        <v>0</v>
      </c>
      <c r="J9697" s="188">
        <v>0</v>
      </c>
      <c r="K9697" s="261"/>
      <c r="L9697" s="188">
        <v>2</v>
      </c>
      <c r="M9697" s="188">
        <v>2</v>
      </c>
      <c r="N9697" s="188">
        <v>1</v>
      </c>
      <c r="O9697" s="188">
        <v>3</v>
      </c>
      <c r="P9697" s="188">
        <v>5</v>
      </c>
      <c r="Q9697" s="188">
        <v>8</v>
      </c>
      <c r="R9697" s="188">
        <v>3</v>
      </c>
      <c r="S9697" s="188">
        <v>1</v>
      </c>
      <c r="T9697" s="188">
        <v>0</v>
      </c>
      <c r="U9697" s="188">
        <v>1</v>
      </c>
      <c r="V9697" s="188">
        <v>3</v>
      </c>
      <c r="W9697" s="188">
        <v>4</v>
      </c>
      <c r="X9697" s="237" t="str">
        <f t="shared" si="1845"/>
        <v>Thaddeus Young</v>
      </c>
      <c r="Y9697" s="237" t="str">
        <f t="shared" si="1846"/>
        <v>IND</v>
      </c>
      <c r="Z9697" s="237" t="str">
        <f t="shared" si="1851"/>
        <v>PF</v>
      </c>
      <c r="AA9697" s="237">
        <f t="shared" si="1847"/>
        <v>20.100000000000001</v>
      </c>
      <c r="AB9697" s="237" t="str">
        <f t="shared" si="1848"/>
        <v>ATL</v>
      </c>
      <c r="AC9697" s="244">
        <v>43089</v>
      </c>
      <c r="AD9697" s="237" t="str">
        <f t="shared" si="1849"/>
        <v>A</v>
      </c>
      <c r="AE9697" s="245">
        <f t="shared" si="1850"/>
        <v>29</v>
      </c>
      <c r="AF9697" s="269">
        <f t="shared" si="1840"/>
        <v>0.10105580693815988</v>
      </c>
      <c r="AG9697" s="237" t="str">
        <f t="shared" si="1841"/>
        <v>Thaddeus Young</v>
      </c>
      <c r="AH9697" s="269">
        <f t="shared" si="1842"/>
        <v>0.11460936198567383</v>
      </c>
      <c r="AI9697" s="188" t="b">
        <f t="shared" si="1843"/>
        <v>0</v>
      </c>
      <c r="AJ9697" s="188">
        <f t="shared" si="1844"/>
        <v>24</v>
      </c>
    </row>
    <row r="9698" spans="1:36" x14ac:dyDescent="0.2">
      <c r="A9698" s="188" t="s">
        <v>306</v>
      </c>
      <c r="B9698" s="188" t="s">
        <v>42</v>
      </c>
      <c r="C9698" s="188" t="s">
        <v>373</v>
      </c>
      <c r="D9698" s="188" t="s">
        <v>74</v>
      </c>
      <c r="E9698" s="247">
        <v>0.91180555555555554</v>
      </c>
      <c r="F9698" s="188">
        <v>2</v>
      </c>
      <c r="G9698" s="188">
        <v>5</v>
      </c>
      <c r="H9698" s="188">
        <v>0.4</v>
      </c>
      <c r="I9698" s="258">
        <v>0</v>
      </c>
      <c r="J9698" s="188">
        <v>0</v>
      </c>
      <c r="K9698" s="261"/>
      <c r="L9698" s="188">
        <v>0</v>
      </c>
      <c r="M9698" s="188">
        <v>0</v>
      </c>
      <c r="O9698" s="188">
        <v>1</v>
      </c>
      <c r="P9698" s="188">
        <v>3</v>
      </c>
      <c r="Q9698" s="188">
        <v>4</v>
      </c>
      <c r="R9698" s="188">
        <v>3</v>
      </c>
      <c r="S9698" s="188">
        <v>0</v>
      </c>
      <c r="T9698" s="188">
        <v>1</v>
      </c>
      <c r="U9698" s="188">
        <v>0</v>
      </c>
      <c r="V9698" s="188">
        <v>3</v>
      </c>
      <c r="W9698" s="188">
        <v>4</v>
      </c>
      <c r="X9698" s="237" t="str">
        <f t="shared" si="1845"/>
        <v>Domantas Sabonis</v>
      </c>
      <c r="Y9698" s="237" t="str">
        <f t="shared" si="1846"/>
        <v>IND</v>
      </c>
      <c r="Z9698" s="237" t="str">
        <f t="shared" si="1851"/>
        <v>PF</v>
      </c>
      <c r="AA9698" s="237">
        <f t="shared" si="1847"/>
        <v>16.3</v>
      </c>
      <c r="AB9698" s="237" t="str">
        <f t="shared" si="1848"/>
        <v>ATL</v>
      </c>
      <c r="AC9698" s="244">
        <v>43089</v>
      </c>
      <c r="AD9698" s="237" t="str">
        <f t="shared" si="1849"/>
        <v>A</v>
      </c>
      <c r="AE9698" s="245">
        <f t="shared" si="1850"/>
        <v>21.883333333333333</v>
      </c>
      <c r="AF9698" s="269">
        <f t="shared" si="1840"/>
        <v>8.1950729009552539E-2</v>
      </c>
      <c r="AG9698" s="237" t="str">
        <f t="shared" si="1841"/>
        <v>Domantas Sabonis</v>
      </c>
      <c r="AH9698" s="269">
        <f t="shared" si="1842"/>
        <v>0.1103789308696756</v>
      </c>
      <c r="AI9698" s="188" t="b">
        <f t="shared" si="1843"/>
        <v>0</v>
      </c>
      <c r="AJ9698" s="188">
        <f t="shared" si="1844"/>
        <v>18</v>
      </c>
    </row>
    <row r="9699" spans="1:36" x14ac:dyDescent="0.2">
      <c r="A9699" s="188" t="s">
        <v>420</v>
      </c>
      <c r="B9699" s="188" t="s">
        <v>42</v>
      </c>
      <c r="C9699" s="188" t="s">
        <v>373</v>
      </c>
      <c r="D9699" s="188" t="s">
        <v>74</v>
      </c>
      <c r="E9699" s="247">
        <v>0.53749999999999998</v>
      </c>
      <c r="F9699" s="188">
        <v>1</v>
      </c>
      <c r="G9699" s="188">
        <v>3</v>
      </c>
      <c r="H9699" s="188">
        <v>0.33300000000000002</v>
      </c>
      <c r="I9699" s="258">
        <v>1</v>
      </c>
      <c r="J9699" s="188">
        <v>2</v>
      </c>
      <c r="K9699" s="261">
        <v>0.5</v>
      </c>
      <c r="L9699" s="188">
        <v>0</v>
      </c>
      <c r="M9699" s="188">
        <v>0</v>
      </c>
      <c r="O9699" s="188">
        <v>0</v>
      </c>
      <c r="P9699" s="188">
        <v>0</v>
      </c>
      <c r="Q9699" s="188">
        <v>0</v>
      </c>
      <c r="R9699" s="188">
        <v>0</v>
      </c>
      <c r="S9699" s="188">
        <v>0</v>
      </c>
      <c r="T9699" s="188">
        <v>0</v>
      </c>
      <c r="U9699" s="188">
        <v>0</v>
      </c>
      <c r="V9699" s="188">
        <v>0</v>
      </c>
      <c r="W9699" s="188">
        <v>3</v>
      </c>
      <c r="X9699" s="237" t="str">
        <f t="shared" si="1845"/>
        <v>Joe Young</v>
      </c>
      <c r="Y9699" s="237" t="str">
        <f t="shared" si="1846"/>
        <v>IND</v>
      </c>
      <c r="Z9699" s="237" t="str">
        <f t="shared" si="1851"/>
        <v>PG</v>
      </c>
      <c r="AA9699" s="237">
        <f t="shared" si="1847"/>
        <v>3</v>
      </c>
      <c r="AB9699" s="237" t="str">
        <f t="shared" si="1848"/>
        <v>ATL</v>
      </c>
      <c r="AC9699" s="244">
        <v>43089</v>
      </c>
      <c r="AD9699" s="237" t="str">
        <f t="shared" si="1849"/>
        <v>A</v>
      </c>
      <c r="AE9699" s="245">
        <f t="shared" si="1850"/>
        <v>12.899999999999999</v>
      </c>
      <c r="AF9699" s="269">
        <f t="shared" si="1840"/>
        <v>1.5082956259426848E-2</v>
      </c>
      <c r="AG9699" s="237" t="str">
        <f t="shared" si="1841"/>
        <v>Joe Young</v>
      </c>
      <c r="AH9699" s="269">
        <f t="shared" si="1842"/>
        <v>0.11234692731153803</v>
      </c>
      <c r="AI9699" s="188" t="b">
        <f t="shared" si="1843"/>
        <v>0</v>
      </c>
      <c r="AJ9699" s="188">
        <f t="shared" si="1844"/>
        <v>3</v>
      </c>
    </row>
    <row r="9700" spans="1:36" x14ac:dyDescent="0.2">
      <c r="A9700" s="188" t="s">
        <v>563</v>
      </c>
      <c r="B9700" s="188" t="s">
        <v>42</v>
      </c>
      <c r="C9700" s="188" t="s">
        <v>373</v>
      </c>
      <c r="D9700" s="188" t="s">
        <v>74</v>
      </c>
      <c r="E9700" s="247">
        <v>9.0972222222222218E-2</v>
      </c>
      <c r="F9700" s="188">
        <v>0</v>
      </c>
      <c r="G9700" s="188">
        <v>2</v>
      </c>
      <c r="H9700" s="188">
        <v>0</v>
      </c>
      <c r="I9700" s="258">
        <v>0</v>
      </c>
      <c r="J9700" s="188">
        <v>1</v>
      </c>
      <c r="K9700" s="261">
        <v>0</v>
      </c>
      <c r="L9700" s="188">
        <v>0</v>
      </c>
      <c r="M9700" s="188">
        <v>0</v>
      </c>
      <c r="O9700" s="188">
        <v>0</v>
      </c>
      <c r="P9700" s="188">
        <v>0</v>
      </c>
      <c r="Q9700" s="188">
        <v>0</v>
      </c>
      <c r="R9700" s="188">
        <v>0</v>
      </c>
      <c r="S9700" s="188">
        <v>0</v>
      </c>
      <c r="T9700" s="188">
        <v>0</v>
      </c>
      <c r="U9700" s="188">
        <v>0</v>
      </c>
      <c r="V9700" s="188">
        <v>0</v>
      </c>
      <c r="W9700" s="188">
        <v>0</v>
      </c>
      <c r="X9700" s="237" t="str">
        <f t="shared" si="1845"/>
        <v>Damien Wilkins</v>
      </c>
      <c r="Y9700" s="237" t="str">
        <f t="shared" si="1846"/>
        <v>IND</v>
      </c>
      <c r="Z9700" s="237" t="str">
        <f t="shared" si="1851"/>
        <v>SG</v>
      </c>
      <c r="AA9700" s="237">
        <f t="shared" si="1847"/>
        <v>0</v>
      </c>
      <c r="AB9700" s="237" t="str">
        <f t="shared" si="1848"/>
        <v>ATL</v>
      </c>
      <c r="AC9700" s="244">
        <v>43089</v>
      </c>
      <c r="AD9700" s="237" t="str">
        <f t="shared" si="1849"/>
        <v>A</v>
      </c>
      <c r="AE9700" s="245">
        <f t="shared" si="1850"/>
        <v>2.1833333333333331</v>
      </c>
      <c r="AF9700" s="269">
        <f t="shared" si="1840"/>
        <v>0</v>
      </c>
      <c r="AG9700" s="237" t="str">
        <f t="shared" si="1841"/>
        <v>Damien Wilkins</v>
      </c>
      <c r="AH9700" s="269">
        <f t="shared" si="1842"/>
        <v>0.442526828188959</v>
      </c>
      <c r="AI9700" s="188" t="b">
        <f t="shared" si="1843"/>
        <v>0</v>
      </c>
      <c r="AJ9700" s="188">
        <f t="shared" si="1844"/>
        <v>0</v>
      </c>
    </row>
    <row r="9701" spans="1:36" x14ac:dyDescent="0.2">
      <c r="A9701" s="188" t="s">
        <v>544</v>
      </c>
      <c r="B9701" s="188" t="s">
        <v>42</v>
      </c>
      <c r="C9701" s="188" t="s">
        <v>373</v>
      </c>
      <c r="D9701" s="188" t="s">
        <v>74</v>
      </c>
      <c r="E9701" s="247">
        <v>9.0972222222222218E-2</v>
      </c>
      <c r="F9701" s="188">
        <v>0</v>
      </c>
      <c r="G9701" s="188">
        <v>2</v>
      </c>
      <c r="H9701" s="188">
        <v>0</v>
      </c>
      <c r="I9701" s="258">
        <v>0</v>
      </c>
      <c r="J9701" s="188">
        <v>0</v>
      </c>
      <c r="K9701" s="261"/>
      <c r="L9701" s="188">
        <v>0</v>
      </c>
      <c r="M9701" s="188">
        <v>0</v>
      </c>
      <c r="O9701" s="188">
        <v>1</v>
      </c>
      <c r="P9701" s="188">
        <v>0</v>
      </c>
      <c r="Q9701" s="188">
        <v>1</v>
      </c>
      <c r="R9701" s="188">
        <v>0</v>
      </c>
      <c r="S9701" s="188">
        <v>0</v>
      </c>
      <c r="T9701" s="188">
        <v>0</v>
      </c>
      <c r="U9701" s="188">
        <v>0</v>
      </c>
      <c r="V9701" s="188">
        <v>0</v>
      </c>
      <c r="W9701" s="188">
        <v>0</v>
      </c>
      <c r="X9701" s="237" t="str">
        <f t="shared" si="1845"/>
        <v>Alex Poythress</v>
      </c>
      <c r="Y9701" s="237" t="str">
        <f t="shared" si="1846"/>
        <v>IND</v>
      </c>
      <c r="Z9701" s="237" t="str">
        <f t="shared" si="1851"/>
        <v>SF</v>
      </c>
      <c r="AA9701" s="237">
        <f t="shared" si="1847"/>
        <v>1.2</v>
      </c>
      <c r="AB9701" s="237" t="str">
        <f t="shared" si="1848"/>
        <v>ATL</v>
      </c>
      <c r="AC9701" s="244">
        <v>43089</v>
      </c>
      <c r="AD9701" s="237" t="str">
        <f t="shared" si="1849"/>
        <v>A</v>
      </c>
      <c r="AE9701" s="245">
        <f t="shared" si="1850"/>
        <v>2.1833333333333331</v>
      </c>
      <c r="AF9701" s="269">
        <f t="shared" si="1840"/>
        <v>6.0331825037707384E-3</v>
      </c>
      <c r="AG9701" s="237" t="str">
        <f t="shared" si="1841"/>
        <v>Alex Poythress</v>
      </c>
      <c r="AH9701" s="269">
        <f t="shared" si="1842"/>
        <v>0.442526828188959</v>
      </c>
      <c r="AI9701" s="188" t="b">
        <f t="shared" si="1843"/>
        <v>0</v>
      </c>
      <c r="AJ9701" s="188">
        <f t="shared" si="1844"/>
        <v>1.75</v>
      </c>
    </row>
    <row r="9702" spans="1:36" x14ac:dyDescent="0.2">
      <c r="A9702" s="188" t="s">
        <v>555</v>
      </c>
      <c r="B9702" s="188" t="s">
        <v>74</v>
      </c>
      <c r="D9702" s="188" t="s">
        <v>42</v>
      </c>
      <c r="E9702" s="246">
        <v>1.1222222222222222</v>
      </c>
      <c r="F9702" s="188">
        <v>6</v>
      </c>
      <c r="G9702" s="188">
        <v>7</v>
      </c>
      <c r="H9702" s="188">
        <v>0.85699999999999998</v>
      </c>
      <c r="I9702" s="258">
        <v>0</v>
      </c>
      <c r="J9702" s="188">
        <v>0</v>
      </c>
      <c r="K9702" s="261"/>
      <c r="L9702" s="188">
        <v>6</v>
      </c>
      <c r="M9702" s="188">
        <v>6</v>
      </c>
      <c r="N9702" s="188">
        <v>1</v>
      </c>
      <c r="O9702" s="188">
        <v>4</v>
      </c>
      <c r="P9702" s="188">
        <v>5</v>
      </c>
      <c r="Q9702" s="188">
        <v>9</v>
      </c>
      <c r="R9702" s="188">
        <v>0</v>
      </c>
      <c r="S9702" s="188">
        <v>0</v>
      </c>
      <c r="T9702" s="188">
        <v>1</v>
      </c>
      <c r="U9702" s="188">
        <v>4</v>
      </c>
      <c r="V9702" s="188">
        <v>2</v>
      </c>
      <c r="W9702" s="188">
        <v>18</v>
      </c>
      <c r="X9702" s="237" t="str">
        <f t="shared" si="1845"/>
        <v>John Collins</v>
      </c>
      <c r="Y9702" s="237" t="str">
        <f t="shared" si="1846"/>
        <v>ATL</v>
      </c>
      <c r="Z9702" s="237" t="str">
        <f t="shared" si="1851"/>
        <v>PF</v>
      </c>
      <c r="AA9702" s="237">
        <f t="shared" si="1847"/>
        <v>27.799999999999997</v>
      </c>
      <c r="AB9702" s="237" t="str">
        <f t="shared" si="1848"/>
        <v>IND</v>
      </c>
      <c r="AC9702" s="244">
        <v>43089</v>
      </c>
      <c r="AD9702" s="237" t="str">
        <f t="shared" si="1849"/>
        <v>H</v>
      </c>
      <c r="AE9702" s="245">
        <f t="shared" si="1850"/>
        <v>26.933333333333334</v>
      </c>
      <c r="AF9702" s="269">
        <f t="shared" si="1840"/>
        <v>0.13501699854298202</v>
      </c>
      <c r="AG9702" s="237" t="str">
        <f t="shared" si="1841"/>
        <v>John Collins</v>
      </c>
      <c r="AH9702" s="269">
        <f t="shared" si="1842"/>
        <v>0.23879087319340972</v>
      </c>
      <c r="AI9702" s="188" t="b">
        <f t="shared" si="1843"/>
        <v>0</v>
      </c>
      <c r="AJ9702" s="188">
        <f t="shared" si="1844"/>
        <v>31.75</v>
      </c>
    </row>
    <row r="9703" spans="1:36" x14ac:dyDescent="0.2">
      <c r="A9703" s="188" t="s">
        <v>73</v>
      </c>
      <c r="B9703" s="188" t="s">
        <v>74</v>
      </c>
      <c r="D9703" s="188" t="s">
        <v>42</v>
      </c>
      <c r="E9703" s="246">
        <v>1.117361111111111</v>
      </c>
      <c r="F9703" s="188">
        <v>5</v>
      </c>
      <c r="G9703" s="188">
        <v>7</v>
      </c>
      <c r="H9703" s="188">
        <v>0.71399999999999997</v>
      </c>
      <c r="I9703" s="258">
        <v>3</v>
      </c>
      <c r="J9703" s="188">
        <v>4</v>
      </c>
      <c r="K9703" s="261">
        <v>0.75</v>
      </c>
      <c r="L9703" s="188">
        <v>0</v>
      </c>
      <c r="M9703" s="188">
        <v>0</v>
      </c>
      <c r="O9703" s="188">
        <v>0</v>
      </c>
      <c r="P9703" s="188">
        <v>3</v>
      </c>
      <c r="Q9703" s="188">
        <v>3</v>
      </c>
      <c r="R9703" s="188">
        <v>3</v>
      </c>
      <c r="S9703" s="188">
        <v>1</v>
      </c>
      <c r="T9703" s="188">
        <v>1</v>
      </c>
      <c r="U9703" s="188">
        <v>1</v>
      </c>
      <c r="V9703" s="188">
        <v>2</v>
      </c>
      <c r="W9703" s="188">
        <v>13</v>
      </c>
      <c r="X9703" s="237" t="str">
        <f t="shared" si="1845"/>
        <v>Kent Bazemore</v>
      </c>
      <c r="Y9703" s="237" t="str">
        <f t="shared" si="1846"/>
        <v>ATL</v>
      </c>
      <c r="Z9703" s="237" t="str">
        <f t="shared" si="1851"/>
        <v>SF</v>
      </c>
      <c r="AA9703" s="237">
        <f t="shared" si="1847"/>
        <v>26.1</v>
      </c>
      <c r="AB9703" s="237" t="str">
        <f t="shared" si="1848"/>
        <v>IND</v>
      </c>
      <c r="AC9703" s="244">
        <v>43089</v>
      </c>
      <c r="AD9703" s="237" t="str">
        <f t="shared" si="1849"/>
        <v>H</v>
      </c>
      <c r="AE9703" s="245">
        <f t="shared" si="1850"/>
        <v>26.816666666666663</v>
      </c>
      <c r="AF9703" s="269">
        <f t="shared" si="1840"/>
        <v>0.12676056338028169</v>
      </c>
      <c r="AG9703" s="237" t="str">
        <f t="shared" si="1841"/>
        <v>Kent Bazemore</v>
      </c>
      <c r="AH9703" s="269">
        <f t="shared" si="1842"/>
        <v>0.14066260389435167</v>
      </c>
      <c r="AI9703" s="188" t="b">
        <f t="shared" si="1843"/>
        <v>0</v>
      </c>
      <c r="AJ9703" s="188">
        <f t="shared" si="1844"/>
        <v>27.75</v>
      </c>
    </row>
    <row r="9704" spans="1:36" x14ac:dyDescent="0.2">
      <c r="A9704" s="188" t="s">
        <v>78</v>
      </c>
      <c r="B9704" s="188" t="s">
        <v>74</v>
      </c>
      <c r="D9704" s="188" t="s">
        <v>42</v>
      </c>
      <c r="E9704" s="247">
        <v>0.97430555555555554</v>
      </c>
      <c r="F9704" s="188">
        <v>5</v>
      </c>
      <c r="G9704" s="188">
        <v>12</v>
      </c>
      <c r="H9704" s="188">
        <v>0.41699999999999998</v>
      </c>
      <c r="I9704" s="258">
        <v>1</v>
      </c>
      <c r="J9704" s="188">
        <v>5</v>
      </c>
      <c r="K9704" s="261">
        <v>0.2</v>
      </c>
      <c r="L9704" s="188">
        <v>2</v>
      </c>
      <c r="M9704" s="188">
        <v>2</v>
      </c>
      <c r="N9704" s="188">
        <v>1</v>
      </c>
      <c r="O9704" s="188">
        <v>0</v>
      </c>
      <c r="P9704" s="188">
        <v>1</v>
      </c>
      <c r="Q9704" s="188">
        <v>1</v>
      </c>
      <c r="R9704" s="188">
        <v>3</v>
      </c>
      <c r="S9704" s="188">
        <v>0</v>
      </c>
      <c r="T9704" s="188">
        <v>0</v>
      </c>
      <c r="U9704" s="188">
        <v>1</v>
      </c>
      <c r="V9704" s="188">
        <v>1</v>
      </c>
      <c r="W9704" s="188">
        <v>13</v>
      </c>
      <c r="X9704" s="237" t="str">
        <f t="shared" si="1845"/>
        <v>Marco Belinelli</v>
      </c>
      <c r="Y9704" s="237" t="str">
        <f t="shared" si="1846"/>
        <v>ATL</v>
      </c>
      <c r="Z9704" s="237" t="str">
        <f t="shared" si="1851"/>
        <v>SG</v>
      </c>
      <c r="AA9704" s="237">
        <f t="shared" si="1847"/>
        <v>17.7</v>
      </c>
      <c r="AB9704" s="237" t="str">
        <f t="shared" si="1848"/>
        <v>IND</v>
      </c>
      <c r="AC9704" s="244">
        <v>43089</v>
      </c>
      <c r="AD9704" s="237" t="str">
        <f t="shared" si="1849"/>
        <v>H</v>
      </c>
      <c r="AE9704" s="245">
        <f t="shared" si="1850"/>
        <v>23.383333333333333</v>
      </c>
      <c r="AF9704" s="269">
        <f t="shared" si="1840"/>
        <v>8.5964060223409411E-2</v>
      </c>
      <c r="AG9704" s="237" t="str">
        <f t="shared" si="1841"/>
        <v>Marco Belinelli</v>
      </c>
      <c r="AH9704" s="269">
        <f t="shared" si="1842"/>
        <v>0.27988299000037808</v>
      </c>
      <c r="AI9704" s="188" t="b">
        <f t="shared" si="1843"/>
        <v>0</v>
      </c>
      <c r="AJ9704" s="188">
        <f t="shared" si="1844"/>
        <v>19.75</v>
      </c>
    </row>
    <row r="9705" spans="1:36" x14ac:dyDescent="0.2">
      <c r="A9705" s="188" t="s">
        <v>199</v>
      </c>
      <c r="B9705" s="188" t="s">
        <v>74</v>
      </c>
      <c r="D9705" s="188" t="s">
        <v>42</v>
      </c>
      <c r="E9705" s="246">
        <v>1.0972222222222221</v>
      </c>
      <c r="F9705" s="188">
        <v>4</v>
      </c>
      <c r="G9705" s="188">
        <v>11</v>
      </c>
      <c r="H9705" s="188">
        <v>0.36399999999999999</v>
      </c>
      <c r="I9705" s="258">
        <v>1</v>
      </c>
      <c r="J9705" s="188">
        <v>4</v>
      </c>
      <c r="K9705" s="261">
        <v>0.25</v>
      </c>
      <c r="L9705" s="188">
        <v>1</v>
      </c>
      <c r="M9705" s="188">
        <v>2</v>
      </c>
      <c r="N9705" s="188">
        <v>0.5</v>
      </c>
      <c r="O9705" s="188">
        <v>3</v>
      </c>
      <c r="P9705" s="188">
        <v>2</v>
      </c>
      <c r="Q9705" s="188">
        <v>5</v>
      </c>
      <c r="R9705" s="188">
        <v>1</v>
      </c>
      <c r="S9705" s="188">
        <v>0</v>
      </c>
      <c r="T9705" s="188">
        <v>0</v>
      </c>
      <c r="U9705" s="188">
        <v>1</v>
      </c>
      <c r="V9705" s="188">
        <v>3</v>
      </c>
      <c r="W9705" s="188">
        <v>10</v>
      </c>
      <c r="X9705" s="237" t="str">
        <f t="shared" si="1845"/>
        <v>Ersan Ilyasova</v>
      </c>
      <c r="Y9705" s="237" t="str">
        <f t="shared" si="1846"/>
        <v>ATL</v>
      </c>
      <c r="Z9705" s="237" t="str">
        <f t="shared" si="1851"/>
        <v>PF</v>
      </c>
      <c r="AA9705" s="237">
        <f t="shared" si="1847"/>
        <v>16.5</v>
      </c>
      <c r="AB9705" s="237" t="str">
        <f t="shared" si="1848"/>
        <v>IND</v>
      </c>
      <c r="AC9705" s="244">
        <v>43089</v>
      </c>
      <c r="AD9705" s="237" t="str">
        <f t="shared" si="1849"/>
        <v>H</v>
      </c>
      <c r="AE9705" s="245">
        <f t="shared" si="1850"/>
        <v>26.333333333333329</v>
      </c>
      <c r="AF9705" s="269">
        <f t="shared" si="1840"/>
        <v>8.013598834385624E-2</v>
      </c>
      <c r="AG9705" s="237" t="str">
        <f t="shared" si="1841"/>
        <v>Ersan Ilyasova</v>
      </c>
      <c r="AH9705" s="269">
        <f t="shared" si="1842"/>
        <v>0.23062346124194877</v>
      </c>
      <c r="AI9705" s="188" t="b">
        <f t="shared" si="1843"/>
        <v>0</v>
      </c>
      <c r="AJ9705" s="188">
        <f t="shared" si="1844"/>
        <v>19.25</v>
      </c>
    </row>
    <row r="9706" spans="1:36" x14ac:dyDescent="0.2">
      <c r="A9706" s="188" t="s">
        <v>286</v>
      </c>
      <c r="B9706" s="188" t="s">
        <v>74</v>
      </c>
      <c r="D9706" s="188" t="s">
        <v>42</v>
      </c>
      <c r="E9706" s="247">
        <v>0.87777777777777777</v>
      </c>
      <c r="F9706" s="188">
        <v>4</v>
      </c>
      <c r="G9706" s="188">
        <v>6</v>
      </c>
      <c r="H9706" s="188">
        <v>0.66700000000000004</v>
      </c>
      <c r="I9706" s="258">
        <v>0</v>
      </c>
      <c r="J9706" s="188">
        <v>0</v>
      </c>
      <c r="K9706" s="261"/>
      <c r="L9706" s="188">
        <v>2</v>
      </c>
      <c r="M9706" s="188">
        <v>2</v>
      </c>
      <c r="N9706" s="188">
        <v>1</v>
      </c>
      <c r="O9706" s="188">
        <v>1</v>
      </c>
      <c r="P9706" s="188">
        <v>4</v>
      </c>
      <c r="Q9706" s="188">
        <v>5</v>
      </c>
      <c r="R9706" s="188">
        <v>1</v>
      </c>
      <c r="S9706" s="188">
        <v>1</v>
      </c>
      <c r="T9706" s="188">
        <v>2</v>
      </c>
      <c r="U9706" s="188">
        <v>1</v>
      </c>
      <c r="V9706" s="188">
        <v>1</v>
      </c>
      <c r="W9706" s="188">
        <v>10</v>
      </c>
      <c r="X9706" s="237" t="str">
        <f t="shared" si="1845"/>
        <v>Miles Plumlee</v>
      </c>
      <c r="Y9706" s="237" t="str">
        <f t="shared" si="1846"/>
        <v>ATL</v>
      </c>
      <c r="Z9706" s="237" t="str">
        <f t="shared" si="1851"/>
        <v>C</v>
      </c>
      <c r="AA9706" s="237">
        <f t="shared" si="1847"/>
        <v>25.5</v>
      </c>
      <c r="AB9706" s="237" t="str">
        <f t="shared" si="1848"/>
        <v>IND</v>
      </c>
      <c r="AC9706" s="244">
        <v>43089</v>
      </c>
      <c r="AD9706" s="237" t="str">
        <f t="shared" si="1849"/>
        <v>H</v>
      </c>
      <c r="AE9706" s="245">
        <f t="shared" si="1850"/>
        <v>21.066666666666666</v>
      </c>
      <c r="AF9706" s="269">
        <f t="shared" si="1840"/>
        <v>0.1238465274405051</v>
      </c>
      <c r="AG9706" s="237" t="str">
        <f t="shared" si="1841"/>
        <v>Miles Plumlee</v>
      </c>
      <c r="AH9706" s="269">
        <f t="shared" si="1842"/>
        <v>0.17636965009574496</v>
      </c>
      <c r="AI9706" s="188" t="b">
        <f t="shared" si="1843"/>
        <v>0</v>
      </c>
      <c r="AJ9706" s="188">
        <f t="shared" si="1844"/>
        <v>26.25</v>
      </c>
    </row>
    <row r="9707" spans="1:36" x14ac:dyDescent="0.2">
      <c r="A9707" s="188" t="s">
        <v>134</v>
      </c>
      <c r="B9707" s="188" t="s">
        <v>74</v>
      </c>
      <c r="D9707" s="188" t="s">
        <v>42</v>
      </c>
      <c r="E9707" s="247">
        <v>0.49722222222222223</v>
      </c>
      <c r="F9707" s="188">
        <v>2</v>
      </c>
      <c r="G9707" s="188">
        <v>3</v>
      </c>
      <c r="H9707" s="188">
        <v>0.66700000000000004</v>
      </c>
      <c r="I9707" s="258">
        <v>1</v>
      </c>
      <c r="J9707" s="188">
        <v>1</v>
      </c>
      <c r="K9707" s="261">
        <v>1</v>
      </c>
      <c r="L9707" s="188">
        <v>4</v>
      </c>
      <c r="M9707" s="188">
        <v>5</v>
      </c>
      <c r="N9707" s="188">
        <v>0.8</v>
      </c>
      <c r="O9707" s="188">
        <v>0</v>
      </c>
      <c r="P9707" s="188">
        <v>2</v>
      </c>
      <c r="Q9707" s="188">
        <v>2</v>
      </c>
      <c r="R9707" s="188">
        <v>2</v>
      </c>
      <c r="S9707" s="188">
        <v>0</v>
      </c>
      <c r="T9707" s="188">
        <v>0</v>
      </c>
      <c r="U9707" s="188">
        <v>0</v>
      </c>
      <c r="V9707" s="188">
        <v>2</v>
      </c>
      <c r="W9707" s="188">
        <v>9</v>
      </c>
      <c r="X9707" s="237" t="str">
        <f t="shared" si="1845"/>
        <v>Malcolm Delaney</v>
      </c>
      <c r="Y9707" s="237" t="str">
        <f t="shared" si="1846"/>
        <v>ATL</v>
      </c>
      <c r="Z9707" s="237" t="str">
        <f t="shared" si="1851"/>
        <v>PG</v>
      </c>
      <c r="AA9707" s="237">
        <f t="shared" si="1847"/>
        <v>14.4</v>
      </c>
      <c r="AB9707" s="237" t="str">
        <f t="shared" si="1848"/>
        <v>IND</v>
      </c>
      <c r="AC9707" s="244">
        <v>43089</v>
      </c>
      <c r="AD9707" s="237" t="str">
        <f t="shared" si="1849"/>
        <v>H</v>
      </c>
      <c r="AE9707" s="245">
        <f t="shared" si="1850"/>
        <v>11.933333333333334</v>
      </c>
      <c r="AF9707" s="269">
        <f t="shared" si="1840"/>
        <v>6.9936862554638171E-2</v>
      </c>
      <c r="AG9707" s="237" t="str">
        <f t="shared" si="1841"/>
        <v>Malcolm Delaney</v>
      </c>
      <c r="AH9707" s="269">
        <f t="shared" si="1842"/>
        <v>0.20546366519959172</v>
      </c>
      <c r="AI9707" s="188" t="b">
        <f t="shared" si="1843"/>
        <v>0</v>
      </c>
      <c r="AJ9707" s="188">
        <f t="shared" si="1844"/>
        <v>15.5</v>
      </c>
    </row>
    <row r="9708" spans="1:36" x14ac:dyDescent="0.2">
      <c r="A9708" s="188" t="s">
        <v>309</v>
      </c>
      <c r="B9708" s="188" t="s">
        <v>74</v>
      </c>
      <c r="D9708" s="188" t="s">
        <v>42</v>
      </c>
      <c r="E9708" s="246">
        <v>1.3187499999999999</v>
      </c>
      <c r="F9708" s="188">
        <v>4</v>
      </c>
      <c r="G9708" s="188">
        <v>15</v>
      </c>
      <c r="H9708" s="188">
        <v>0.26700000000000002</v>
      </c>
      <c r="I9708" s="258">
        <v>0</v>
      </c>
      <c r="J9708" s="188">
        <v>3</v>
      </c>
      <c r="K9708" s="261">
        <v>0</v>
      </c>
      <c r="L9708" s="188">
        <v>0</v>
      </c>
      <c r="M9708" s="188">
        <v>0</v>
      </c>
      <c r="O9708" s="188">
        <v>1</v>
      </c>
      <c r="P9708" s="188">
        <v>2</v>
      </c>
      <c r="Q9708" s="188">
        <v>3</v>
      </c>
      <c r="R9708" s="188">
        <v>8</v>
      </c>
      <c r="S9708" s="188">
        <v>2</v>
      </c>
      <c r="T9708" s="188">
        <v>0</v>
      </c>
      <c r="U9708" s="188">
        <v>1</v>
      </c>
      <c r="V9708" s="188">
        <v>2</v>
      </c>
      <c r="W9708" s="188">
        <v>8</v>
      </c>
      <c r="X9708" s="237" t="str">
        <f t="shared" si="1845"/>
        <v>Dennis Schroder</v>
      </c>
      <c r="Y9708" s="237" t="str">
        <f t="shared" si="1846"/>
        <v>ATL</v>
      </c>
      <c r="Z9708" s="237" t="str">
        <f t="shared" si="1851"/>
        <v>PG</v>
      </c>
      <c r="AA9708" s="237">
        <f t="shared" si="1847"/>
        <v>28.6</v>
      </c>
      <c r="AB9708" s="237" t="str">
        <f t="shared" si="1848"/>
        <v>IND</v>
      </c>
      <c r="AC9708" s="244">
        <v>43089</v>
      </c>
      <c r="AD9708" s="237" t="str">
        <f t="shared" si="1849"/>
        <v>H</v>
      </c>
      <c r="AE9708" s="245">
        <f t="shared" si="1850"/>
        <v>31.65</v>
      </c>
      <c r="AF9708" s="269">
        <f t="shared" si="1840"/>
        <v>0.13890237979601749</v>
      </c>
      <c r="AG9708" s="237" t="str">
        <f t="shared" si="1841"/>
        <v>Dennis Schroder</v>
      </c>
      <c r="AH9708" s="269">
        <f t="shared" si="1842"/>
        <v>0.23836348569353533</v>
      </c>
      <c r="AI9708" s="188" t="b">
        <f t="shared" si="1843"/>
        <v>0</v>
      </c>
      <c r="AJ9708" s="188">
        <f t="shared" si="1844"/>
        <v>33.75</v>
      </c>
    </row>
    <row r="9709" spans="1:36" x14ac:dyDescent="0.2">
      <c r="A9709" s="188" t="s">
        <v>556</v>
      </c>
      <c r="B9709" s="188" t="s">
        <v>74</v>
      </c>
      <c r="D9709" s="188" t="s">
        <v>42</v>
      </c>
      <c r="E9709" s="246">
        <v>1.1624999999999999</v>
      </c>
      <c r="F9709" s="188">
        <v>3</v>
      </c>
      <c r="G9709" s="188">
        <v>10</v>
      </c>
      <c r="H9709" s="188">
        <v>0.3</v>
      </c>
      <c r="I9709" s="258">
        <v>1</v>
      </c>
      <c r="J9709" s="188">
        <v>6</v>
      </c>
      <c r="K9709" s="261">
        <v>0.16700000000000001</v>
      </c>
      <c r="L9709" s="188">
        <v>1</v>
      </c>
      <c r="M9709" s="188">
        <v>2</v>
      </c>
      <c r="N9709" s="188">
        <v>0.5</v>
      </c>
      <c r="O9709" s="188">
        <v>0</v>
      </c>
      <c r="P9709" s="188">
        <v>6</v>
      </c>
      <c r="Q9709" s="188">
        <v>6</v>
      </c>
      <c r="R9709" s="188">
        <v>3</v>
      </c>
      <c r="S9709" s="188">
        <v>0</v>
      </c>
      <c r="T9709" s="188">
        <v>1</v>
      </c>
      <c r="U9709" s="188">
        <v>2</v>
      </c>
      <c r="V9709" s="188">
        <v>2</v>
      </c>
      <c r="W9709" s="188">
        <v>8</v>
      </c>
      <c r="X9709" s="237" t="str">
        <f t="shared" si="1845"/>
        <v>Taurean Waller-Prince</v>
      </c>
      <c r="Y9709" s="237" t="str">
        <f t="shared" si="1846"/>
        <v>ATL</v>
      </c>
      <c r="Z9709" s="237" t="str">
        <f t="shared" si="1851"/>
        <v>SF</v>
      </c>
      <c r="AA9709" s="237">
        <f t="shared" si="1847"/>
        <v>20.7</v>
      </c>
      <c r="AB9709" s="237" t="str">
        <f t="shared" si="1848"/>
        <v>IND</v>
      </c>
      <c r="AC9709" s="244">
        <v>43089</v>
      </c>
      <c r="AD9709" s="237" t="str">
        <f t="shared" si="1849"/>
        <v>H</v>
      </c>
      <c r="AE9709" s="245">
        <f t="shared" si="1850"/>
        <v>27.9</v>
      </c>
      <c r="AF9709" s="269">
        <f t="shared" si="1840"/>
        <v>0.10053423992229236</v>
      </c>
      <c r="AG9709" s="237" t="str">
        <f t="shared" si="1841"/>
        <v>Taurean Waller-Prince</v>
      </c>
      <c r="AH9709" s="269">
        <f t="shared" si="1842"/>
        <v>0.21767327883051316</v>
      </c>
      <c r="AI9709" s="188" t="b">
        <f t="shared" si="1843"/>
        <v>0</v>
      </c>
      <c r="AJ9709" s="188">
        <f t="shared" si="1844"/>
        <v>23</v>
      </c>
    </row>
    <row r="9710" spans="1:36" x14ac:dyDescent="0.2">
      <c r="A9710" s="188" t="s">
        <v>79</v>
      </c>
      <c r="B9710" s="188" t="s">
        <v>74</v>
      </c>
      <c r="D9710" s="188" t="s">
        <v>42</v>
      </c>
      <c r="E9710" s="247">
        <v>0.77013888888888893</v>
      </c>
      <c r="F9710" s="188">
        <v>1</v>
      </c>
      <c r="G9710" s="188">
        <v>3</v>
      </c>
      <c r="H9710" s="188">
        <v>0.33300000000000002</v>
      </c>
      <c r="I9710" s="258">
        <v>1</v>
      </c>
      <c r="J9710" s="188">
        <v>2</v>
      </c>
      <c r="K9710" s="261">
        <v>0.5</v>
      </c>
      <c r="L9710" s="188">
        <v>0</v>
      </c>
      <c r="M9710" s="188">
        <v>0</v>
      </c>
      <c r="O9710" s="188">
        <v>1</v>
      </c>
      <c r="P9710" s="188">
        <v>3</v>
      </c>
      <c r="Q9710" s="188">
        <v>4</v>
      </c>
      <c r="R9710" s="188">
        <v>2</v>
      </c>
      <c r="S9710" s="188">
        <v>1</v>
      </c>
      <c r="T9710" s="188">
        <v>0</v>
      </c>
      <c r="U9710" s="188">
        <v>2</v>
      </c>
      <c r="V9710" s="188">
        <v>1</v>
      </c>
      <c r="W9710" s="188">
        <v>3</v>
      </c>
      <c r="X9710" s="237" t="str">
        <f t="shared" si="1845"/>
        <v>DeAndre' Bembry</v>
      </c>
      <c r="Y9710" s="237" t="str">
        <f t="shared" si="1846"/>
        <v>ATL</v>
      </c>
      <c r="Z9710" s="237" t="str">
        <f t="shared" si="1851"/>
        <v>SF</v>
      </c>
      <c r="AA9710" s="237">
        <f t="shared" si="1847"/>
        <v>11.8</v>
      </c>
      <c r="AB9710" s="237" t="str">
        <f t="shared" si="1848"/>
        <v>IND</v>
      </c>
      <c r="AC9710" s="244">
        <v>43089</v>
      </c>
      <c r="AD9710" s="237" t="str">
        <f t="shared" si="1849"/>
        <v>H</v>
      </c>
      <c r="AE9710" s="245">
        <f t="shared" si="1850"/>
        <v>18.483333333333334</v>
      </c>
      <c r="AF9710" s="269">
        <f t="shared" si="1840"/>
        <v>5.7309373482272948E-2</v>
      </c>
      <c r="AG9710" s="237" t="str">
        <f t="shared" si="1841"/>
        <v>DeAndre' Bembry</v>
      </c>
      <c r="AH9710" s="269">
        <f t="shared" si="1842"/>
        <v>0.12755079444658013</v>
      </c>
      <c r="AI9710" s="188" t="b">
        <f t="shared" si="1843"/>
        <v>0</v>
      </c>
      <c r="AJ9710" s="188">
        <f t="shared" si="1844"/>
        <v>14.5</v>
      </c>
    </row>
    <row r="9711" spans="1:36" x14ac:dyDescent="0.2">
      <c r="A9711" s="188" t="s">
        <v>543</v>
      </c>
      <c r="B9711" s="188" t="s">
        <v>74</v>
      </c>
      <c r="D9711" s="188" t="s">
        <v>42</v>
      </c>
      <c r="E9711" s="247">
        <v>0.68125000000000002</v>
      </c>
      <c r="F9711" s="188">
        <v>1</v>
      </c>
      <c r="G9711" s="188">
        <v>3</v>
      </c>
      <c r="H9711" s="188">
        <v>0.33300000000000002</v>
      </c>
      <c r="I9711" s="258">
        <v>0</v>
      </c>
      <c r="J9711" s="188">
        <v>1</v>
      </c>
      <c r="K9711" s="261">
        <v>0</v>
      </c>
      <c r="L9711" s="188">
        <v>1</v>
      </c>
      <c r="M9711" s="188">
        <v>1</v>
      </c>
      <c r="N9711" s="188">
        <v>1</v>
      </c>
      <c r="O9711" s="188">
        <v>0</v>
      </c>
      <c r="P9711" s="188">
        <v>4</v>
      </c>
      <c r="Q9711" s="188">
        <v>4</v>
      </c>
      <c r="R9711" s="188">
        <v>3</v>
      </c>
      <c r="S9711" s="188">
        <v>0</v>
      </c>
      <c r="T9711" s="188">
        <v>1</v>
      </c>
      <c r="U9711" s="188">
        <v>0</v>
      </c>
      <c r="V9711" s="188">
        <v>1</v>
      </c>
      <c r="W9711" s="188">
        <v>3</v>
      </c>
      <c r="X9711" s="237" t="str">
        <f t="shared" si="1845"/>
        <v>Isaiah Taylor</v>
      </c>
      <c r="Y9711" s="237" t="str">
        <f t="shared" si="1846"/>
        <v>ATL</v>
      </c>
      <c r="Z9711" s="237" t="str">
        <f t="shared" si="1851"/>
        <v>PG</v>
      </c>
      <c r="AA9711" s="237">
        <f t="shared" si="1847"/>
        <v>15.3</v>
      </c>
      <c r="AB9711" s="237" t="str">
        <f t="shared" si="1848"/>
        <v>IND</v>
      </c>
      <c r="AC9711" s="244">
        <v>43089</v>
      </c>
      <c r="AD9711" s="237" t="str">
        <f t="shared" si="1849"/>
        <v>H</v>
      </c>
      <c r="AE9711" s="245">
        <f t="shared" si="1850"/>
        <v>16.350000000000001</v>
      </c>
      <c r="AF9711" s="269">
        <f t="shared" si="1840"/>
        <v>7.4307916464303056E-2</v>
      </c>
      <c r="AG9711" s="237" t="str">
        <f t="shared" si="1841"/>
        <v>Isaiah Taylor</v>
      </c>
      <c r="AH9711" s="269">
        <f t="shared" si="1842"/>
        <v>9.9205133288873662E-2</v>
      </c>
      <c r="AI9711" s="188" t="b">
        <f t="shared" si="1843"/>
        <v>0</v>
      </c>
      <c r="AJ9711" s="188">
        <f t="shared" si="1844"/>
        <v>16.5</v>
      </c>
    </row>
    <row r="9712" spans="1:36" x14ac:dyDescent="0.2">
      <c r="A9712" s="188" t="s">
        <v>60</v>
      </c>
      <c r="B9712" s="188" t="s">
        <v>74</v>
      </c>
      <c r="D9712" s="188" t="s">
        <v>42</v>
      </c>
      <c r="E9712" s="247">
        <v>0.38125000000000003</v>
      </c>
      <c r="F9712" s="188">
        <v>0</v>
      </c>
      <c r="G9712" s="188">
        <v>3</v>
      </c>
      <c r="H9712" s="188">
        <v>0</v>
      </c>
      <c r="I9712" s="258">
        <v>0</v>
      </c>
      <c r="J9712" s="188">
        <v>3</v>
      </c>
      <c r="K9712" s="261">
        <v>0</v>
      </c>
      <c r="L9712" s="188">
        <v>0</v>
      </c>
      <c r="M9712" s="188">
        <v>0</v>
      </c>
      <c r="O9712" s="188">
        <v>0</v>
      </c>
      <c r="P9712" s="188">
        <v>0</v>
      </c>
      <c r="Q9712" s="188">
        <v>0</v>
      </c>
      <c r="R9712" s="188">
        <v>1</v>
      </c>
      <c r="S9712" s="188">
        <v>0</v>
      </c>
      <c r="T9712" s="188">
        <v>0</v>
      </c>
      <c r="U9712" s="188">
        <v>0</v>
      </c>
      <c r="V9712" s="188">
        <v>0</v>
      </c>
      <c r="W9712" s="188">
        <v>0</v>
      </c>
      <c r="X9712" s="237" t="str">
        <f t="shared" si="1845"/>
        <v>Luke Babbitt</v>
      </c>
      <c r="Y9712" s="237" t="str">
        <f t="shared" si="1846"/>
        <v>ATL</v>
      </c>
      <c r="Z9712" s="237" t="str">
        <f t="shared" si="1851"/>
        <v>SF</v>
      </c>
      <c r="AA9712" s="237">
        <f t="shared" si="1847"/>
        <v>1.5</v>
      </c>
      <c r="AB9712" s="237" t="str">
        <f t="shared" si="1848"/>
        <v>IND</v>
      </c>
      <c r="AC9712" s="244">
        <v>43089</v>
      </c>
      <c r="AD9712" s="237" t="str">
        <f t="shared" si="1849"/>
        <v>H</v>
      </c>
      <c r="AE9712" s="245">
        <f t="shared" si="1850"/>
        <v>9.15</v>
      </c>
      <c r="AF9712" s="269">
        <f t="shared" si="1840"/>
        <v>7.2850898494414762E-3</v>
      </c>
      <c r="AG9712" s="237" t="str">
        <f t="shared" si="1841"/>
        <v>Luke Babbitt</v>
      </c>
      <c r="AH9712" s="269">
        <f t="shared" si="1842"/>
        <v>0.15459435086476214</v>
      </c>
      <c r="AI9712" s="188" t="b">
        <f t="shared" si="1843"/>
        <v>0</v>
      </c>
      <c r="AJ9712" s="188">
        <f t="shared" si="1844"/>
        <v>2</v>
      </c>
    </row>
    <row r="9713" spans="1:36" x14ac:dyDescent="0.2">
      <c r="A9713" s="188" t="s">
        <v>470</v>
      </c>
      <c r="B9713" s="188" t="s">
        <v>61</v>
      </c>
      <c r="C9713" s="188" t="s">
        <v>373</v>
      </c>
      <c r="D9713" s="188" t="s">
        <v>95</v>
      </c>
      <c r="E9713" s="246">
        <v>1.5743055555555554</v>
      </c>
      <c r="F9713" s="188">
        <v>12</v>
      </c>
      <c r="G9713" s="188">
        <v>15</v>
      </c>
      <c r="H9713" s="188">
        <v>0.8</v>
      </c>
      <c r="I9713" s="258">
        <v>6</v>
      </c>
      <c r="J9713" s="188">
        <v>8</v>
      </c>
      <c r="K9713" s="261">
        <v>0.75</v>
      </c>
      <c r="L9713" s="188">
        <v>2</v>
      </c>
      <c r="M9713" s="188">
        <v>5</v>
      </c>
      <c r="N9713" s="188">
        <v>0.4</v>
      </c>
      <c r="O9713" s="188">
        <v>0</v>
      </c>
      <c r="P9713" s="188">
        <v>7</v>
      </c>
      <c r="Q9713" s="188">
        <v>7</v>
      </c>
      <c r="R9713" s="188">
        <v>2</v>
      </c>
      <c r="S9713" s="188">
        <v>1</v>
      </c>
      <c r="T9713" s="188">
        <v>1</v>
      </c>
      <c r="U9713" s="188">
        <v>4</v>
      </c>
      <c r="V9713" s="188">
        <v>5</v>
      </c>
      <c r="W9713" s="188">
        <v>32</v>
      </c>
      <c r="X9713" s="237" t="str">
        <f t="shared" si="1845"/>
        <v>Kelly Olynyk</v>
      </c>
      <c r="Y9713" s="237" t="str">
        <f t="shared" si="1846"/>
        <v>MIA</v>
      </c>
      <c r="Z9713" s="237" t="str">
        <f t="shared" si="1851"/>
        <v>C</v>
      </c>
      <c r="AA9713" s="237">
        <f t="shared" si="1847"/>
        <v>45.4</v>
      </c>
      <c r="AB9713" s="237" t="str">
        <f t="shared" si="1848"/>
        <v>BOS</v>
      </c>
      <c r="AC9713" s="244">
        <v>43089</v>
      </c>
      <c r="AD9713" s="237" t="str">
        <f t="shared" si="1849"/>
        <v>A</v>
      </c>
      <c r="AE9713" s="245">
        <f t="shared" si="1850"/>
        <v>37.783333333333331</v>
      </c>
      <c r="AF9713" s="269">
        <f t="shared" si="1840"/>
        <v>0.23317925012840268</v>
      </c>
      <c r="AG9713" s="237" t="str">
        <f t="shared" si="1841"/>
        <v>Kelly Olynyk</v>
      </c>
      <c r="AH9713" s="269">
        <f t="shared" si="1842"/>
        <v>0.27482152984705127</v>
      </c>
      <c r="AI9713" s="188" t="b">
        <f t="shared" si="1843"/>
        <v>0</v>
      </c>
      <c r="AJ9713" s="188">
        <f t="shared" si="1844"/>
        <v>48.25</v>
      </c>
    </row>
    <row r="9714" spans="1:36" x14ac:dyDescent="0.2">
      <c r="A9714" s="188" t="s">
        <v>455</v>
      </c>
      <c r="B9714" s="188" t="s">
        <v>61</v>
      </c>
      <c r="C9714" s="188" t="s">
        <v>373</v>
      </c>
      <c r="D9714" s="188" t="s">
        <v>95</v>
      </c>
      <c r="E9714" s="246">
        <v>1.5763888888888891</v>
      </c>
      <c r="F9714" s="188">
        <v>6</v>
      </c>
      <c r="G9714" s="188">
        <v>15</v>
      </c>
      <c r="H9714" s="188">
        <v>0.4</v>
      </c>
      <c r="I9714" s="258">
        <v>2</v>
      </c>
      <c r="J9714" s="188">
        <v>6</v>
      </c>
      <c r="K9714" s="261">
        <v>0.33300000000000002</v>
      </c>
      <c r="L9714" s="188">
        <v>5</v>
      </c>
      <c r="M9714" s="188">
        <v>6</v>
      </c>
      <c r="N9714" s="188">
        <v>0.83299999999999996</v>
      </c>
      <c r="O9714" s="188">
        <v>1</v>
      </c>
      <c r="P9714" s="188">
        <v>3</v>
      </c>
      <c r="Q9714" s="188">
        <v>4</v>
      </c>
      <c r="R9714" s="188">
        <v>6</v>
      </c>
      <c r="S9714" s="188">
        <v>1</v>
      </c>
      <c r="T9714" s="188">
        <v>0</v>
      </c>
      <c r="U9714" s="188">
        <v>1</v>
      </c>
      <c r="V9714" s="188">
        <v>1</v>
      </c>
      <c r="W9714" s="188">
        <v>19</v>
      </c>
      <c r="X9714" s="237" t="str">
        <f t="shared" si="1845"/>
        <v>Josh Richardson</v>
      </c>
      <c r="Y9714" s="237" t="str">
        <f t="shared" si="1846"/>
        <v>MIA</v>
      </c>
      <c r="Z9714" s="237" t="str">
        <f t="shared" si="1851"/>
        <v>SG</v>
      </c>
      <c r="AA9714" s="237">
        <f t="shared" si="1847"/>
        <v>34.799999999999997</v>
      </c>
      <c r="AB9714" s="237" t="str">
        <f t="shared" si="1848"/>
        <v>BOS</v>
      </c>
      <c r="AC9714" s="244">
        <v>43089</v>
      </c>
      <c r="AD9714" s="237" t="str">
        <f t="shared" si="1849"/>
        <v>A</v>
      </c>
      <c r="AE9714" s="245">
        <f t="shared" si="1850"/>
        <v>37.833333333333336</v>
      </c>
      <c r="AF9714" s="269">
        <f t="shared" si="1840"/>
        <v>0.17873651771956856</v>
      </c>
      <c r="AG9714" s="237" t="str">
        <f t="shared" si="1841"/>
        <v>Josh Richardson</v>
      </c>
      <c r="AH9714" s="269">
        <f t="shared" si="1842"/>
        <v>0.24131619167490784</v>
      </c>
      <c r="AI9714" s="188" t="b">
        <f t="shared" si="1843"/>
        <v>0</v>
      </c>
      <c r="AJ9714" s="188">
        <f t="shared" si="1844"/>
        <v>39</v>
      </c>
    </row>
    <row r="9715" spans="1:36" x14ac:dyDescent="0.2">
      <c r="A9715" s="188" t="s">
        <v>343</v>
      </c>
      <c r="B9715" s="188" t="s">
        <v>61</v>
      </c>
      <c r="C9715" s="188" t="s">
        <v>373</v>
      </c>
      <c r="D9715" s="188" t="s">
        <v>95</v>
      </c>
      <c r="E9715" s="246">
        <v>1.5291666666666668</v>
      </c>
      <c r="F9715" s="188">
        <v>3</v>
      </c>
      <c r="G9715" s="188">
        <v>11</v>
      </c>
      <c r="H9715" s="188">
        <v>0.27300000000000002</v>
      </c>
      <c r="I9715" s="258">
        <v>0</v>
      </c>
      <c r="J9715" s="188">
        <v>3</v>
      </c>
      <c r="K9715" s="261">
        <v>0</v>
      </c>
      <c r="L9715" s="188">
        <v>4</v>
      </c>
      <c r="M9715" s="188">
        <v>4</v>
      </c>
      <c r="N9715" s="188">
        <v>1</v>
      </c>
      <c r="O9715" s="188">
        <v>0</v>
      </c>
      <c r="P9715" s="188">
        <v>3</v>
      </c>
      <c r="Q9715" s="188">
        <v>3</v>
      </c>
      <c r="R9715" s="188">
        <v>6</v>
      </c>
      <c r="S9715" s="188">
        <v>1</v>
      </c>
      <c r="T9715" s="188">
        <v>0</v>
      </c>
      <c r="U9715" s="188">
        <v>2</v>
      </c>
      <c r="V9715" s="188">
        <v>0</v>
      </c>
      <c r="W9715" s="188">
        <v>10</v>
      </c>
      <c r="X9715" s="237" t="str">
        <f t="shared" si="1845"/>
        <v>Dion Waiters</v>
      </c>
      <c r="Y9715" s="237" t="str">
        <f t="shared" si="1846"/>
        <v>MIA</v>
      </c>
      <c r="Z9715" s="237" t="str">
        <f t="shared" si="1851"/>
        <v>SG</v>
      </c>
      <c r="AA9715" s="237">
        <f t="shared" si="1847"/>
        <v>23.6</v>
      </c>
      <c r="AB9715" s="237" t="str">
        <f t="shared" si="1848"/>
        <v>BOS</v>
      </c>
      <c r="AC9715" s="244">
        <v>43089</v>
      </c>
      <c r="AD9715" s="237" t="str">
        <f t="shared" si="1849"/>
        <v>A</v>
      </c>
      <c r="AE9715" s="245">
        <f t="shared" si="1850"/>
        <v>36.700000000000003</v>
      </c>
      <c r="AF9715" s="269">
        <f t="shared" si="1840"/>
        <v>0.12121212121212123</v>
      </c>
      <c r="AG9715" s="237" t="str">
        <f t="shared" si="1841"/>
        <v>Dion Waiters</v>
      </c>
      <c r="AH9715" s="269">
        <f t="shared" si="1842"/>
        <v>0.1969860423733526</v>
      </c>
      <c r="AI9715" s="188" t="b">
        <f t="shared" si="1843"/>
        <v>0</v>
      </c>
      <c r="AJ9715" s="188">
        <f t="shared" si="1844"/>
        <v>27.75</v>
      </c>
    </row>
    <row r="9716" spans="1:36" x14ac:dyDescent="0.2">
      <c r="A9716" s="188" t="s">
        <v>489</v>
      </c>
      <c r="B9716" s="188" t="s">
        <v>61</v>
      </c>
      <c r="C9716" s="188" t="s">
        <v>373</v>
      </c>
      <c r="D9716" s="188" t="s">
        <v>95</v>
      </c>
      <c r="E9716" s="246">
        <v>1.3277777777777777</v>
      </c>
      <c r="F9716" s="188">
        <v>3</v>
      </c>
      <c r="G9716" s="188">
        <v>11</v>
      </c>
      <c r="H9716" s="188">
        <v>0.27300000000000002</v>
      </c>
      <c r="I9716" s="258">
        <v>2</v>
      </c>
      <c r="J9716" s="188">
        <v>8</v>
      </c>
      <c r="K9716" s="261">
        <v>0.25</v>
      </c>
      <c r="L9716" s="188">
        <v>1</v>
      </c>
      <c r="M9716" s="188">
        <v>2</v>
      </c>
      <c r="N9716" s="188">
        <v>0.5</v>
      </c>
      <c r="O9716" s="188">
        <v>0</v>
      </c>
      <c r="P9716" s="188">
        <v>6</v>
      </c>
      <c r="Q9716" s="188">
        <v>6</v>
      </c>
      <c r="R9716" s="188">
        <v>1</v>
      </c>
      <c r="S9716" s="188">
        <v>0</v>
      </c>
      <c r="T9716" s="188">
        <v>0</v>
      </c>
      <c r="U9716" s="188">
        <v>1</v>
      </c>
      <c r="V9716" s="188">
        <v>2</v>
      </c>
      <c r="W9716" s="188">
        <v>9</v>
      </c>
      <c r="X9716" s="237" t="str">
        <f t="shared" si="1845"/>
        <v>Wayne Ellington</v>
      </c>
      <c r="Y9716" s="237" t="str">
        <f t="shared" si="1846"/>
        <v>MIA</v>
      </c>
      <c r="Z9716" s="237" t="str">
        <f t="shared" si="1851"/>
        <v>SG</v>
      </c>
      <c r="AA9716" s="237">
        <f t="shared" si="1847"/>
        <v>16.7</v>
      </c>
      <c r="AB9716" s="237" t="str">
        <f t="shared" si="1848"/>
        <v>BOS</v>
      </c>
      <c r="AC9716" s="244">
        <v>43089</v>
      </c>
      <c r="AD9716" s="237" t="str">
        <f t="shared" si="1849"/>
        <v>A</v>
      </c>
      <c r="AE9716" s="245">
        <f t="shared" si="1850"/>
        <v>31.866666666666667</v>
      </c>
      <c r="AF9716" s="269">
        <f t="shared" si="1840"/>
        <v>8.5772984078068826E-2</v>
      </c>
      <c r="AG9716" s="237" t="str">
        <f t="shared" si="1841"/>
        <v>Wayne Ellington</v>
      </c>
      <c r="AH9716" s="269">
        <f t="shared" si="1842"/>
        <v>0.19796772265391513</v>
      </c>
      <c r="AI9716" s="188" t="b">
        <f t="shared" si="1843"/>
        <v>0</v>
      </c>
      <c r="AJ9716" s="188">
        <f t="shared" si="1844"/>
        <v>18</v>
      </c>
    </row>
    <row r="9717" spans="1:36" x14ac:dyDescent="0.2">
      <c r="A9717" s="188" t="s">
        <v>257</v>
      </c>
      <c r="B9717" s="188" t="s">
        <v>61</v>
      </c>
      <c r="C9717" s="188" t="s">
        <v>373</v>
      </c>
      <c r="D9717" s="188" t="s">
        <v>95</v>
      </c>
      <c r="E9717" s="246">
        <v>1.0104166666666667</v>
      </c>
      <c r="F9717" s="188">
        <v>4</v>
      </c>
      <c r="G9717" s="188">
        <v>8</v>
      </c>
      <c r="H9717" s="188">
        <v>0.5</v>
      </c>
      <c r="I9717" s="258">
        <v>0</v>
      </c>
      <c r="J9717" s="188">
        <v>1</v>
      </c>
      <c r="K9717" s="261">
        <v>0</v>
      </c>
      <c r="L9717" s="188">
        <v>0</v>
      </c>
      <c r="M9717" s="188">
        <v>2</v>
      </c>
      <c r="N9717" s="188">
        <v>0</v>
      </c>
      <c r="O9717" s="188">
        <v>2</v>
      </c>
      <c r="P9717" s="188">
        <v>6</v>
      </c>
      <c r="Q9717" s="188">
        <v>8</v>
      </c>
      <c r="R9717" s="188">
        <v>2</v>
      </c>
      <c r="S9717" s="188">
        <v>0</v>
      </c>
      <c r="T9717" s="188">
        <v>0</v>
      </c>
      <c r="U9717" s="188">
        <v>3</v>
      </c>
      <c r="V9717" s="188">
        <v>3</v>
      </c>
      <c r="W9717" s="188">
        <v>8</v>
      </c>
      <c r="X9717" s="237" t="str">
        <f t="shared" si="1845"/>
        <v>Jordan Mickey</v>
      </c>
      <c r="Y9717" s="237" t="str">
        <f t="shared" si="1846"/>
        <v>MIA</v>
      </c>
      <c r="Z9717" s="237" t="str">
        <f t="shared" si="1851"/>
        <v>PF</v>
      </c>
      <c r="AA9717" s="237">
        <f t="shared" si="1847"/>
        <v>17.600000000000001</v>
      </c>
      <c r="AB9717" s="237" t="str">
        <f t="shared" si="1848"/>
        <v>BOS</v>
      </c>
      <c r="AC9717" s="244">
        <v>43089</v>
      </c>
      <c r="AD9717" s="237" t="str">
        <f t="shared" si="1849"/>
        <v>A</v>
      </c>
      <c r="AE9717" s="245">
        <f t="shared" si="1850"/>
        <v>24.25</v>
      </c>
      <c r="AF9717" s="269">
        <f t="shared" si="1840"/>
        <v>9.0395480225988714E-2</v>
      </c>
      <c r="AG9717" s="237" t="str">
        <f t="shared" si="1841"/>
        <v>Jordan Mickey</v>
      </c>
      <c r="AH9717" s="269">
        <f t="shared" si="1842"/>
        <v>0.23994950557542605</v>
      </c>
      <c r="AI9717" s="188" t="b">
        <f t="shared" si="1843"/>
        <v>0</v>
      </c>
      <c r="AJ9717" s="188">
        <f t="shared" si="1844"/>
        <v>21.5</v>
      </c>
    </row>
    <row r="9718" spans="1:36" x14ac:dyDescent="0.2">
      <c r="A9718" s="188" t="s">
        <v>210</v>
      </c>
      <c r="B9718" s="188" t="s">
        <v>61</v>
      </c>
      <c r="C9718" s="188" t="s">
        <v>373</v>
      </c>
      <c r="D9718" s="188" t="s">
        <v>95</v>
      </c>
      <c r="E9718" s="246">
        <v>1.528472222222222</v>
      </c>
      <c r="F9718" s="188">
        <v>2</v>
      </c>
      <c r="G9718" s="188">
        <v>8</v>
      </c>
      <c r="H9718" s="188">
        <v>0.25</v>
      </c>
      <c r="I9718" s="258">
        <v>0</v>
      </c>
      <c r="J9718" s="188">
        <v>2</v>
      </c>
      <c r="K9718" s="261">
        <v>0</v>
      </c>
      <c r="L9718" s="188">
        <v>2</v>
      </c>
      <c r="M9718" s="188">
        <v>5</v>
      </c>
      <c r="N9718" s="188">
        <v>0.4</v>
      </c>
      <c r="O9718" s="188">
        <v>2</v>
      </c>
      <c r="P9718" s="188">
        <v>9</v>
      </c>
      <c r="Q9718" s="188">
        <v>11</v>
      </c>
      <c r="R9718" s="188">
        <v>5</v>
      </c>
      <c r="S9718" s="188">
        <v>3</v>
      </c>
      <c r="T9718" s="188">
        <v>1</v>
      </c>
      <c r="U9718" s="188">
        <v>0</v>
      </c>
      <c r="V9718" s="188">
        <v>3</v>
      </c>
      <c r="W9718" s="188">
        <v>6</v>
      </c>
      <c r="X9718" s="237" t="str">
        <f t="shared" si="1845"/>
        <v>Tyler Johnson</v>
      </c>
      <c r="Y9718" s="237" t="str">
        <f t="shared" si="1846"/>
        <v>MIA</v>
      </c>
      <c r="Z9718" s="237" t="str">
        <f t="shared" si="1851"/>
        <v>SG</v>
      </c>
      <c r="AA9718" s="237">
        <f t="shared" si="1847"/>
        <v>38.700000000000003</v>
      </c>
      <c r="AB9718" s="237" t="str">
        <f t="shared" si="1848"/>
        <v>BOS</v>
      </c>
      <c r="AC9718" s="244">
        <v>43089</v>
      </c>
      <c r="AD9718" s="237" t="str">
        <f t="shared" si="1849"/>
        <v>A</v>
      </c>
      <c r="AE9718" s="245">
        <f t="shared" si="1850"/>
        <v>36.68333333333333</v>
      </c>
      <c r="AF9718" s="269">
        <f t="shared" si="1840"/>
        <v>0.19876733436055471</v>
      </c>
      <c r="AG9718" s="237" t="str">
        <f t="shared" si="1841"/>
        <v>Tyler Johnson</v>
      </c>
      <c r="AH9718" s="269">
        <f t="shared" si="1842"/>
        <v>0.13619041437565485</v>
      </c>
      <c r="AI9718" s="188" t="b">
        <f t="shared" si="1843"/>
        <v>0</v>
      </c>
      <c r="AJ9718" s="188">
        <f t="shared" si="1844"/>
        <v>42.25</v>
      </c>
    </row>
    <row r="9719" spans="1:36" x14ac:dyDescent="0.2">
      <c r="A9719" s="188" t="s">
        <v>568</v>
      </c>
      <c r="B9719" s="188" t="s">
        <v>61</v>
      </c>
      <c r="C9719" s="188" t="s">
        <v>373</v>
      </c>
      <c r="D9719" s="188" t="s">
        <v>95</v>
      </c>
      <c r="E9719" s="247">
        <v>0.85277777777777775</v>
      </c>
      <c r="F9719" s="188">
        <v>3</v>
      </c>
      <c r="G9719" s="188">
        <v>6</v>
      </c>
      <c r="H9719" s="188">
        <v>0.5</v>
      </c>
      <c r="I9719" s="258">
        <v>0</v>
      </c>
      <c r="J9719" s="188">
        <v>0</v>
      </c>
      <c r="K9719" s="261"/>
      <c r="L9719" s="188">
        <v>0</v>
      </c>
      <c r="M9719" s="188">
        <v>1</v>
      </c>
      <c r="N9719" s="188">
        <v>0</v>
      </c>
      <c r="O9719" s="188">
        <v>0</v>
      </c>
      <c r="P9719" s="188">
        <v>5</v>
      </c>
      <c r="Q9719" s="188">
        <v>5</v>
      </c>
      <c r="R9719" s="188">
        <v>0</v>
      </c>
      <c r="S9719" s="188">
        <v>0</v>
      </c>
      <c r="T9719" s="188">
        <v>0</v>
      </c>
      <c r="U9719" s="188">
        <v>1</v>
      </c>
      <c r="V9719" s="188">
        <v>1</v>
      </c>
      <c r="W9719" s="188">
        <v>6</v>
      </c>
      <c r="X9719" s="237" t="str">
        <f t="shared" si="1845"/>
        <v>Bam Adebayo</v>
      </c>
      <c r="Y9719" s="237" t="str">
        <f t="shared" si="1846"/>
        <v>MIA</v>
      </c>
      <c r="Z9719" s="237" t="str">
        <f t="shared" si="1851"/>
        <v>PF</v>
      </c>
      <c r="AA9719" s="237">
        <f t="shared" si="1847"/>
        <v>11</v>
      </c>
      <c r="AB9719" s="237" t="str">
        <f t="shared" si="1848"/>
        <v>BOS</v>
      </c>
      <c r="AC9719" s="244">
        <v>43089</v>
      </c>
      <c r="AD9719" s="237" t="str">
        <f t="shared" si="1849"/>
        <v>A</v>
      </c>
      <c r="AE9719" s="245">
        <f t="shared" si="1850"/>
        <v>20.466666666666665</v>
      </c>
      <c r="AF9719" s="269">
        <f t="shared" si="1840"/>
        <v>5.6497175141242945E-2</v>
      </c>
      <c r="AG9719" s="237" t="str">
        <f t="shared" si="1841"/>
        <v>Bam Adebayo</v>
      </c>
      <c r="AH9719" s="269">
        <f t="shared" si="1842"/>
        <v>0.17804959117197369</v>
      </c>
      <c r="AI9719" s="188" t="b">
        <f t="shared" si="1843"/>
        <v>0</v>
      </c>
      <c r="AJ9719" s="188">
        <f t="shared" si="1844"/>
        <v>11.75</v>
      </c>
    </row>
    <row r="9720" spans="1:36" x14ac:dyDescent="0.2">
      <c r="A9720" s="188" t="s">
        <v>417</v>
      </c>
      <c r="B9720" s="188" t="s">
        <v>61</v>
      </c>
      <c r="C9720" s="188" t="s">
        <v>373</v>
      </c>
      <c r="D9720" s="188" t="s">
        <v>95</v>
      </c>
      <c r="E9720" s="247">
        <v>0.32708333333333334</v>
      </c>
      <c r="F9720" s="188">
        <v>0</v>
      </c>
      <c r="G9720" s="188">
        <v>1</v>
      </c>
      <c r="H9720" s="188">
        <v>0</v>
      </c>
      <c r="I9720" s="258">
        <v>0</v>
      </c>
      <c r="J9720" s="188">
        <v>0</v>
      </c>
      <c r="K9720" s="261"/>
      <c r="L9720" s="188">
        <v>0</v>
      </c>
      <c r="M9720" s="188">
        <v>0</v>
      </c>
      <c r="O9720" s="188">
        <v>1</v>
      </c>
      <c r="P9720" s="188">
        <v>0</v>
      </c>
      <c r="Q9720" s="188">
        <v>1</v>
      </c>
      <c r="R9720" s="188">
        <v>0</v>
      </c>
      <c r="S9720" s="188">
        <v>0</v>
      </c>
      <c r="T9720" s="188">
        <v>1</v>
      </c>
      <c r="U9720" s="188">
        <v>0</v>
      </c>
      <c r="V9720" s="188">
        <v>1</v>
      </c>
      <c r="W9720" s="188">
        <v>0</v>
      </c>
      <c r="X9720" s="237" t="str">
        <f t="shared" si="1845"/>
        <v>Udonis Haslem</v>
      </c>
      <c r="Y9720" s="237" t="str">
        <f t="shared" si="1846"/>
        <v>MIA</v>
      </c>
      <c r="Z9720" s="237" t="str">
        <f t="shared" si="1851"/>
        <v>PF</v>
      </c>
      <c r="AA9720" s="237">
        <f t="shared" si="1847"/>
        <v>4.2</v>
      </c>
      <c r="AB9720" s="237" t="str">
        <f t="shared" si="1848"/>
        <v>BOS</v>
      </c>
      <c r="AC9720" s="244">
        <v>43089</v>
      </c>
      <c r="AD9720" s="237" t="str">
        <f t="shared" si="1849"/>
        <v>A</v>
      </c>
      <c r="AE9720" s="245">
        <f t="shared" si="1850"/>
        <v>7.85</v>
      </c>
      <c r="AF9720" s="269">
        <f t="shared" si="1840"/>
        <v>2.1571648690292759E-2</v>
      </c>
      <c r="AG9720" s="237" t="str">
        <f t="shared" si="1841"/>
        <v>Udonis Haslem</v>
      </c>
      <c r="AH9720" s="269">
        <f t="shared" si="1842"/>
        <v>6.2394384505394515E-2</v>
      </c>
      <c r="AI9720" s="188" t="b">
        <f t="shared" si="1843"/>
        <v>0</v>
      </c>
      <c r="AJ9720" s="188">
        <f t="shared" si="1844"/>
        <v>4.25</v>
      </c>
    </row>
    <row r="9721" spans="1:36" x14ac:dyDescent="0.2">
      <c r="A9721" s="188" t="s">
        <v>663</v>
      </c>
      <c r="B9721" s="188" t="s">
        <v>61</v>
      </c>
      <c r="C9721" s="188" t="s">
        <v>373</v>
      </c>
      <c r="D9721" s="188" t="s">
        <v>95</v>
      </c>
      <c r="E9721" s="247">
        <v>0.27361111111111108</v>
      </c>
      <c r="F9721" s="188">
        <v>0</v>
      </c>
      <c r="G9721" s="188">
        <v>0</v>
      </c>
      <c r="H9721" s="188"/>
      <c r="I9721" s="258">
        <v>0</v>
      </c>
      <c r="J9721" s="188">
        <v>0</v>
      </c>
      <c r="K9721" s="261"/>
      <c r="L9721" s="188">
        <v>0</v>
      </c>
      <c r="M9721" s="188">
        <v>0</v>
      </c>
      <c r="O9721" s="188">
        <v>0</v>
      </c>
      <c r="P9721" s="188">
        <v>1</v>
      </c>
      <c r="Q9721" s="188">
        <v>1</v>
      </c>
      <c r="R9721" s="188">
        <v>1</v>
      </c>
      <c r="S9721" s="188">
        <v>0</v>
      </c>
      <c r="T9721" s="188">
        <v>0</v>
      </c>
      <c r="U9721" s="188">
        <v>0</v>
      </c>
      <c r="V9721" s="188">
        <v>0</v>
      </c>
      <c r="W9721" s="188">
        <v>0</v>
      </c>
      <c r="X9721" s="237" t="str">
        <f t="shared" si="1845"/>
        <v>Derrick Walton</v>
      </c>
      <c r="Y9721" s="237" t="str">
        <f t="shared" si="1846"/>
        <v>MIA</v>
      </c>
      <c r="Z9721" s="237" t="str">
        <f t="shared" si="1851"/>
        <v>PG</v>
      </c>
      <c r="AA9721" s="237">
        <f t="shared" si="1847"/>
        <v>2.7</v>
      </c>
      <c r="AB9721" s="237" t="str">
        <f t="shared" si="1848"/>
        <v>BOS</v>
      </c>
      <c r="AC9721" s="244">
        <v>43089</v>
      </c>
      <c r="AD9721" s="237" t="str">
        <f t="shared" si="1849"/>
        <v>A</v>
      </c>
      <c r="AE9721" s="245">
        <f t="shared" si="1850"/>
        <v>6.5666666666666664</v>
      </c>
      <c r="AF9721" s="269">
        <f t="shared" si="1840"/>
        <v>1.3867488443759632E-2</v>
      </c>
      <c r="AG9721" s="237" t="str">
        <f t="shared" si="1841"/>
        <v>Derrick Walton</v>
      </c>
      <c r="AH9721" s="269">
        <f t="shared" si="1842"/>
        <v>0</v>
      </c>
      <c r="AI9721" s="188" t="b">
        <f t="shared" si="1843"/>
        <v>0</v>
      </c>
      <c r="AJ9721" s="188">
        <f t="shared" si="1844"/>
        <v>3.25</v>
      </c>
    </row>
    <row r="9722" spans="1:36" x14ac:dyDescent="0.2">
      <c r="A9722" s="188" t="s">
        <v>202</v>
      </c>
      <c r="B9722" s="188" t="s">
        <v>95</v>
      </c>
      <c r="D9722" s="188" t="s">
        <v>61</v>
      </c>
      <c r="E9722" s="246">
        <v>1.5416666666666667</v>
      </c>
      <c r="F9722" s="188">
        <v>11</v>
      </c>
      <c r="G9722" s="188">
        <v>24</v>
      </c>
      <c r="H9722" s="188">
        <v>0.45800000000000002</v>
      </c>
      <c r="I9722" s="258">
        <v>3</v>
      </c>
      <c r="J9722" s="188">
        <v>9</v>
      </c>
      <c r="K9722" s="261">
        <v>0.33300000000000002</v>
      </c>
      <c r="L9722" s="188">
        <v>8</v>
      </c>
      <c r="M9722" s="188">
        <v>8</v>
      </c>
      <c r="N9722" s="188">
        <v>1</v>
      </c>
      <c r="O9722" s="188">
        <v>0</v>
      </c>
      <c r="P9722" s="188">
        <v>4</v>
      </c>
      <c r="Q9722" s="188">
        <v>4</v>
      </c>
      <c r="R9722" s="188">
        <v>5</v>
      </c>
      <c r="S9722" s="188">
        <v>1</v>
      </c>
      <c r="T9722" s="188">
        <v>1</v>
      </c>
      <c r="U9722" s="188">
        <v>3</v>
      </c>
      <c r="V9722" s="188">
        <v>1</v>
      </c>
      <c r="W9722" s="188">
        <v>33</v>
      </c>
      <c r="X9722" s="237" t="str">
        <f t="shared" si="1845"/>
        <v>Kyrie Irving</v>
      </c>
      <c r="Y9722" s="237" t="str">
        <f t="shared" si="1846"/>
        <v>BOS</v>
      </c>
      <c r="Z9722" s="237" t="str">
        <f t="shared" si="1851"/>
        <v>PG</v>
      </c>
      <c r="AA9722" s="237">
        <f t="shared" si="1847"/>
        <v>48.3</v>
      </c>
      <c r="AB9722" s="237" t="str">
        <f t="shared" si="1848"/>
        <v>MIA</v>
      </c>
      <c r="AC9722" s="244">
        <v>43089</v>
      </c>
      <c r="AD9722" s="237" t="str">
        <f t="shared" si="1849"/>
        <v>H</v>
      </c>
      <c r="AE9722" s="245">
        <f t="shared" si="1850"/>
        <v>37</v>
      </c>
      <c r="AF9722" s="269">
        <f t="shared" si="1840"/>
        <v>0.25582627118644075</v>
      </c>
      <c r="AG9722" s="237" t="str">
        <f t="shared" si="1841"/>
        <v>Kyrie Irving</v>
      </c>
      <c r="AH9722" s="269">
        <f t="shared" si="1842"/>
        <v>0.39896728651263114</v>
      </c>
      <c r="AI9722" s="188" t="b">
        <f t="shared" si="1843"/>
        <v>0</v>
      </c>
      <c r="AJ9722" s="188">
        <f t="shared" si="1844"/>
        <v>52</v>
      </c>
    </row>
    <row r="9723" spans="1:36" x14ac:dyDescent="0.2">
      <c r="A9723" s="188" t="s">
        <v>99</v>
      </c>
      <c r="B9723" s="188" t="s">
        <v>95</v>
      </c>
      <c r="D9723" s="188" t="s">
        <v>61</v>
      </c>
      <c r="E9723" s="246">
        <v>1.3125</v>
      </c>
      <c r="F9723" s="188">
        <v>6</v>
      </c>
      <c r="G9723" s="188">
        <v>10</v>
      </c>
      <c r="H9723" s="188">
        <v>0.6</v>
      </c>
      <c r="I9723" s="258">
        <v>3</v>
      </c>
      <c r="J9723" s="188">
        <v>5</v>
      </c>
      <c r="K9723" s="261">
        <v>0.6</v>
      </c>
      <c r="L9723" s="188">
        <v>1</v>
      </c>
      <c r="M9723" s="188">
        <v>2</v>
      </c>
      <c r="N9723" s="188">
        <v>0.5</v>
      </c>
      <c r="O9723" s="188">
        <v>0</v>
      </c>
      <c r="P9723" s="188">
        <v>4</v>
      </c>
      <c r="Q9723" s="188">
        <v>4</v>
      </c>
      <c r="R9723" s="188">
        <v>1</v>
      </c>
      <c r="S9723" s="188">
        <v>1</v>
      </c>
      <c r="T9723" s="188">
        <v>2</v>
      </c>
      <c r="U9723" s="188">
        <v>2</v>
      </c>
      <c r="V9723" s="188">
        <v>3</v>
      </c>
      <c r="W9723" s="188">
        <v>16</v>
      </c>
      <c r="X9723" s="237" t="str">
        <f t="shared" si="1845"/>
        <v>Jaylen Brown</v>
      </c>
      <c r="Y9723" s="237" t="str">
        <f t="shared" si="1846"/>
        <v>BOS</v>
      </c>
      <c r="Z9723" s="237" t="str">
        <f t="shared" si="1851"/>
        <v>SF</v>
      </c>
      <c r="AA9723" s="237">
        <f t="shared" si="1847"/>
        <v>29.3</v>
      </c>
      <c r="AB9723" s="237" t="str">
        <f t="shared" si="1848"/>
        <v>MIA</v>
      </c>
      <c r="AC9723" s="244">
        <v>43089</v>
      </c>
      <c r="AD9723" s="237" t="str">
        <f t="shared" si="1849"/>
        <v>H</v>
      </c>
      <c r="AE9723" s="245">
        <f t="shared" si="1850"/>
        <v>31.5</v>
      </c>
      <c r="AF9723" s="269">
        <f t="shared" si="1840"/>
        <v>0.15519067796610173</v>
      </c>
      <c r="AG9723" s="237" t="str">
        <f t="shared" si="1841"/>
        <v>Jaylen Brown</v>
      </c>
      <c r="AH9723" s="269">
        <f t="shared" si="1842"/>
        <v>0.19776971651215905</v>
      </c>
      <c r="AI9723" s="188" t="b">
        <f t="shared" si="1843"/>
        <v>0</v>
      </c>
      <c r="AJ9723" s="188">
        <f t="shared" si="1844"/>
        <v>30</v>
      </c>
    </row>
    <row r="9724" spans="1:36" x14ac:dyDescent="0.2">
      <c r="A9724" s="188" t="s">
        <v>396</v>
      </c>
      <c r="B9724" s="188" t="s">
        <v>95</v>
      </c>
      <c r="D9724" s="188" t="s">
        <v>61</v>
      </c>
      <c r="E9724" s="246">
        <v>1.5222222222222221</v>
      </c>
      <c r="F9724" s="188">
        <v>5</v>
      </c>
      <c r="G9724" s="188">
        <v>12</v>
      </c>
      <c r="H9724" s="188">
        <v>0.41699999999999998</v>
      </c>
      <c r="I9724" s="258">
        <v>5</v>
      </c>
      <c r="J9724" s="188">
        <v>9</v>
      </c>
      <c r="K9724" s="261">
        <v>0.55600000000000005</v>
      </c>
      <c r="L9724" s="188">
        <v>0</v>
      </c>
      <c r="M9724" s="188">
        <v>0</v>
      </c>
      <c r="O9724" s="188">
        <v>2</v>
      </c>
      <c r="P9724" s="188">
        <v>4</v>
      </c>
      <c r="Q9724" s="188">
        <v>6</v>
      </c>
      <c r="R9724" s="188">
        <v>2</v>
      </c>
      <c r="S9724" s="188">
        <v>1</v>
      </c>
      <c r="T9724" s="188">
        <v>0</v>
      </c>
      <c r="U9724" s="188">
        <v>2</v>
      </c>
      <c r="V9724" s="188">
        <v>1</v>
      </c>
      <c r="W9724" s="188">
        <v>15</v>
      </c>
      <c r="X9724" s="237" t="str">
        <f t="shared" si="1845"/>
        <v>Marcus Smart</v>
      </c>
      <c r="Y9724" s="237" t="str">
        <f t="shared" si="1846"/>
        <v>BOS</v>
      </c>
      <c r="Z9724" s="237" t="str">
        <f t="shared" si="1851"/>
        <v>SG</v>
      </c>
      <c r="AA9724" s="237">
        <f t="shared" si="1847"/>
        <v>26.2</v>
      </c>
      <c r="AB9724" s="237" t="str">
        <f t="shared" si="1848"/>
        <v>MIA</v>
      </c>
      <c r="AC9724" s="244">
        <v>43089</v>
      </c>
      <c r="AD9724" s="237" t="str">
        <f t="shared" si="1849"/>
        <v>H</v>
      </c>
      <c r="AE9724" s="245">
        <f t="shared" si="1850"/>
        <v>36.533333333333331</v>
      </c>
      <c r="AF9724" s="269">
        <f t="shared" si="1840"/>
        <v>0.13877118644067798</v>
      </c>
      <c r="AG9724" s="237" t="str">
        <f t="shared" si="1841"/>
        <v>Marcus Smart</v>
      </c>
      <c r="AH9724" s="269">
        <f t="shared" si="1842"/>
        <v>0.18535026787526807</v>
      </c>
      <c r="AI9724" s="188" t="b">
        <f t="shared" si="1843"/>
        <v>0</v>
      </c>
      <c r="AJ9724" s="188">
        <f t="shared" si="1844"/>
        <v>29.5</v>
      </c>
    </row>
    <row r="9725" spans="1:36" x14ac:dyDescent="0.2">
      <c r="A9725" s="188" t="s">
        <v>549</v>
      </c>
      <c r="B9725" s="188" t="s">
        <v>95</v>
      </c>
      <c r="D9725" s="188" t="s">
        <v>61</v>
      </c>
      <c r="E9725" s="246">
        <v>1.1708333333333334</v>
      </c>
      <c r="F9725" s="188">
        <v>4</v>
      </c>
      <c r="G9725" s="188">
        <v>9</v>
      </c>
      <c r="H9725" s="188">
        <v>0.44400000000000001</v>
      </c>
      <c r="I9725" s="258">
        <v>0</v>
      </c>
      <c r="J9725" s="188">
        <v>2</v>
      </c>
      <c r="K9725" s="261">
        <v>0</v>
      </c>
      <c r="L9725" s="188">
        <v>3</v>
      </c>
      <c r="M9725" s="188">
        <v>4</v>
      </c>
      <c r="N9725" s="188">
        <v>0.75</v>
      </c>
      <c r="O9725" s="188">
        <v>0</v>
      </c>
      <c r="P9725" s="188">
        <v>7</v>
      </c>
      <c r="Q9725" s="188">
        <v>7</v>
      </c>
      <c r="R9725" s="188">
        <v>2</v>
      </c>
      <c r="S9725" s="188">
        <v>0</v>
      </c>
      <c r="T9725" s="188">
        <v>1</v>
      </c>
      <c r="U9725" s="188">
        <v>1</v>
      </c>
      <c r="V9725" s="188">
        <v>2</v>
      </c>
      <c r="W9725" s="188">
        <v>11</v>
      </c>
      <c r="X9725" s="237" t="str">
        <f t="shared" si="1845"/>
        <v>Jayson Tatum</v>
      </c>
      <c r="Y9725" s="237" t="str">
        <f t="shared" si="1846"/>
        <v>BOS</v>
      </c>
      <c r="Z9725" s="237" t="str">
        <f t="shared" si="1851"/>
        <v>SF</v>
      </c>
      <c r="AA9725" s="237">
        <f t="shared" si="1847"/>
        <v>24.4</v>
      </c>
      <c r="AB9725" s="237" t="str">
        <f t="shared" si="1848"/>
        <v>MIA</v>
      </c>
      <c r="AC9725" s="244">
        <v>43089</v>
      </c>
      <c r="AD9725" s="237" t="str">
        <f t="shared" si="1849"/>
        <v>H</v>
      </c>
      <c r="AE9725" s="245">
        <f t="shared" si="1850"/>
        <v>28.1</v>
      </c>
      <c r="AF9725" s="269">
        <f t="shared" si="1840"/>
        <v>0.12923728813559324</v>
      </c>
      <c r="AG9725" s="237" t="str">
        <f t="shared" si="1841"/>
        <v>Jayson Tatum</v>
      </c>
      <c r="AH9725" s="269">
        <f t="shared" si="1842"/>
        <v>0.20242096158563086</v>
      </c>
      <c r="AI9725" s="188" t="b">
        <f t="shared" si="1843"/>
        <v>0</v>
      </c>
      <c r="AJ9725" s="188">
        <f t="shared" si="1844"/>
        <v>25.75</v>
      </c>
    </row>
    <row r="9726" spans="1:36" x14ac:dyDescent="0.2">
      <c r="A9726" s="188" t="s">
        <v>195</v>
      </c>
      <c r="B9726" s="188" t="s">
        <v>95</v>
      </c>
      <c r="D9726" s="188" t="s">
        <v>61</v>
      </c>
      <c r="E9726" s="246">
        <v>1.1076388888888888</v>
      </c>
      <c r="F9726" s="188">
        <v>2</v>
      </c>
      <c r="G9726" s="188">
        <v>10</v>
      </c>
      <c r="H9726" s="188">
        <v>0.2</v>
      </c>
      <c r="I9726" s="258">
        <v>0</v>
      </c>
      <c r="J9726" s="188">
        <v>2</v>
      </c>
      <c r="K9726" s="261">
        <v>0</v>
      </c>
      <c r="L9726" s="188">
        <v>2</v>
      </c>
      <c r="M9726" s="188">
        <v>5</v>
      </c>
      <c r="N9726" s="188">
        <v>0.4</v>
      </c>
      <c r="O9726" s="188">
        <v>1</v>
      </c>
      <c r="P9726" s="188">
        <v>7</v>
      </c>
      <c r="Q9726" s="188">
        <v>8</v>
      </c>
      <c r="R9726" s="188">
        <v>2</v>
      </c>
      <c r="S9726" s="188">
        <v>0</v>
      </c>
      <c r="T9726" s="188">
        <v>0</v>
      </c>
      <c r="U9726" s="188">
        <v>1</v>
      </c>
      <c r="V9726" s="188">
        <v>6</v>
      </c>
      <c r="W9726" s="188">
        <v>6</v>
      </c>
      <c r="X9726" s="237" t="str">
        <f t="shared" si="1845"/>
        <v>Al Horford</v>
      </c>
      <c r="Y9726" s="237" t="str">
        <f t="shared" si="1846"/>
        <v>BOS</v>
      </c>
      <c r="Z9726" s="237" t="str">
        <f t="shared" si="1851"/>
        <v>C</v>
      </c>
      <c r="AA9726" s="237">
        <f t="shared" si="1847"/>
        <v>17.600000000000001</v>
      </c>
      <c r="AB9726" s="237" t="str">
        <f t="shared" si="1848"/>
        <v>MIA</v>
      </c>
      <c r="AC9726" s="244">
        <v>43089</v>
      </c>
      <c r="AD9726" s="237" t="str">
        <f t="shared" si="1849"/>
        <v>H</v>
      </c>
      <c r="AE9726" s="245">
        <f t="shared" si="1850"/>
        <v>26.583333333333332</v>
      </c>
      <c r="AF9726" s="269">
        <f t="shared" si="1840"/>
        <v>9.3220338983050877E-2</v>
      </c>
      <c r="AG9726" s="237" t="str">
        <f t="shared" si="1841"/>
        <v>Al Horford</v>
      </c>
      <c r="AH9726" s="269">
        <f t="shared" si="1842"/>
        <v>0.24017012050202227</v>
      </c>
      <c r="AI9726" s="188" t="b">
        <f t="shared" si="1843"/>
        <v>0</v>
      </c>
      <c r="AJ9726" s="188">
        <f t="shared" si="1844"/>
        <v>20</v>
      </c>
    </row>
    <row r="9727" spans="1:36" x14ac:dyDescent="0.2">
      <c r="A9727" s="188" t="s">
        <v>586</v>
      </c>
      <c r="B9727" s="188" t="s">
        <v>95</v>
      </c>
      <c r="D9727" s="188" t="s">
        <v>61</v>
      </c>
      <c r="E9727" s="247">
        <v>0.32222222222222224</v>
      </c>
      <c r="F9727" s="188">
        <v>2</v>
      </c>
      <c r="G9727" s="188">
        <v>3</v>
      </c>
      <c r="H9727" s="188">
        <v>0.66700000000000004</v>
      </c>
      <c r="I9727" s="258">
        <v>2</v>
      </c>
      <c r="J9727" s="188">
        <v>2</v>
      </c>
      <c r="K9727" s="261">
        <v>1</v>
      </c>
      <c r="L9727" s="188">
        <v>0</v>
      </c>
      <c r="M9727" s="188">
        <v>0</v>
      </c>
      <c r="O9727" s="188">
        <v>1</v>
      </c>
      <c r="P9727" s="188">
        <v>2</v>
      </c>
      <c r="Q9727" s="188">
        <v>3</v>
      </c>
      <c r="R9727" s="188">
        <v>0</v>
      </c>
      <c r="S9727" s="188">
        <v>0</v>
      </c>
      <c r="T9727" s="188">
        <v>0</v>
      </c>
      <c r="U9727" s="188">
        <v>0</v>
      </c>
      <c r="V9727" s="188">
        <v>2</v>
      </c>
      <c r="W9727" s="188">
        <v>6</v>
      </c>
      <c r="X9727" s="237" t="str">
        <f t="shared" si="1845"/>
        <v>Guerschon Yabusele</v>
      </c>
      <c r="Y9727" s="237" t="str">
        <f t="shared" si="1846"/>
        <v>BOS</v>
      </c>
      <c r="Z9727" s="237" t="str">
        <f t="shared" si="1851"/>
        <v>PF</v>
      </c>
      <c r="AA9727" s="237">
        <f t="shared" si="1847"/>
        <v>9.6</v>
      </c>
      <c r="AB9727" s="237" t="str">
        <f t="shared" si="1848"/>
        <v>MIA</v>
      </c>
      <c r="AC9727" s="244">
        <v>43089</v>
      </c>
      <c r="AD9727" s="237" t="str">
        <f t="shared" si="1849"/>
        <v>H</v>
      </c>
      <c r="AE9727" s="245">
        <f t="shared" si="1850"/>
        <v>7.7333333333333343</v>
      </c>
      <c r="AF9727" s="269">
        <f t="shared" si="1840"/>
        <v>5.0847457627118654E-2</v>
      </c>
      <c r="AG9727" s="237" t="str">
        <f t="shared" si="1841"/>
        <v>Guerschon Yabusele</v>
      </c>
      <c r="AH9727" s="269">
        <f t="shared" si="1842"/>
        <v>0.18763290664220486</v>
      </c>
      <c r="AI9727" s="188" t="b">
        <f t="shared" si="1843"/>
        <v>0</v>
      </c>
      <c r="AJ9727" s="188">
        <f t="shared" si="1844"/>
        <v>10.25</v>
      </c>
    </row>
    <row r="9728" spans="1:36" x14ac:dyDescent="0.2">
      <c r="A9728" s="188" t="s">
        <v>71</v>
      </c>
      <c r="B9728" s="188" t="s">
        <v>95</v>
      </c>
      <c r="D9728" s="188" t="s">
        <v>61</v>
      </c>
      <c r="E9728" s="247">
        <v>0.70208333333333339</v>
      </c>
      <c r="F9728" s="188">
        <v>0</v>
      </c>
      <c r="G9728" s="188">
        <v>5</v>
      </c>
      <c r="H9728" s="188">
        <v>0</v>
      </c>
      <c r="I9728" s="258">
        <v>0</v>
      </c>
      <c r="J9728" s="188">
        <v>1</v>
      </c>
      <c r="K9728" s="261">
        <v>0</v>
      </c>
      <c r="L9728" s="188">
        <v>2</v>
      </c>
      <c r="M9728" s="188">
        <v>2</v>
      </c>
      <c r="N9728" s="188">
        <v>1</v>
      </c>
      <c r="O9728" s="188">
        <v>0</v>
      </c>
      <c r="P9728" s="188">
        <v>5</v>
      </c>
      <c r="Q9728" s="188">
        <v>5</v>
      </c>
      <c r="R9728" s="188">
        <v>0</v>
      </c>
      <c r="S9728" s="188">
        <v>0</v>
      </c>
      <c r="T9728" s="188">
        <v>0</v>
      </c>
      <c r="U9728" s="188">
        <v>0</v>
      </c>
      <c r="V9728" s="188">
        <v>1</v>
      </c>
      <c r="W9728" s="188">
        <v>2</v>
      </c>
      <c r="X9728" s="237" t="str">
        <f t="shared" si="1845"/>
        <v>Aron Baynes</v>
      </c>
      <c r="Y9728" s="237" t="str">
        <f t="shared" si="1846"/>
        <v>BOS</v>
      </c>
      <c r="Z9728" s="237" t="str">
        <f t="shared" si="1851"/>
        <v>C</v>
      </c>
      <c r="AA9728" s="237">
        <f t="shared" si="1847"/>
        <v>8</v>
      </c>
      <c r="AB9728" s="237" t="str">
        <f t="shared" si="1848"/>
        <v>MIA</v>
      </c>
      <c r="AC9728" s="244">
        <v>43089</v>
      </c>
      <c r="AD9728" s="237" t="str">
        <f t="shared" si="1849"/>
        <v>H</v>
      </c>
      <c r="AE9728" s="245">
        <f t="shared" si="1850"/>
        <v>16.850000000000001</v>
      </c>
      <c r="AF9728" s="269">
        <f t="shared" si="1840"/>
        <v>4.2372881355932215E-2</v>
      </c>
      <c r="AG9728" s="237" t="str">
        <f t="shared" si="1841"/>
        <v>Aron Baynes</v>
      </c>
      <c r="AH9728" s="269">
        <f t="shared" si="1842"/>
        <v>0.16878424393341918</v>
      </c>
      <c r="AI9728" s="188" t="b">
        <f t="shared" si="1843"/>
        <v>0</v>
      </c>
      <c r="AJ9728" s="188">
        <f t="shared" si="1844"/>
        <v>8.25</v>
      </c>
    </row>
    <row r="9729" spans="1:36" x14ac:dyDescent="0.2">
      <c r="A9729" s="188" t="s">
        <v>553</v>
      </c>
      <c r="B9729" s="188" t="s">
        <v>95</v>
      </c>
      <c r="D9729" s="188" t="s">
        <v>61</v>
      </c>
      <c r="E9729" s="247">
        <v>0.82291666666666663</v>
      </c>
      <c r="F9729" s="188">
        <v>0</v>
      </c>
      <c r="G9729" s="188">
        <v>0</v>
      </c>
      <c r="H9729" s="188"/>
      <c r="I9729" s="258">
        <v>0</v>
      </c>
      <c r="J9729" s="188">
        <v>0</v>
      </c>
      <c r="K9729" s="261"/>
      <c r="L9729" s="188">
        <v>0</v>
      </c>
      <c r="M9729" s="188">
        <v>0</v>
      </c>
      <c r="O9729" s="188">
        <v>0</v>
      </c>
      <c r="P9729" s="188">
        <v>4</v>
      </c>
      <c r="Q9729" s="188">
        <v>4</v>
      </c>
      <c r="R9729" s="188">
        <v>2</v>
      </c>
      <c r="S9729" s="188">
        <v>1</v>
      </c>
      <c r="T9729" s="188">
        <v>1</v>
      </c>
      <c r="U9729" s="188">
        <v>0</v>
      </c>
      <c r="V9729" s="188">
        <v>4</v>
      </c>
      <c r="W9729" s="188">
        <v>0</v>
      </c>
      <c r="X9729" s="237" t="str">
        <f t="shared" si="1845"/>
        <v>Daniel Theis</v>
      </c>
      <c r="Y9729" s="237" t="str">
        <f t="shared" si="1846"/>
        <v>BOS</v>
      </c>
      <c r="Z9729" s="237" t="str">
        <f t="shared" si="1851"/>
        <v>PF</v>
      </c>
      <c r="AA9729" s="237">
        <f t="shared" si="1847"/>
        <v>13.8</v>
      </c>
      <c r="AB9729" s="237" t="str">
        <f t="shared" si="1848"/>
        <v>MIA</v>
      </c>
      <c r="AC9729" s="244">
        <v>43089</v>
      </c>
      <c r="AD9729" s="237" t="str">
        <f t="shared" si="1849"/>
        <v>H</v>
      </c>
      <c r="AE9729" s="245">
        <f t="shared" si="1850"/>
        <v>19.75</v>
      </c>
      <c r="AF9729" s="269">
        <f t="shared" si="1840"/>
        <v>7.3093220338983078E-2</v>
      </c>
      <c r="AG9729" s="237" t="str">
        <f t="shared" si="1841"/>
        <v>Daniel Theis</v>
      </c>
      <c r="AH9729" s="269">
        <f t="shared" si="1842"/>
        <v>0</v>
      </c>
      <c r="AI9729" s="188" t="b">
        <f t="shared" si="1843"/>
        <v>0</v>
      </c>
      <c r="AJ9729" s="188">
        <f t="shared" si="1844"/>
        <v>14.5</v>
      </c>
    </row>
    <row r="9730" spans="1:36" x14ac:dyDescent="0.2">
      <c r="A9730" s="188" t="s">
        <v>303</v>
      </c>
      <c r="B9730" s="188" t="s">
        <v>95</v>
      </c>
      <c r="D9730" s="188" t="s">
        <v>61</v>
      </c>
      <c r="E9730" s="247">
        <v>0.72569444444444453</v>
      </c>
      <c r="F9730" s="188">
        <v>0</v>
      </c>
      <c r="G9730" s="188">
        <v>5</v>
      </c>
      <c r="H9730" s="188">
        <v>0</v>
      </c>
      <c r="I9730" s="258">
        <v>0</v>
      </c>
      <c r="J9730" s="188">
        <v>1</v>
      </c>
      <c r="K9730" s="261">
        <v>0</v>
      </c>
      <c r="L9730" s="188">
        <v>0</v>
      </c>
      <c r="M9730" s="188">
        <v>0</v>
      </c>
      <c r="O9730" s="188">
        <v>0</v>
      </c>
      <c r="P9730" s="188">
        <v>1</v>
      </c>
      <c r="Q9730" s="188">
        <v>1</v>
      </c>
      <c r="R9730" s="188">
        <v>4</v>
      </c>
      <c r="S9730" s="188">
        <v>1</v>
      </c>
      <c r="T9730" s="188">
        <v>0</v>
      </c>
      <c r="U9730" s="188">
        <v>0</v>
      </c>
      <c r="V9730" s="188">
        <v>0</v>
      </c>
      <c r="W9730" s="188">
        <v>0</v>
      </c>
      <c r="X9730" s="237" t="str">
        <f t="shared" si="1845"/>
        <v>Terry Rozier</v>
      </c>
      <c r="Y9730" s="237" t="str">
        <f t="shared" si="1846"/>
        <v>BOS</v>
      </c>
      <c r="Z9730" s="237" t="str">
        <f t="shared" si="1851"/>
        <v>PG</v>
      </c>
      <c r="AA9730" s="237">
        <f t="shared" si="1847"/>
        <v>10.199999999999999</v>
      </c>
      <c r="AB9730" s="237" t="str">
        <f t="shared" si="1848"/>
        <v>MIA</v>
      </c>
      <c r="AC9730" s="244">
        <v>43089</v>
      </c>
      <c r="AD9730" s="237" t="str">
        <f t="shared" si="1849"/>
        <v>H</v>
      </c>
      <c r="AE9730" s="245">
        <f t="shared" si="1850"/>
        <v>17.416666666666668</v>
      </c>
      <c r="AF9730" s="269">
        <f t="shared" ref="AF9730:AF9793" si="1852">AA9730/SUMIFS(AA:AA,Y:Y,Y9730,AC:AC,AC9730)</f>
        <v>5.4025423728813568E-2</v>
      </c>
      <c r="AG9730" s="237" t="str">
        <f t="shared" ref="AG9730:AG9793" si="1853">X9730</f>
        <v>Terry Rozier</v>
      </c>
      <c r="AH9730" s="269">
        <f t="shared" ref="AH9730:AH9793" si="1854">(G9730+(0.44*M9730)+U9730)*(SUMIFS(AE:AE,AC:AC,AC9730,Y:Y,Y9730)/5)/(AE9730*(SUMIFS(G:G,AC:AC,AC9730,Y:Y,Y9730)+(0.44*SUMIFS(M:M,AC:AC,AC9730,Y:Y,Y9730))+SUMIFS(U:U,AC:AC,AC9730,Y:Y,Y9730)))</f>
        <v>0.13885433601592195</v>
      </c>
      <c r="AI9730" s="188" t="b">
        <f t="shared" si="1843"/>
        <v>0</v>
      </c>
      <c r="AJ9730" s="188">
        <f t="shared" si="1844"/>
        <v>12.25</v>
      </c>
    </row>
    <row r="9731" spans="1:36" x14ac:dyDescent="0.2">
      <c r="A9731" s="188" t="s">
        <v>550</v>
      </c>
      <c r="B9731" s="188" t="s">
        <v>95</v>
      </c>
      <c r="D9731" s="188" t="s">
        <v>61</v>
      </c>
      <c r="E9731" s="247">
        <v>0.42499999999999999</v>
      </c>
      <c r="F9731" s="188">
        <v>0</v>
      </c>
      <c r="G9731" s="188">
        <v>1</v>
      </c>
      <c r="H9731" s="188">
        <v>0</v>
      </c>
      <c r="I9731" s="258">
        <v>0</v>
      </c>
      <c r="J9731" s="188">
        <v>1</v>
      </c>
      <c r="K9731" s="261">
        <v>0</v>
      </c>
      <c r="L9731" s="188">
        <v>0</v>
      </c>
      <c r="M9731" s="188">
        <v>0</v>
      </c>
      <c r="O9731" s="188">
        <v>1</v>
      </c>
      <c r="P9731" s="188">
        <v>0</v>
      </c>
      <c r="Q9731" s="188">
        <v>1</v>
      </c>
      <c r="R9731" s="188">
        <v>0</v>
      </c>
      <c r="S9731" s="188">
        <v>0</v>
      </c>
      <c r="T9731" s="188">
        <v>0</v>
      </c>
      <c r="U9731" s="188">
        <v>0</v>
      </c>
      <c r="V9731" s="188">
        <v>1</v>
      </c>
      <c r="W9731" s="188">
        <v>0</v>
      </c>
      <c r="X9731" s="237" t="str">
        <f t="shared" si="1845"/>
        <v>Semi Ojeleye</v>
      </c>
      <c r="Y9731" s="237" t="str">
        <f t="shared" si="1846"/>
        <v>BOS</v>
      </c>
      <c r="Z9731" s="237" t="str">
        <f t="shared" si="1851"/>
        <v>PF</v>
      </c>
      <c r="AA9731" s="237">
        <f t="shared" si="1847"/>
        <v>1.2</v>
      </c>
      <c r="AB9731" s="237" t="str">
        <f t="shared" si="1848"/>
        <v>MIA</v>
      </c>
      <c r="AC9731" s="244">
        <v>43089</v>
      </c>
      <c r="AD9731" s="237" t="str">
        <f t="shared" si="1849"/>
        <v>H</v>
      </c>
      <c r="AE9731" s="245">
        <f t="shared" si="1850"/>
        <v>10.199999999999999</v>
      </c>
      <c r="AF9731" s="269">
        <f t="shared" si="1852"/>
        <v>6.3559322033898318E-3</v>
      </c>
      <c r="AG9731" s="237" t="str">
        <f t="shared" si="1853"/>
        <v>Semi Ojeleye</v>
      </c>
      <c r="AH9731" s="269">
        <f t="shared" si="1854"/>
        <v>4.7419209521777271E-2</v>
      </c>
      <c r="AI9731" s="188" t="b">
        <f t="shared" ref="AI9731:AI9794" si="1855">IF((IF(W9731&gt;=10,1,0)+IF(Q9731&gt;=10,1,0)+IF(R9731&gt;=10,1,0)+IF(S9731&gt;=10,1,0)+IF(T9731&gt;=10,1,0))&gt;=3,TRUE,FALSE)</f>
        <v>0</v>
      </c>
      <c r="AJ9731" s="188">
        <f t="shared" ref="AJ9731:AJ9794" si="1856">W9731+(O9731*1.75)+(P9731*1.25)+(R9731*2)+(2.5*T9731)+(3*S9731)-(0.5*U9731)+(AI9731*16.75)</f>
        <v>1.75</v>
      </c>
    </row>
    <row r="9732" spans="1:36" x14ac:dyDescent="0.2">
      <c r="A9732" s="188" t="s">
        <v>551</v>
      </c>
      <c r="B9732" s="188" t="s">
        <v>95</v>
      </c>
      <c r="D9732" s="188" t="s">
        <v>61</v>
      </c>
      <c r="E9732" s="247">
        <v>0.34722222222222227</v>
      </c>
      <c r="F9732" s="188">
        <v>0</v>
      </c>
      <c r="G9732" s="188">
        <v>1</v>
      </c>
      <c r="H9732" s="188">
        <v>0</v>
      </c>
      <c r="I9732" s="258">
        <v>0</v>
      </c>
      <c r="J9732" s="188">
        <v>0</v>
      </c>
      <c r="K9732" s="261"/>
      <c r="L9732" s="188">
        <v>0</v>
      </c>
      <c r="M9732" s="188">
        <v>0</v>
      </c>
      <c r="O9732" s="188">
        <v>0</v>
      </c>
      <c r="P9732" s="188">
        <v>1</v>
      </c>
      <c r="Q9732" s="188">
        <v>1</v>
      </c>
      <c r="R9732" s="188">
        <v>0</v>
      </c>
      <c r="S9732" s="188">
        <v>0</v>
      </c>
      <c r="T9732" s="188">
        <v>0</v>
      </c>
      <c r="U9732" s="188">
        <v>1</v>
      </c>
      <c r="V9732" s="188">
        <v>1</v>
      </c>
      <c r="W9732" s="188">
        <v>0</v>
      </c>
      <c r="X9732" s="237" t="str">
        <f t="shared" si="1845"/>
        <v>Shane Larkin</v>
      </c>
      <c r="Y9732" s="237" t="str">
        <f t="shared" si="1846"/>
        <v>BOS</v>
      </c>
      <c r="Z9732" s="237" t="str">
        <f t="shared" si="1851"/>
        <v>PG</v>
      </c>
      <c r="AA9732" s="237">
        <f t="shared" si="1847"/>
        <v>0.19999999999999996</v>
      </c>
      <c r="AB9732" s="237" t="str">
        <f t="shared" si="1848"/>
        <v>MIA</v>
      </c>
      <c r="AC9732" s="244">
        <v>43089</v>
      </c>
      <c r="AD9732" s="237" t="str">
        <f t="shared" si="1849"/>
        <v>H</v>
      </c>
      <c r="AE9732" s="245">
        <f t="shared" si="1850"/>
        <v>8.3333333333333339</v>
      </c>
      <c r="AF9732" s="269">
        <f t="shared" si="1852"/>
        <v>1.0593220338983051E-3</v>
      </c>
      <c r="AG9732" s="237" t="str">
        <f t="shared" si="1853"/>
        <v>Shane Larkin</v>
      </c>
      <c r="AH9732" s="269">
        <f t="shared" si="1854"/>
        <v>0.11608222490931075</v>
      </c>
      <c r="AI9732" s="188" t="b">
        <f t="shared" si="1855"/>
        <v>0</v>
      </c>
      <c r="AJ9732" s="188">
        <f t="shared" si="1856"/>
        <v>0.75</v>
      </c>
    </row>
    <row r="9733" spans="1:36" x14ac:dyDescent="0.2">
      <c r="A9733" s="188" t="s">
        <v>188</v>
      </c>
      <c r="B9733" s="188" t="s">
        <v>35</v>
      </c>
      <c r="C9733" s="188" t="s">
        <v>373</v>
      </c>
      <c r="D9733" s="188" t="s">
        <v>82</v>
      </c>
      <c r="E9733" s="246">
        <v>1.4486111111111111</v>
      </c>
      <c r="F9733" s="188">
        <v>7</v>
      </c>
      <c r="G9733" s="188">
        <v>9</v>
      </c>
      <c r="H9733" s="188">
        <v>0.77800000000000002</v>
      </c>
      <c r="I9733" s="258">
        <v>4</v>
      </c>
      <c r="J9733" s="188">
        <v>4</v>
      </c>
      <c r="K9733" s="261">
        <v>1</v>
      </c>
      <c r="L9733" s="188">
        <v>4</v>
      </c>
      <c r="M9733" s="188">
        <v>4</v>
      </c>
      <c r="N9733" s="188">
        <v>1</v>
      </c>
      <c r="O9733" s="188">
        <v>2</v>
      </c>
      <c r="P9733" s="188">
        <v>5</v>
      </c>
      <c r="Q9733" s="188">
        <v>7</v>
      </c>
      <c r="R9733" s="188">
        <v>4</v>
      </c>
      <c r="S9733" s="188">
        <v>0</v>
      </c>
      <c r="T9733" s="188">
        <v>0</v>
      </c>
      <c r="U9733" s="188">
        <v>3</v>
      </c>
      <c r="V9733" s="188">
        <v>3</v>
      </c>
      <c r="W9733" s="188">
        <v>22</v>
      </c>
      <c r="X9733" s="237" t="str">
        <f t="shared" si="1845"/>
        <v>George Hill</v>
      </c>
      <c r="Y9733" s="237" t="str">
        <f t="shared" si="1846"/>
        <v>SAC</v>
      </c>
      <c r="Z9733" s="237" t="str">
        <f t="shared" si="1851"/>
        <v>PG</v>
      </c>
      <c r="AA9733" s="237">
        <f t="shared" si="1847"/>
        <v>33.4</v>
      </c>
      <c r="AB9733" s="237" t="str">
        <f t="shared" si="1848"/>
        <v>BRK</v>
      </c>
      <c r="AC9733" s="244">
        <v>43089</v>
      </c>
      <c r="AD9733" s="237" t="str">
        <f t="shared" si="1849"/>
        <v>A</v>
      </c>
      <c r="AE9733" s="245">
        <f t="shared" si="1850"/>
        <v>34.766666666666666</v>
      </c>
      <c r="AF9733" s="269">
        <f t="shared" si="1852"/>
        <v>0.17163412127440908</v>
      </c>
      <c r="AG9733" s="237" t="str">
        <f t="shared" si="1853"/>
        <v>George Hill</v>
      </c>
      <c r="AH9733" s="269">
        <f t="shared" si="1854"/>
        <v>0.18480065360696285</v>
      </c>
      <c r="AI9733" s="188" t="b">
        <f t="shared" si="1855"/>
        <v>0</v>
      </c>
      <c r="AJ9733" s="188">
        <f t="shared" si="1856"/>
        <v>38.25</v>
      </c>
    </row>
    <row r="9734" spans="1:36" x14ac:dyDescent="0.2">
      <c r="A9734" s="188" t="s">
        <v>294</v>
      </c>
      <c r="B9734" s="188" t="s">
        <v>35</v>
      </c>
      <c r="C9734" s="188" t="s">
        <v>373</v>
      </c>
      <c r="D9734" s="188" t="s">
        <v>82</v>
      </c>
      <c r="E9734" s="246">
        <v>1.1027777777777776</v>
      </c>
      <c r="F9734" s="188">
        <v>8</v>
      </c>
      <c r="G9734" s="188">
        <v>11</v>
      </c>
      <c r="H9734" s="188">
        <v>0.72699999999999998</v>
      </c>
      <c r="I9734" s="258">
        <v>1</v>
      </c>
      <c r="J9734" s="188">
        <v>3</v>
      </c>
      <c r="K9734" s="261">
        <v>0.33300000000000002</v>
      </c>
      <c r="L9734" s="188">
        <v>4</v>
      </c>
      <c r="M9734" s="188">
        <v>4</v>
      </c>
      <c r="N9734" s="188">
        <v>1</v>
      </c>
      <c r="O9734" s="188">
        <v>2</v>
      </c>
      <c r="P9734" s="188">
        <v>6</v>
      </c>
      <c r="Q9734" s="188">
        <v>8</v>
      </c>
      <c r="R9734" s="188">
        <v>3</v>
      </c>
      <c r="S9734" s="188">
        <v>0</v>
      </c>
      <c r="T9734" s="188">
        <v>1</v>
      </c>
      <c r="U9734" s="188">
        <v>3</v>
      </c>
      <c r="V9734" s="188">
        <v>3</v>
      </c>
      <c r="W9734" s="188">
        <v>21</v>
      </c>
      <c r="X9734" s="237" t="str">
        <f t="shared" si="1845"/>
        <v>Zach Randolph</v>
      </c>
      <c r="Y9734" s="237" t="str">
        <f t="shared" si="1846"/>
        <v>SAC</v>
      </c>
      <c r="Z9734" s="237" t="str">
        <f t="shared" si="1851"/>
        <v>PF</v>
      </c>
      <c r="AA9734" s="237">
        <f t="shared" si="1847"/>
        <v>35.1</v>
      </c>
      <c r="AB9734" s="237" t="str">
        <f t="shared" si="1848"/>
        <v>BRK</v>
      </c>
      <c r="AC9734" s="244">
        <v>43089</v>
      </c>
      <c r="AD9734" s="237" t="str">
        <f t="shared" si="1849"/>
        <v>A</v>
      </c>
      <c r="AE9734" s="245">
        <f t="shared" si="1850"/>
        <v>26.466666666666661</v>
      </c>
      <c r="AF9734" s="269">
        <f t="shared" si="1852"/>
        <v>0.18036998972250776</v>
      </c>
      <c r="AG9734" s="237" t="str">
        <f t="shared" si="1853"/>
        <v>Zach Randolph</v>
      </c>
      <c r="AH9734" s="269">
        <f t="shared" si="1854"/>
        <v>0.2780385968695176</v>
      </c>
      <c r="AI9734" s="188" t="b">
        <f t="shared" si="1855"/>
        <v>0</v>
      </c>
      <c r="AJ9734" s="188">
        <f t="shared" si="1856"/>
        <v>39</v>
      </c>
    </row>
    <row r="9735" spans="1:36" x14ac:dyDescent="0.2">
      <c r="A9735" s="188" t="s">
        <v>632</v>
      </c>
      <c r="B9735" s="188" t="s">
        <v>35</v>
      </c>
      <c r="C9735" s="188" t="s">
        <v>373</v>
      </c>
      <c r="D9735" s="188" t="s">
        <v>82</v>
      </c>
      <c r="E9735" s="246">
        <v>1.3833333333333335</v>
      </c>
      <c r="F9735" s="188">
        <v>6</v>
      </c>
      <c r="G9735" s="188">
        <v>10</v>
      </c>
      <c r="H9735" s="188">
        <v>0.6</v>
      </c>
      <c r="I9735" s="258">
        <v>0</v>
      </c>
      <c r="J9735" s="188">
        <v>1</v>
      </c>
      <c r="K9735" s="261">
        <v>0</v>
      </c>
      <c r="L9735" s="188">
        <v>2</v>
      </c>
      <c r="M9735" s="188">
        <v>4</v>
      </c>
      <c r="N9735" s="188">
        <v>0.5</v>
      </c>
      <c r="O9735" s="188">
        <v>0</v>
      </c>
      <c r="P9735" s="188">
        <v>3</v>
      </c>
      <c r="Q9735" s="188">
        <v>3</v>
      </c>
      <c r="R9735" s="188">
        <v>2</v>
      </c>
      <c r="S9735" s="188">
        <v>0</v>
      </c>
      <c r="T9735" s="188">
        <v>0</v>
      </c>
      <c r="U9735" s="188">
        <v>1</v>
      </c>
      <c r="V9735" s="188">
        <v>3</v>
      </c>
      <c r="W9735" s="188">
        <v>14</v>
      </c>
      <c r="X9735" s="237" t="str">
        <f t="shared" si="1845"/>
        <v>Bogdan Bogdanovic</v>
      </c>
      <c r="Y9735" s="237" t="str">
        <f t="shared" si="1846"/>
        <v>SAC</v>
      </c>
      <c r="Z9735" s="237" t="str">
        <f t="shared" si="1851"/>
        <v>SG</v>
      </c>
      <c r="AA9735" s="237">
        <f t="shared" si="1847"/>
        <v>19.600000000000001</v>
      </c>
      <c r="AB9735" s="237" t="str">
        <f t="shared" si="1848"/>
        <v>BRK</v>
      </c>
      <c r="AC9735" s="244">
        <v>43089</v>
      </c>
      <c r="AD9735" s="237" t="str">
        <f t="shared" si="1849"/>
        <v>A</v>
      </c>
      <c r="AE9735" s="245">
        <f t="shared" si="1850"/>
        <v>33.200000000000003</v>
      </c>
      <c r="AF9735" s="269">
        <f t="shared" si="1852"/>
        <v>0.10071942446043168</v>
      </c>
      <c r="AG9735" s="237" t="str">
        <f t="shared" si="1853"/>
        <v>Bogdan Bogdanovic</v>
      </c>
      <c r="AH9735" s="269">
        <f t="shared" si="1854"/>
        <v>0.17945712812338849</v>
      </c>
      <c r="AI9735" s="188" t="b">
        <f t="shared" si="1855"/>
        <v>0</v>
      </c>
      <c r="AJ9735" s="188">
        <f t="shared" si="1856"/>
        <v>21.25</v>
      </c>
    </row>
    <row r="9736" spans="1:36" x14ac:dyDescent="0.2">
      <c r="A9736" s="188" t="s">
        <v>111</v>
      </c>
      <c r="B9736" s="188" t="s">
        <v>35</v>
      </c>
      <c r="C9736" s="188" t="s">
        <v>373</v>
      </c>
      <c r="D9736" s="188" t="s">
        <v>82</v>
      </c>
      <c r="E9736" s="246">
        <v>1.28125</v>
      </c>
      <c r="F9736" s="188">
        <v>5</v>
      </c>
      <c r="G9736" s="188">
        <v>9</v>
      </c>
      <c r="H9736" s="188">
        <v>0.55600000000000005</v>
      </c>
      <c r="I9736" s="258">
        <v>0</v>
      </c>
      <c r="J9736" s="188">
        <v>0</v>
      </c>
      <c r="K9736" s="261"/>
      <c r="L9736" s="188">
        <v>3</v>
      </c>
      <c r="M9736" s="188">
        <v>4</v>
      </c>
      <c r="N9736" s="188">
        <v>0.75</v>
      </c>
      <c r="O9736" s="188">
        <v>2</v>
      </c>
      <c r="P9736" s="188">
        <v>7</v>
      </c>
      <c r="Q9736" s="188">
        <v>9</v>
      </c>
      <c r="R9736" s="188">
        <v>2</v>
      </c>
      <c r="S9736" s="188">
        <v>0</v>
      </c>
      <c r="T9736" s="188">
        <v>0</v>
      </c>
      <c r="U9736" s="188">
        <v>2</v>
      </c>
      <c r="V9736" s="188">
        <v>3</v>
      </c>
      <c r="W9736" s="188">
        <v>13</v>
      </c>
      <c r="X9736" s="237" t="str">
        <f t="shared" si="1845"/>
        <v>Willie Cauley-Stein</v>
      </c>
      <c r="Y9736" s="237" t="str">
        <f t="shared" si="1846"/>
        <v>SAC</v>
      </c>
      <c r="Z9736" s="237" t="str">
        <f t="shared" si="1851"/>
        <v>C</v>
      </c>
      <c r="AA9736" s="237">
        <f t="shared" si="1847"/>
        <v>24.799999999999997</v>
      </c>
      <c r="AB9736" s="237" t="str">
        <f t="shared" si="1848"/>
        <v>BRK</v>
      </c>
      <c r="AC9736" s="244">
        <v>43089</v>
      </c>
      <c r="AD9736" s="237" t="str">
        <f t="shared" si="1849"/>
        <v>A</v>
      </c>
      <c r="AE9736" s="245">
        <f t="shared" si="1850"/>
        <v>30.75</v>
      </c>
      <c r="AF9736" s="269">
        <f t="shared" si="1852"/>
        <v>0.12744090441932168</v>
      </c>
      <c r="AG9736" s="237" t="str">
        <f t="shared" si="1853"/>
        <v>Willie Cauley-Stein</v>
      </c>
      <c r="AH9736" s="269">
        <f t="shared" si="1854"/>
        <v>0.19375533833159345</v>
      </c>
      <c r="AI9736" s="188" t="b">
        <f t="shared" si="1855"/>
        <v>0</v>
      </c>
      <c r="AJ9736" s="188">
        <f t="shared" si="1856"/>
        <v>28.25</v>
      </c>
    </row>
    <row r="9737" spans="1:36" x14ac:dyDescent="0.2">
      <c r="A9737" s="188" t="s">
        <v>221</v>
      </c>
      <c r="B9737" s="188" t="s">
        <v>35</v>
      </c>
      <c r="C9737" s="188" t="s">
        <v>373</v>
      </c>
      <c r="D9737" s="188" t="s">
        <v>82</v>
      </c>
      <c r="E9737" s="247">
        <v>0.89236111111111116</v>
      </c>
      <c r="F9737" s="188">
        <v>6</v>
      </c>
      <c r="G9737" s="188">
        <v>11</v>
      </c>
      <c r="H9737" s="188">
        <v>0.54500000000000004</v>
      </c>
      <c r="I9737" s="258">
        <v>0</v>
      </c>
      <c r="J9737" s="188">
        <v>0</v>
      </c>
      <c r="K9737" s="261"/>
      <c r="L9737" s="188">
        <v>0</v>
      </c>
      <c r="M9737" s="188">
        <v>0</v>
      </c>
      <c r="O9737" s="188">
        <v>4</v>
      </c>
      <c r="P9737" s="188">
        <v>4</v>
      </c>
      <c r="Q9737" s="188">
        <v>8</v>
      </c>
      <c r="R9737" s="188">
        <v>0</v>
      </c>
      <c r="S9737" s="188">
        <v>1</v>
      </c>
      <c r="T9737" s="188">
        <v>1</v>
      </c>
      <c r="U9737" s="188">
        <v>0</v>
      </c>
      <c r="V9737" s="188">
        <v>0</v>
      </c>
      <c r="W9737" s="188">
        <v>12</v>
      </c>
      <c r="X9737" s="237" t="str">
        <f t="shared" si="1845"/>
        <v>Kosta Koufos</v>
      </c>
      <c r="Y9737" s="237" t="str">
        <f t="shared" si="1846"/>
        <v>SAC</v>
      </c>
      <c r="Z9737" s="237" t="str">
        <f t="shared" si="1851"/>
        <v>C</v>
      </c>
      <c r="AA9737" s="237">
        <f t="shared" si="1847"/>
        <v>27.6</v>
      </c>
      <c r="AB9737" s="237" t="str">
        <f t="shared" si="1848"/>
        <v>BRK</v>
      </c>
      <c r="AC9737" s="244">
        <v>43089</v>
      </c>
      <c r="AD9737" s="237" t="str">
        <f t="shared" si="1849"/>
        <v>A</v>
      </c>
      <c r="AE9737" s="245">
        <f t="shared" si="1850"/>
        <v>21.416666666666668</v>
      </c>
      <c r="AF9737" s="269">
        <f t="shared" si="1852"/>
        <v>0.1418293936279548</v>
      </c>
      <c r="AG9737" s="237" t="str">
        <f t="shared" si="1853"/>
        <v>Kosta Koufos</v>
      </c>
      <c r="AH9737" s="269">
        <f t="shared" si="1854"/>
        <v>0.23982195037017973</v>
      </c>
      <c r="AI9737" s="188" t="b">
        <f t="shared" si="1855"/>
        <v>0</v>
      </c>
      <c r="AJ9737" s="188">
        <f t="shared" si="1856"/>
        <v>29.5</v>
      </c>
    </row>
    <row r="9738" spans="1:36" x14ac:dyDescent="0.2">
      <c r="A9738" s="188" t="s">
        <v>460</v>
      </c>
      <c r="B9738" s="188" t="s">
        <v>35</v>
      </c>
      <c r="C9738" s="188" t="s">
        <v>373</v>
      </c>
      <c r="D9738" s="188" t="s">
        <v>82</v>
      </c>
      <c r="E9738" s="247">
        <v>0.51458333333333328</v>
      </c>
      <c r="F9738" s="188">
        <v>2</v>
      </c>
      <c r="G9738" s="188">
        <v>6</v>
      </c>
      <c r="H9738" s="188">
        <v>0.33300000000000002</v>
      </c>
      <c r="I9738" s="258">
        <v>0</v>
      </c>
      <c r="J9738" s="188">
        <v>1</v>
      </c>
      <c r="K9738" s="261">
        <v>0</v>
      </c>
      <c r="L9738" s="188">
        <v>3</v>
      </c>
      <c r="M9738" s="188">
        <v>3</v>
      </c>
      <c r="N9738" s="188">
        <v>1</v>
      </c>
      <c r="O9738" s="188">
        <v>1</v>
      </c>
      <c r="P9738" s="188">
        <v>5</v>
      </c>
      <c r="Q9738" s="188">
        <v>6</v>
      </c>
      <c r="R9738" s="188">
        <v>0</v>
      </c>
      <c r="S9738" s="188">
        <v>0</v>
      </c>
      <c r="T9738" s="188">
        <v>0</v>
      </c>
      <c r="U9738" s="188">
        <v>0</v>
      </c>
      <c r="V9738" s="188">
        <v>1</v>
      </c>
      <c r="W9738" s="188">
        <v>7</v>
      </c>
      <c r="X9738" s="237" t="str">
        <f t="shared" si="1845"/>
        <v>Skal Labissiere</v>
      </c>
      <c r="Y9738" s="237" t="str">
        <f t="shared" si="1846"/>
        <v>SAC</v>
      </c>
      <c r="Z9738" s="237" t="str">
        <f t="shared" si="1851"/>
        <v>PF</v>
      </c>
      <c r="AA9738" s="237">
        <f t="shared" si="1847"/>
        <v>14.2</v>
      </c>
      <c r="AB9738" s="237" t="str">
        <f t="shared" si="1848"/>
        <v>BRK</v>
      </c>
      <c r="AC9738" s="244">
        <v>43089</v>
      </c>
      <c r="AD9738" s="237" t="str">
        <f t="shared" si="1849"/>
        <v>A</v>
      </c>
      <c r="AE9738" s="245">
        <f t="shared" si="1850"/>
        <v>12.349999999999998</v>
      </c>
      <c r="AF9738" s="269">
        <f t="shared" si="1852"/>
        <v>7.2970195272353558E-2</v>
      </c>
      <c r="AG9738" s="237" t="str">
        <f t="shared" si="1853"/>
        <v>Skal Labissiere</v>
      </c>
      <c r="AH9738" s="269">
        <f t="shared" si="1854"/>
        <v>0.27675294191779964</v>
      </c>
      <c r="AI9738" s="188" t="b">
        <f t="shared" si="1855"/>
        <v>0</v>
      </c>
      <c r="AJ9738" s="188">
        <f t="shared" si="1856"/>
        <v>15</v>
      </c>
    </row>
    <row r="9739" spans="1:36" x14ac:dyDescent="0.2">
      <c r="A9739" s="188" t="s">
        <v>575</v>
      </c>
      <c r="B9739" s="188" t="s">
        <v>35</v>
      </c>
      <c r="C9739" s="188" t="s">
        <v>373</v>
      </c>
      <c r="D9739" s="188" t="s">
        <v>82</v>
      </c>
      <c r="E9739" s="247">
        <v>0.8534722222222223</v>
      </c>
      <c r="F9739" s="188">
        <v>2</v>
      </c>
      <c r="G9739" s="188">
        <v>4</v>
      </c>
      <c r="H9739" s="188">
        <v>0.5</v>
      </c>
      <c r="I9739" s="258">
        <v>1</v>
      </c>
      <c r="J9739" s="188">
        <v>2</v>
      </c>
      <c r="K9739" s="261">
        <v>0.5</v>
      </c>
      <c r="L9739" s="188">
        <v>1</v>
      </c>
      <c r="M9739" s="188">
        <v>1</v>
      </c>
      <c r="N9739" s="188">
        <v>1</v>
      </c>
      <c r="O9739" s="188">
        <v>0</v>
      </c>
      <c r="P9739" s="188">
        <v>1</v>
      </c>
      <c r="Q9739" s="188">
        <v>1</v>
      </c>
      <c r="R9739" s="188">
        <v>0</v>
      </c>
      <c r="S9739" s="188">
        <v>1</v>
      </c>
      <c r="T9739" s="188">
        <v>0</v>
      </c>
      <c r="U9739" s="188">
        <v>1</v>
      </c>
      <c r="V9739" s="188">
        <v>2</v>
      </c>
      <c r="W9739" s="188">
        <v>6</v>
      </c>
      <c r="X9739" s="237" t="str">
        <f t="shared" si="1845"/>
        <v>Justin Jackson</v>
      </c>
      <c r="Y9739" s="237" t="str">
        <f t="shared" si="1846"/>
        <v>SAC</v>
      </c>
      <c r="Z9739" s="237" t="str">
        <f t="shared" si="1851"/>
        <v>SF</v>
      </c>
      <c r="AA9739" s="237">
        <f t="shared" si="1847"/>
        <v>9.1999999999999993</v>
      </c>
      <c r="AB9739" s="237" t="str">
        <f t="shared" si="1848"/>
        <v>BRK</v>
      </c>
      <c r="AC9739" s="244">
        <v>43089</v>
      </c>
      <c r="AD9739" s="237" t="str">
        <f t="shared" si="1849"/>
        <v>A</v>
      </c>
      <c r="AE9739" s="245">
        <f t="shared" si="1850"/>
        <v>20.483333333333334</v>
      </c>
      <c r="AF9739" s="269">
        <f t="shared" si="1852"/>
        <v>4.7276464542651594E-2</v>
      </c>
      <c r="AG9739" s="237" t="str">
        <f t="shared" si="1853"/>
        <v>Justin Jackson</v>
      </c>
      <c r="AH9739" s="269">
        <f t="shared" si="1854"/>
        <v>0.12400705391432092</v>
      </c>
      <c r="AI9739" s="188" t="b">
        <f t="shared" si="1855"/>
        <v>0</v>
      </c>
      <c r="AJ9739" s="188">
        <f t="shared" si="1856"/>
        <v>9.75</v>
      </c>
    </row>
    <row r="9740" spans="1:36" x14ac:dyDescent="0.2">
      <c r="A9740" s="188" t="s">
        <v>325</v>
      </c>
      <c r="B9740" s="188" t="s">
        <v>35</v>
      </c>
      <c r="C9740" s="188" t="s">
        <v>373</v>
      </c>
      <c r="D9740" s="188" t="s">
        <v>82</v>
      </c>
      <c r="E9740" s="246">
        <v>1.1666666666666667</v>
      </c>
      <c r="F9740" s="188">
        <v>2</v>
      </c>
      <c r="G9740" s="188">
        <v>7</v>
      </c>
      <c r="H9740" s="188">
        <v>0.28599999999999998</v>
      </c>
      <c r="I9740" s="258">
        <v>1</v>
      </c>
      <c r="J9740" s="188">
        <v>4</v>
      </c>
      <c r="K9740" s="261">
        <v>0.25</v>
      </c>
      <c r="L9740" s="188">
        <v>0</v>
      </c>
      <c r="M9740" s="188">
        <v>0</v>
      </c>
      <c r="O9740" s="188">
        <v>0</v>
      </c>
      <c r="P9740" s="188">
        <v>1</v>
      </c>
      <c r="Q9740" s="188">
        <v>1</v>
      </c>
      <c r="R9740" s="188">
        <v>1</v>
      </c>
      <c r="S9740" s="188">
        <v>0</v>
      </c>
      <c r="T9740" s="188">
        <v>1</v>
      </c>
      <c r="U9740" s="188">
        <v>1</v>
      </c>
      <c r="V9740" s="188">
        <v>3</v>
      </c>
      <c r="W9740" s="188">
        <v>5</v>
      </c>
      <c r="X9740" s="237" t="str">
        <f t="shared" si="1845"/>
        <v>Garrett Temple</v>
      </c>
      <c r="Y9740" s="237" t="str">
        <f t="shared" si="1846"/>
        <v>SAC</v>
      </c>
      <c r="Z9740" s="237" t="str">
        <f t="shared" si="1851"/>
        <v>SG</v>
      </c>
      <c r="AA9740" s="237">
        <f t="shared" si="1847"/>
        <v>9.6999999999999993</v>
      </c>
      <c r="AB9740" s="237" t="str">
        <f t="shared" si="1848"/>
        <v>BRK</v>
      </c>
      <c r="AC9740" s="244">
        <v>43089</v>
      </c>
      <c r="AD9740" s="237" t="str">
        <f t="shared" si="1849"/>
        <v>A</v>
      </c>
      <c r="AE9740" s="245">
        <f t="shared" si="1850"/>
        <v>28</v>
      </c>
      <c r="AF9740" s="269">
        <f t="shared" si="1852"/>
        <v>4.9845837615621794E-2</v>
      </c>
      <c r="AG9740" s="237" t="str">
        <f t="shared" si="1853"/>
        <v>Garrett Temple</v>
      </c>
      <c r="AH9740" s="269">
        <f t="shared" si="1854"/>
        <v>0.13340744858254586</v>
      </c>
      <c r="AI9740" s="188" t="b">
        <f t="shared" si="1855"/>
        <v>0</v>
      </c>
      <c r="AJ9740" s="188">
        <f t="shared" si="1856"/>
        <v>10.25</v>
      </c>
    </row>
    <row r="9741" spans="1:36" x14ac:dyDescent="0.2">
      <c r="A9741" s="188" t="s">
        <v>667</v>
      </c>
      <c r="B9741" s="188" t="s">
        <v>35</v>
      </c>
      <c r="C9741" s="188" t="s">
        <v>373</v>
      </c>
      <c r="D9741" s="188" t="s">
        <v>82</v>
      </c>
      <c r="E9741" s="247">
        <v>0.67986111111111114</v>
      </c>
      <c r="F9741" s="188">
        <v>1</v>
      </c>
      <c r="G9741" s="188">
        <v>8</v>
      </c>
      <c r="H9741" s="188">
        <v>0.125</v>
      </c>
      <c r="I9741" s="258">
        <v>0</v>
      </c>
      <c r="J9741" s="188">
        <v>2</v>
      </c>
      <c r="K9741" s="261">
        <v>0</v>
      </c>
      <c r="L9741" s="188">
        <v>0</v>
      </c>
      <c r="M9741" s="188">
        <v>0</v>
      </c>
      <c r="O9741" s="188">
        <v>2</v>
      </c>
      <c r="P9741" s="188">
        <v>1</v>
      </c>
      <c r="Q9741" s="188">
        <v>3</v>
      </c>
      <c r="R9741" s="188">
        <v>1</v>
      </c>
      <c r="S9741" s="188">
        <v>2</v>
      </c>
      <c r="T9741" s="188">
        <v>1</v>
      </c>
      <c r="U9741" s="188">
        <v>1</v>
      </c>
      <c r="V9741" s="188">
        <v>1</v>
      </c>
      <c r="W9741" s="188">
        <v>2</v>
      </c>
      <c r="X9741" s="237" t="str">
        <f t="shared" si="1845"/>
        <v>Frank Mason</v>
      </c>
      <c r="Y9741" s="237" t="str">
        <f t="shared" si="1846"/>
        <v>SAC</v>
      </c>
      <c r="Z9741" s="237" t="str">
        <f t="shared" si="1851"/>
        <v>PG</v>
      </c>
      <c r="AA9741" s="237">
        <f t="shared" si="1847"/>
        <v>15.100000000000001</v>
      </c>
      <c r="AB9741" s="237" t="str">
        <f t="shared" si="1848"/>
        <v>BRK</v>
      </c>
      <c r="AC9741" s="244">
        <v>43089</v>
      </c>
      <c r="AD9741" s="237" t="str">
        <f t="shared" si="1849"/>
        <v>A</v>
      </c>
      <c r="AE9741" s="245">
        <f t="shared" si="1850"/>
        <v>16.316666666666666</v>
      </c>
      <c r="AF9741" s="269">
        <f t="shared" si="1852"/>
        <v>7.7595066803699916E-2</v>
      </c>
      <c r="AG9741" s="237" t="str">
        <f t="shared" si="1853"/>
        <v>Frank Mason</v>
      </c>
      <c r="AH9741" s="269">
        <f t="shared" si="1854"/>
        <v>0.25754859838714167</v>
      </c>
      <c r="AI9741" s="188" t="b">
        <f t="shared" si="1855"/>
        <v>0</v>
      </c>
      <c r="AJ9741" s="188">
        <f t="shared" si="1856"/>
        <v>16.75</v>
      </c>
    </row>
    <row r="9742" spans="1:36" x14ac:dyDescent="0.2">
      <c r="A9742" s="188" t="s">
        <v>186</v>
      </c>
      <c r="B9742" s="188" t="s">
        <v>35</v>
      </c>
      <c r="C9742" s="188" t="s">
        <v>373</v>
      </c>
      <c r="D9742" s="188" t="s">
        <v>82</v>
      </c>
      <c r="E9742" s="247">
        <v>0.67708333333333337</v>
      </c>
      <c r="F9742" s="188">
        <v>1</v>
      </c>
      <c r="G9742" s="188">
        <v>7</v>
      </c>
      <c r="H9742" s="188">
        <v>0.14299999999999999</v>
      </c>
      <c r="I9742" s="258">
        <v>0</v>
      </c>
      <c r="J9742" s="188">
        <v>2</v>
      </c>
      <c r="K9742" s="261">
        <v>0</v>
      </c>
      <c r="L9742" s="188">
        <v>0</v>
      </c>
      <c r="M9742" s="188">
        <v>0</v>
      </c>
      <c r="O9742" s="188">
        <v>0</v>
      </c>
      <c r="P9742" s="188">
        <v>2</v>
      </c>
      <c r="Q9742" s="188">
        <v>2</v>
      </c>
      <c r="R9742" s="188">
        <v>1</v>
      </c>
      <c r="S9742" s="188">
        <v>0</v>
      </c>
      <c r="T9742" s="188">
        <v>0</v>
      </c>
      <c r="U9742" s="188">
        <v>0</v>
      </c>
      <c r="V9742" s="188">
        <v>0</v>
      </c>
      <c r="W9742" s="188">
        <v>2</v>
      </c>
      <c r="X9742" s="237" t="str">
        <f t="shared" si="1845"/>
        <v>Buddy Hield</v>
      </c>
      <c r="Y9742" s="237" t="str">
        <f t="shared" si="1846"/>
        <v>SAC</v>
      </c>
      <c r="Z9742" s="237" t="str">
        <f t="shared" si="1851"/>
        <v>SG</v>
      </c>
      <c r="AA9742" s="237">
        <f t="shared" si="1847"/>
        <v>5.9</v>
      </c>
      <c r="AB9742" s="237" t="str">
        <f t="shared" si="1848"/>
        <v>BRK</v>
      </c>
      <c r="AC9742" s="244">
        <v>43089</v>
      </c>
      <c r="AD9742" s="237" t="str">
        <f t="shared" si="1849"/>
        <v>A</v>
      </c>
      <c r="AE9742" s="245">
        <f t="shared" si="1850"/>
        <v>16.25</v>
      </c>
      <c r="AF9742" s="269">
        <f t="shared" si="1852"/>
        <v>3.0318602261048311E-2</v>
      </c>
      <c r="AG9742" s="237" t="str">
        <f t="shared" si="1853"/>
        <v>Buddy Hield</v>
      </c>
      <c r="AH9742" s="269">
        <f t="shared" si="1854"/>
        <v>0.20113738401676146</v>
      </c>
      <c r="AI9742" s="188" t="b">
        <f t="shared" si="1855"/>
        <v>0</v>
      </c>
      <c r="AJ9742" s="188">
        <f t="shared" si="1856"/>
        <v>6.5</v>
      </c>
    </row>
    <row r="9743" spans="1:36" x14ac:dyDescent="0.2">
      <c r="A9743" s="188" t="s">
        <v>520</v>
      </c>
      <c r="B9743" s="188" t="s">
        <v>82</v>
      </c>
      <c r="D9743" s="188" t="s">
        <v>35</v>
      </c>
      <c r="E9743" s="246">
        <v>1.3069444444444445</v>
      </c>
      <c r="F9743" s="188">
        <v>5</v>
      </c>
      <c r="G9743" s="188">
        <v>15</v>
      </c>
      <c r="H9743" s="188">
        <v>0.33300000000000002</v>
      </c>
      <c r="I9743" s="258">
        <v>2</v>
      </c>
      <c r="J9743" s="188">
        <v>10</v>
      </c>
      <c r="K9743" s="261">
        <v>0.2</v>
      </c>
      <c r="L9743" s="188">
        <v>4</v>
      </c>
      <c r="M9743" s="188">
        <v>5</v>
      </c>
      <c r="N9743" s="188">
        <v>0.8</v>
      </c>
      <c r="O9743" s="188">
        <v>1</v>
      </c>
      <c r="P9743" s="188">
        <v>2</v>
      </c>
      <c r="Q9743" s="188">
        <v>3</v>
      </c>
      <c r="R9743" s="188">
        <v>4</v>
      </c>
      <c r="S9743" s="188">
        <v>1</v>
      </c>
      <c r="T9743" s="188">
        <v>0</v>
      </c>
      <c r="U9743" s="188">
        <v>1</v>
      </c>
      <c r="V9743" s="188">
        <v>5</v>
      </c>
      <c r="W9743" s="188">
        <v>16</v>
      </c>
      <c r="X9743" s="237" t="str">
        <f t="shared" si="1845"/>
        <v>Spencer Dinwiddie</v>
      </c>
      <c r="Y9743" s="237" t="str">
        <f t="shared" si="1846"/>
        <v>BRK</v>
      </c>
      <c r="Z9743" s="237" t="str">
        <f t="shared" si="1851"/>
        <v>PG</v>
      </c>
      <c r="AA9743" s="237">
        <f t="shared" si="1847"/>
        <v>27.6</v>
      </c>
      <c r="AB9743" s="237" t="str">
        <f t="shared" si="1848"/>
        <v>SAC</v>
      </c>
      <c r="AC9743" s="244">
        <v>43089</v>
      </c>
      <c r="AD9743" s="237" t="str">
        <f t="shared" si="1849"/>
        <v>H</v>
      </c>
      <c r="AE9743" s="245">
        <f t="shared" si="1850"/>
        <v>31.366666666666667</v>
      </c>
      <c r="AF9743" s="269">
        <f t="shared" si="1852"/>
        <v>0.14204837879567678</v>
      </c>
      <c r="AG9743" s="237" t="str">
        <f t="shared" si="1853"/>
        <v>Spencer Dinwiddie</v>
      </c>
      <c r="AH9743" s="269">
        <f t="shared" si="1854"/>
        <v>0.27008555182452015</v>
      </c>
      <c r="AI9743" s="188" t="b">
        <f t="shared" si="1855"/>
        <v>0</v>
      </c>
      <c r="AJ9743" s="188">
        <f t="shared" si="1856"/>
        <v>30.75</v>
      </c>
    </row>
    <row r="9744" spans="1:36" x14ac:dyDescent="0.2">
      <c r="A9744" s="188" t="s">
        <v>106</v>
      </c>
      <c r="B9744" s="188" t="s">
        <v>82</v>
      </c>
      <c r="D9744" s="188" t="s">
        <v>35</v>
      </c>
      <c r="E9744" s="246">
        <v>1.03125</v>
      </c>
      <c r="F9744" s="188">
        <v>4</v>
      </c>
      <c r="G9744" s="188">
        <v>9</v>
      </c>
      <c r="H9744" s="188">
        <v>0.44400000000000001</v>
      </c>
      <c r="I9744" s="258">
        <v>2</v>
      </c>
      <c r="J9744" s="188">
        <v>5</v>
      </c>
      <c r="K9744" s="261">
        <v>0.4</v>
      </c>
      <c r="L9744" s="188">
        <v>5</v>
      </c>
      <c r="M9744" s="188">
        <v>5</v>
      </c>
      <c r="N9744" s="188">
        <v>1</v>
      </c>
      <c r="O9744" s="188">
        <v>5</v>
      </c>
      <c r="P9744" s="188">
        <v>2</v>
      </c>
      <c r="Q9744" s="188">
        <v>7</v>
      </c>
      <c r="R9744" s="188">
        <v>1</v>
      </c>
      <c r="S9744" s="188">
        <v>0</v>
      </c>
      <c r="T9744" s="188">
        <v>2</v>
      </c>
      <c r="U9744" s="188">
        <v>1</v>
      </c>
      <c r="V9744" s="188">
        <v>1</v>
      </c>
      <c r="W9744" s="188">
        <v>15</v>
      </c>
      <c r="X9744" s="237" t="str">
        <f t="shared" si="1845"/>
        <v>DeMarre Carroll</v>
      </c>
      <c r="Y9744" s="237" t="str">
        <f t="shared" si="1846"/>
        <v>BRK</v>
      </c>
      <c r="Z9744" s="237" t="str">
        <f t="shared" si="1851"/>
        <v>SF</v>
      </c>
      <c r="AA9744" s="237">
        <f t="shared" si="1847"/>
        <v>29.9</v>
      </c>
      <c r="AB9744" s="237" t="str">
        <f t="shared" si="1848"/>
        <v>SAC</v>
      </c>
      <c r="AC9744" s="244">
        <v>43089</v>
      </c>
      <c r="AD9744" s="237" t="str">
        <f t="shared" si="1849"/>
        <v>H</v>
      </c>
      <c r="AE9744" s="245">
        <f t="shared" si="1850"/>
        <v>24.75</v>
      </c>
      <c r="AF9744" s="269">
        <f t="shared" si="1852"/>
        <v>0.15388574369531652</v>
      </c>
      <c r="AG9744" s="237" t="str">
        <f t="shared" si="1853"/>
        <v>DeMarre Carroll</v>
      </c>
      <c r="AH9744" s="269">
        <f t="shared" si="1854"/>
        <v>0.22944730469943808</v>
      </c>
      <c r="AI9744" s="188" t="b">
        <f t="shared" si="1855"/>
        <v>0</v>
      </c>
      <c r="AJ9744" s="188">
        <f t="shared" si="1856"/>
        <v>32.75</v>
      </c>
    </row>
    <row r="9745" spans="1:36" x14ac:dyDescent="0.2">
      <c r="A9745" s="188" t="s">
        <v>192</v>
      </c>
      <c r="B9745" s="188" t="s">
        <v>82</v>
      </c>
      <c r="D9745" s="188" t="s">
        <v>35</v>
      </c>
      <c r="E9745" s="246">
        <v>1.51875</v>
      </c>
      <c r="F9745" s="188">
        <v>5</v>
      </c>
      <c r="G9745" s="188">
        <v>9</v>
      </c>
      <c r="H9745" s="188">
        <v>0.55600000000000005</v>
      </c>
      <c r="I9745" s="258">
        <v>0</v>
      </c>
      <c r="J9745" s="188">
        <v>0</v>
      </c>
      <c r="K9745" s="261"/>
      <c r="L9745" s="188">
        <v>4</v>
      </c>
      <c r="M9745" s="188">
        <v>5</v>
      </c>
      <c r="N9745" s="188">
        <v>0.8</v>
      </c>
      <c r="O9745" s="188">
        <v>4</v>
      </c>
      <c r="P9745" s="188">
        <v>6</v>
      </c>
      <c r="Q9745" s="188">
        <v>10</v>
      </c>
      <c r="R9745" s="188">
        <v>3</v>
      </c>
      <c r="S9745" s="188">
        <v>0</v>
      </c>
      <c r="T9745" s="188">
        <v>0</v>
      </c>
      <c r="U9745" s="188">
        <v>2</v>
      </c>
      <c r="V9745" s="188">
        <v>4</v>
      </c>
      <c r="W9745" s="188">
        <v>14</v>
      </c>
      <c r="X9745" s="237" t="str">
        <f t="shared" si="1845"/>
        <v>Rondae Hollis-Jefferson</v>
      </c>
      <c r="Y9745" s="237" t="str">
        <f t="shared" si="1846"/>
        <v>BRK</v>
      </c>
      <c r="Z9745" s="237" t="str">
        <f t="shared" si="1851"/>
        <v>SF</v>
      </c>
      <c r="AA9745" s="237">
        <f t="shared" si="1847"/>
        <v>28.5</v>
      </c>
      <c r="AB9745" s="237" t="str">
        <f t="shared" si="1848"/>
        <v>SAC</v>
      </c>
      <c r="AC9745" s="244">
        <v>43089</v>
      </c>
      <c r="AD9745" s="237" t="str">
        <f t="shared" si="1849"/>
        <v>H</v>
      </c>
      <c r="AE9745" s="245">
        <f t="shared" si="1850"/>
        <v>36.450000000000003</v>
      </c>
      <c r="AF9745" s="269">
        <f t="shared" si="1852"/>
        <v>0.14668039114770973</v>
      </c>
      <c r="AG9745" s="237" t="str">
        <f t="shared" si="1853"/>
        <v>Rondae Hollis-Jefferson</v>
      </c>
      <c r="AH9745" s="269">
        <f t="shared" si="1854"/>
        <v>0.16856784376825748</v>
      </c>
      <c r="AI9745" s="188" t="b">
        <f t="shared" si="1855"/>
        <v>0</v>
      </c>
      <c r="AJ9745" s="188">
        <f t="shared" si="1856"/>
        <v>33.5</v>
      </c>
    </row>
    <row r="9746" spans="1:36" x14ac:dyDescent="0.2">
      <c r="A9746" s="188" t="s">
        <v>180</v>
      </c>
      <c r="B9746" s="188" t="s">
        <v>82</v>
      </c>
      <c r="D9746" s="188" t="s">
        <v>35</v>
      </c>
      <c r="E9746" s="246">
        <v>1.0465277777777777</v>
      </c>
      <c r="F9746" s="188">
        <v>5</v>
      </c>
      <c r="G9746" s="188">
        <v>10</v>
      </c>
      <c r="H9746" s="188">
        <v>0.5</v>
      </c>
      <c r="I9746" s="258">
        <v>2</v>
      </c>
      <c r="J9746" s="188">
        <v>4</v>
      </c>
      <c r="K9746" s="261">
        <v>0.5</v>
      </c>
      <c r="L9746" s="188">
        <v>2</v>
      </c>
      <c r="M9746" s="188">
        <v>2</v>
      </c>
      <c r="N9746" s="188">
        <v>1</v>
      </c>
      <c r="O9746" s="188">
        <v>1</v>
      </c>
      <c r="P9746" s="188">
        <v>1</v>
      </c>
      <c r="Q9746" s="188">
        <v>2</v>
      </c>
      <c r="R9746" s="188">
        <v>2</v>
      </c>
      <c r="S9746" s="188">
        <v>1</v>
      </c>
      <c r="T9746" s="188">
        <v>0</v>
      </c>
      <c r="U9746" s="188">
        <v>1</v>
      </c>
      <c r="V9746" s="188">
        <v>0</v>
      </c>
      <c r="W9746" s="188">
        <v>14</v>
      </c>
      <c r="X9746" s="237" t="str">
        <f t="shared" si="1845"/>
        <v>Joe Harris</v>
      </c>
      <c r="Y9746" s="237" t="str">
        <f t="shared" si="1846"/>
        <v>BRK</v>
      </c>
      <c r="Z9746" s="237" t="str">
        <f t="shared" si="1851"/>
        <v>SG</v>
      </c>
      <c r="AA9746" s="237">
        <f t="shared" si="1847"/>
        <v>21.4</v>
      </c>
      <c r="AB9746" s="237" t="str">
        <f t="shared" si="1848"/>
        <v>SAC</v>
      </c>
      <c r="AC9746" s="244">
        <v>43089</v>
      </c>
      <c r="AD9746" s="237" t="str">
        <f t="shared" si="1849"/>
        <v>H</v>
      </c>
      <c r="AE9746" s="245">
        <f t="shared" si="1850"/>
        <v>25.116666666666667</v>
      </c>
      <c r="AF9746" s="269">
        <f t="shared" si="1852"/>
        <v>0.11013896037056098</v>
      </c>
      <c r="AG9746" s="237" t="str">
        <f t="shared" si="1853"/>
        <v>Joe Harris</v>
      </c>
      <c r="AH9746" s="269">
        <f t="shared" si="1854"/>
        <v>0.22016727729864716</v>
      </c>
      <c r="AI9746" s="188" t="b">
        <f t="shared" si="1855"/>
        <v>0</v>
      </c>
      <c r="AJ9746" s="188">
        <f t="shared" si="1856"/>
        <v>23.5</v>
      </c>
    </row>
    <row r="9747" spans="1:36" x14ac:dyDescent="0.2">
      <c r="A9747" s="188" t="s">
        <v>483</v>
      </c>
      <c r="B9747" s="188" t="s">
        <v>82</v>
      </c>
      <c r="D9747" s="188" t="s">
        <v>35</v>
      </c>
      <c r="E9747" s="246">
        <v>1.1159722222222224</v>
      </c>
      <c r="F9747" s="188">
        <v>4</v>
      </c>
      <c r="G9747" s="188">
        <v>10</v>
      </c>
      <c r="H9747" s="188">
        <v>0.4</v>
      </c>
      <c r="I9747" s="258">
        <v>3</v>
      </c>
      <c r="J9747" s="188">
        <v>5</v>
      </c>
      <c r="K9747" s="261">
        <v>0.6</v>
      </c>
      <c r="L9747" s="188">
        <v>2</v>
      </c>
      <c r="M9747" s="188">
        <v>2</v>
      </c>
      <c r="N9747" s="188">
        <v>1</v>
      </c>
      <c r="O9747" s="188">
        <v>1</v>
      </c>
      <c r="P9747" s="188">
        <v>1</v>
      </c>
      <c r="Q9747" s="188">
        <v>2</v>
      </c>
      <c r="R9747" s="188">
        <v>4</v>
      </c>
      <c r="S9747" s="188">
        <v>0</v>
      </c>
      <c r="T9747" s="188">
        <v>2</v>
      </c>
      <c r="U9747" s="188">
        <v>1</v>
      </c>
      <c r="V9747" s="188">
        <v>0</v>
      </c>
      <c r="W9747" s="188">
        <v>13</v>
      </c>
      <c r="X9747" s="237" t="str">
        <f t="shared" si="1845"/>
        <v>Caris LeVert</v>
      </c>
      <c r="Y9747" s="237" t="str">
        <f t="shared" si="1846"/>
        <v>BRK</v>
      </c>
      <c r="Z9747" s="237" t="str">
        <f t="shared" si="1851"/>
        <v>SG</v>
      </c>
      <c r="AA9747" s="237">
        <f t="shared" si="1847"/>
        <v>26.4</v>
      </c>
      <c r="AB9747" s="237" t="str">
        <f t="shared" si="1848"/>
        <v>SAC</v>
      </c>
      <c r="AC9747" s="244">
        <v>43089</v>
      </c>
      <c r="AD9747" s="237" t="str">
        <f t="shared" si="1849"/>
        <v>H</v>
      </c>
      <c r="AE9747" s="245">
        <f t="shared" si="1850"/>
        <v>26.783333333333339</v>
      </c>
      <c r="AF9747" s="269">
        <f t="shared" si="1852"/>
        <v>0.13587236232629951</v>
      </c>
      <c r="AG9747" s="237" t="str">
        <f t="shared" si="1853"/>
        <v>Caris LeVert</v>
      </c>
      <c r="AH9747" s="269">
        <f t="shared" si="1854"/>
        <v>0.20646676222094662</v>
      </c>
      <c r="AI9747" s="188" t="b">
        <f t="shared" si="1855"/>
        <v>0</v>
      </c>
      <c r="AJ9747" s="188">
        <f t="shared" si="1856"/>
        <v>28.5</v>
      </c>
    </row>
    <row r="9748" spans="1:36" x14ac:dyDescent="0.2">
      <c r="A9748" s="188" t="s">
        <v>122</v>
      </c>
      <c r="B9748" s="188" t="s">
        <v>82</v>
      </c>
      <c r="D9748" s="188" t="s">
        <v>35</v>
      </c>
      <c r="E9748" s="246">
        <v>1.3701388888888888</v>
      </c>
      <c r="F9748" s="188">
        <v>4</v>
      </c>
      <c r="G9748" s="188">
        <v>15</v>
      </c>
      <c r="H9748" s="188">
        <v>0.26700000000000002</v>
      </c>
      <c r="I9748" s="258">
        <v>2</v>
      </c>
      <c r="J9748" s="188">
        <v>10</v>
      </c>
      <c r="K9748" s="261">
        <v>0.2</v>
      </c>
      <c r="L9748" s="188">
        <v>0</v>
      </c>
      <c r="M9748" s="188">
        <v>0</v>
      </c>
      <c r="O9748" s="188">
        <v>0</v>
      </c>
      <c r="P9748" s="188">
        <v>5</v>
      </c>
      <c r="Q9748" s="188">
        <v>5</v>
      </c>
      <c r="R9748" s="188">
        <v>0</v>
      </c>
      <c r="S9748" s="188">
        <v>2</v>
      </c>
      <c r="T9748" s="188">
        <v>0</v>
      </c>
      <c r="U9748" s="188">
        <v>0</v>
      </c>
      <c r="V9748" s="188">
        <v>2</v>
      </c>
      <c r="W9748" s="188">
        <v>10</v>
      </c>
      <c r="X9748" s="237" t="str">
        <f t="shared" si="1845"/>
        <v>Allen Crabbe</v>
      </c>
      <c r="Y9748" s="237" t="str">
        <f t="shared" si="1846"/>
        <v>BRK</v>
      </c>
      <c r="Z9748" s="237" t="str">
        <f t="shared" si="1851"/>
        <v>SG</v>
      </c>
      <c r="AA9748" s="237">
        <f t="shared" si="1847"/>
        <v>22</v>
      </c>
      <c r="AB9748" s="237" t="str">
        <f t="shared" si="1848"/>
        <v>SAC</v>
      </c>
      <c r="AC9748" s="244">
        <v>43089</v>
      </c>
      <c r="AD9748" s="237" t="str">
        <f t="shared" si="1849"/>
        <v>H</v>
      </c>
      <c r="AE9748" s="245">
        <f t="shared" si="1850"/>
        <v>32.883333333333333</v>
      </c>
      <c r="AF9748" s="269">
        <f t="shared" si="1852"/>
        <v>0.11322696860524961</v>
      </c>
      <c r="AG9748" s="237" t="str">
        <f t="shared" si="1853"/>
        <v>Allen Crabbe</v>
      </c>
      <c r="AH9748" s="269">
        <f t="shared" si="1854"/>
        <v>0.2123311721427793</v>
      </c>
      <c r="AI9748" s="188" t="b">
        <f t="shared" si="1855"/>
        <v>0</v>
      </c>
      <c r="AJ9748" s="188">
        <f t="shared" si="1856"/>
        <v>22.25</v>
      </c>
    </row>
    <row r="9749" spans="1:36" x14ac:dyDescent="0.2">
      <c r="A9749" s="188" t="s">
        <v>361</v>
      </c>
      <c r="B9749" s="188" t="s">
        <v>82</v>
      </c>
      <c r="D9749" s="188" t="s">
        <v>35</v>
      </c>
      <c r="E9749" s="247">
        <v>0.86388888888888893</v>
      </c>
      <c r="F9749" s="188">
        <v>2</v>
      </c>
      <c r="G9749" s="188">
        <v>3</v>
      </c>
      <c r="H9749" s="188">
        <v>0.66700000000000004</v>
      </c>
      <c r="I9749" s="258">
        <v>1</v>
      </c>
      <c r="J9749" s="188">
        <v>1</v>
      </c>
      <c r="K9749" s="261">
        <v>1</v>
      </c>
      <c r="L9749" s="188">
        <v>2</v>
      </c>
      <c r="M9749" s="188">
        <v>2</v>
      </c>
      <c r="N9749" s="188">
        <v>1</v>
      </c>
      <c r="O9749" s="188">
        <v>1</v>
      </c>
      <c r="P9749" s="188">
        <v>2</v>
      </c>
      <c r="Q9749" s="188">
        <v>3</v>
      </c>
      <c r="R9749" s="188">
        <v>0</v>
      </c>
      <c r="S9749" s="188">
        <v>0</v>
      </c>
      <c r="T9749" s="188">
        <v>0</v>
      </c>
      <c r="U9749" s="188">
        <v>1</v>
      </c>
      <c r="V9749" s="188">
        <v>2</v>
      </c>
      <c r="W9749" s="188">
        <v>7</v>
      </c>
      <c r="X9749" s="237" t="str">
        <f t="shared" si="1845"/>
        <v>Tyler Zeller</v>
      </c>
      <c r="Y9749" s="237" t="str">
        <f t="shared" si="1846"/>
        <v>BRK</v>
      </c>
      <c r="Z9749" s="237" t="str">
        <f t="shared" si="1851"/>
        <v>C</v>
      </c>
      <c r="AA9749" s="237">
        <f t="shared" si="1847"/>
        <v>9.6</v>
      </c>
      <c r="AB9749" s="237" t="str">
        <f t="shared" si="1848"/>
        <v>SAC</v>
      </c>
      <c r="AC9749" s="244">
        <v>43089</v>
      </c>
      <c r="AD9749" s="237" t="str">
        <f t="shared" si="1849"/>
        <v>H</v>
      </c>
      <c r="AE9749" s="245">
        <f t="shared" si="1850"/>
        <v>20.733333333333334</v>
      </c>
      <c r="AF9749" s="269">
        <f t="shared" si="1852"/>
        <v>4.9408131755018007E-2</v>
      </c>
      <c r="AG9749" s="237" t="str">
        <f t="shared" si="1853"/>
        <v>Tyler Zeller</v>
      </c>
      <c r="AH9749" s="269">
        <f t="shared" si="1854"/>
        <v>0.10955924356227187</v>
      </c>
      <c r="AI9749" s="188" t="b">
        <f t="shared" si="1855"/>
        <v>0</v>
      </c>
      <c r="AJ9749" s="188">
        <f t="shared" si="1856"/>
        <v>10.75</v>
      </c>
    </row>
    <row r="9750" spans="1:36" x14ac:dyDescent="0.2">
      <c r="A9750" s="188" t="s">
        <v>30</v>
      </c>
      <c r="B9750" s="188" t="s">
        <v>82</v>
      </c>
      <c r="D9750" s="188" t="s">
        <v>35</v>
      </c>
      <c r="E9750" s="247">
        <v>0.79027777777777775</v>
      </c>
      <c r="F9750" s="188">
        <v>2</v>
      </c>
      <c r="G9750" s="188">
        <v>7</v>
      </c>
      <c r="H9750" s="188">
        <v>0.28599999999999998</v>
      </c>
      <c r="I9750" s="258">
        <v>2</v>
      </c>
      <c r="J9750" s="188">
        <v>5</v>
      </c>
      <c r="K9750" s="261">
        <v>0.4</v>
      </c>
      <c r="L9750" s="188">
        <v>1</v>
      </c>
      <c r="M9750" s="188">
        <v>2</v>
      </c>
      <c r="N9750" s="188">
        <v>0.5</v>
      </c>
      <c r="O9750" s="188">
        <v>1</v>
      </c>
      <c r="P9750" s="188">
        <v>2</v>
      </c>
      <c r="Q9750" s="188">
        <v>3</v>
      </c>
      <c r="R9750" s="188">
        <v>1</v>
      </c>
      <c r="S9750" s="188">
        <v>0</v>
      </c>
      <c r="T9750" s="188">
        <v>0</v>
      </c>
      <c r="U9750" s="188">
        <v>1</v>
      </c>
      <c r="V9750" s="188">
        <v>3</v>
      </c>
      <c r="W9750" s="188">
        <v>7</v>
      </c>
      <c r="X9750" s="237" t="str">
        <f t="shared" si="1845"/>
        <v>Quincy Acy</v>
      </c>
      <c r="Y9750" s="237" t="str">
        <f t="shared" si="1846"/>
        <v>BRK</v>
      </c>
      <c r="Z9750" s="237" t="str">
        <f t="shared" si="1851"/>
        <v>SF</v>
      </c>
      <c r="AA9750" s="237">
        <f t="shared" si="1847"/>
        <v>11.1</v>
      </c>
      <c r="AB9750" s="237" t="str">
        <f t="shared" si="1848"/>
        <v>SAC</v>
      </c>
      <c r="AC9750" s="244">
        <v>43089</v>
      </c>
      <c r="AD9750" s="237" t="str">
        <f t="shared" si="1849"/>
        <v>H</v>
      </c>
      <c r="AE9750" s="245">
        <f t="shared" si="1850"/>
        <v>18.966666666666665</v>
      </c>
      <c r="AF9750" s="269">
        <f t="shared" si="1852"/>
        <v>5.7128152341739576E-2</v>
      </c>
      <c r="AG9750" s="237" t="str">
        <f t="shared" si="1853"/>
        <v>Quincy Acy</v>
      </c>
      <c r="AH9750" s="269">
        <f t="shared" si="1854"/>
        <v>0.21793164003648549</v>
      </c>
      <c r="AI9750" s="188" t="b">
        <f t="shared" si="1855"/>
        <v>0</v>
      </c>
      <c r="AJ9750" s="188">
        <f t="shared" si="1856"/>
        <v>12.75</v>
      </c>
    </row>
    <row r="9751" spans="1:36" x14ac:dyDescent="0.2">
      <c r="A9751" s="188" t="s">
        <v>321</v>
      </c>
      <c r="B9751" s="188" t="s">
        <v>82</v>
      </c>
      <c r="D9751" s="188" t="s">
        <v>35</v>
      </c>
      <c r="E9751" s="247">
        <v>0.12916666666666668</v>
      </c>
      <c r="F9751" s="188">
        <v>1</v>
      </c>
      <c r="G9751" s="188">
        <v>2</v>
      </c>
      <c r="H9751" s="188">
        <v>0.5</v>
      </c>
      <c r="I9751" s="258">
        <v>1</v>
      </c>
      <c r="J9751" s="188">
        <v>2</v>
      </c>
      <c r="K9751" s="261">
        <v>0.5</v>
      </c>
      <c r="L9751" s="188">
        <v>0</v>
      </c>
      <c r="M9751" s="188">
        <v>0</v>
      </c>
      <c r="O9751" s="188">
        <v>0</v>
      </c>
      <c r="P9751" s="188">
        <v>0</v>
      </c>
      <c r="Q9751" s="188">
        <v>0</v>
      </c>
      <c r="R9751" s="188">
        <v>0</v>
      </c>
      <c r="S9751" s="188">
        <v>0</v>
      </c>
      <c r="T9751" s="188">
        <v>0</v>
      </c>
      <c r="U9751" s="188">
        <v>0</v>
      </c>
      <c r="V9751" s="188">
        <v>0</v>
      </c>
      <c r="W9751" s="188">
        <v>3</v>
      </c>
      <c r="X9751" s="237" t="str">
        <f t="shared" si="1845"/>
        <v>Nik Stauskas</v>
      </c>
      <c r="Y9751" s="237" t="str">
        <f t="shared" si="1846"/>
        <v>BRK</v>
      </c>
      <c r="Z9751" s="237" t="str">
        <f t="shared" si="1851"/>
        <v>SG</v>
      </c>
      <c r="AA9751" s="237">
        <f t="shared" si="1847"/>
        <v>3</v>
      </c>
      <c r="AB9751" s="237" t="str">
        <f t="shared" si="1848"/>
        <v>SAC</v>
      </c>
      <c r="AC9751" s="244">
        <v>43089</v>
      </c>
      <c r="AD9751" s="237" t="str">
        <f t="shared" si="1849"/>
        <v>H</v>
      </c>
      <c r="AE9751" s="245">
        <f t="shared" si="1850"/>
        <v>3.1000000000000005</v>
      </c>
      <c r="AF9751" s="269">
        <f t="shared" si="1852"/>
        <v>1.5440041173443128E-2</v>
      </c>
      <c r="AG9751" s="237" t="str">
        <f t="shared" si="1853"/>
        <v>Nik Stauskas</v>
      </c>
      <c r="AH9751" s="269">
        <f t="shared" si="1854"/>
        <v>0.30030781551089852</v>
      </c>
      <c r="AI9751" s="188" t="b">
        <f t="shared" si="1855"/>
        <v>0</v>
      </c>
      <c r="AJ9751" s="188">
        <f t="shared" si="1856"/>
        <v>3</v>
      </c>
    </row>
    <row r="9752" spans="1:36" x14ac:dyDescent="0.2">
      <c r="A9752" s="188" t="s">
        <v>658</v>
      </c>
      <c r="B9752" s="188" t="s">
        <v>82</v>
      </c>
      <c r="D9752" s="188" t="s">
        <v>35</v>
      </c>
      <c r="E9752" s="247">
        <v>0.82708333333333339</v>
      </c>
      <c r="F9752" s="188">
        <v>0</v>
      </c>
      <c r="G9752" s="188">
        <v>3</v>
      </c>
      <c r="H9752" s="188">
        <v>0</v>
      </c>
      <c r="I9752" s="258">
        <v>0</v>
      </c>
      <c r="J9752" s="188">
        <v>0</v>
      </c>
      <c r="K9752" s="261"/>
      <c r="L9752" s="188">
        <v>0</v>
      </c>
      <c r="M9752" s="188">
        <v>0</v>
      </c>
      <c r="O9752" s="188">
        <v>1</v>
      </c>
      <c r="P9752" s="188">
        <v>3</v>
      </c>
      <c r="Q9752" s="188">
        <v>4</v>
      </c>
      <c r="R9752" s="188">
        <v>0</v>
      </c>
      <c r="S9752" s="188">
        <v>1</v>
      </c>
      <c r="T9752" s="188">
        <v>3</v>
      </c>
      <c r="U9752" s="188">
        <v>2</v>
      </c>
      <c r="V9752" s="188">
        <v>2</v>
      </c>
      <c r="W9752" s="188">
        <v>0</v>
      </c>
      <c r="X9752" s="237" t="str">
        <f t="shared" si="1845"/>
        <v>Jarrett Allen</v>
      </c>
      <c r="Y9752" s="237" t="str">
        <f t="shared" si="1846"/>
        <v>BRK</v>
      </c>
      <c r="Z9752" s="237" t="str">
        <f t="shared" si="1851"/>
        <v>C</v>
      </c>
      <c r="AA9752" s="237">
        <f t="shared" si="1847"/>
        <v>14.8</v>
      </c>
      <c r="AB9752" s="237" t="str">
        <f t="shared" si="1848"/>
        <v>SAC</v>
      </c>
      <c r="AC9752" s="244">
        <v>43089</v>
      </c>
      <c r="AD9752" s="237" t="str">
        <f t="shared" si="1849"/>
        <v>H</v>
      </c>
      <c r="AE9752" s="245">
        <f t="shared" si="1850"/>
        <v>19.850000000000001</v>
      </c>
      <c r="AF9752" s="269">
        <f t="shared" si="1852"/>
        <v>7.6170869788986101E-2</v>
      </c>
      <c r="AG9752" s="237" t="str">
        <f t="shared" si="1853"/>
        <v>Jarrett Allen</v>
      </c>
      <c r="AH9752" s="269">
        <f t="shared" si="1854"/>
        <v>0.11724864333548937</v>
      </c>
      <c r="AI9752" s="188" t="b">
        <f t="shared" si="1855"/>
        <v>0</v>
      </c>
      <c r="AJ9752" s="188">
        <f t="shared" si="1856"/>
        <v>15</v>
      </c>
    </row>
    <row r="9753" spans="1:36" x14ac:dyDescent="0.2">
      <c r="A9753" s="188" t="s">
        <v>341</v>
      </c>
      <c r="B9753" s="188" t="s">
        <v>59</v>
      </c>
      <c r="C9753" s="188" t="s">
        <v>373</v>
      </c>
      <c r="D9753" s="188" t="s">
        <v>102</v>
      </c>
      <c r="E9753" s="246">
        <v>1.2986111111111112</v>
      </c>
      <c r="F9753" s="188">
        <v>8</v>
      </c>
      <c r="G9753" s="188">
        <v>21</v>
      </c>
      <c r="H9753" s="188">
        <v>0.38100000000000001</v>
      </c>
      <c r="I9753" s="258">
        <v>0</v>
      </c>
      <c r="J9753" s="188">
        <v>4</v>
      </c>
      <c r="K9753" s="261">
        <v>0</v>
      </c>
      <c r="L9753" s="188">
        <v>2</v>
      </c>
      <c r="M9753" s="188">
        <v>2</v>
      </c>
      <c r="N9753" s="188">
        <v>1</v>
      </c>
      <c r="O9753" s="188">
        <v>1</v>
      </c>
      <c r="P9753" s="188">
        <v>9</v>
      </c>
      <c r="Q9753" s="188">
        <v>10</v>
      </c>
      <c r="R9753" s="188">
        <v>5</v>
      </c>
      <c r="S9753" s="188">
        <v>0</v>
      </c>
      <c r="T9753" s="188">
        <v>0</v>
      </c>
      <c r="U9753" s="188">
        <v>2</v>
      </c>
      <c r="V9753" s="188">
        <v>4</v>
      </c>
      <c r="W9753" s="188">
        <v>18</v>
      </c>
      <c r="X9753" s="237" t="str">
        <f t="shared" si="1845"/>
        <v>Nikola Vucevic</v>
      </c>
      <c r="Y9753" s="237" t="str">
        <f t="shared" si="1846"/>
        <v>ORL</v>
      </c>
      <c r="Z9753" s="237" t="str">
        <f t="shared" si="1851"/>
        <v>C</v>
      </c>
      <c r="AA9753" s="237">
        <f t="shared" si="1847"/>
        <v>35.5</v>
      </c>
      <c r="AB9753" s="237" t="str">
        <f t="shared" si="1848"/>
        <v>CHI</v>
      </c>
      <c r="AC9753" s="244">
        <v>43089</v>
      </c>
      <c r="AD9753" s="237" t="str">
        <f t="shared" si="1849"/>
        <v>A</v>
      </c>
      <c r="AE9753" s="245">
        <f t="shared" si="1850"/>
        <v>31.166666666666668</v>
      </c>
      <c r="AF9753" s="269">
        <f t="shared" si="1852"/>
        <v>0.1977715877437326</v>
      </c>
      <c r="AG9753" s="237" t="str">
        <f t="shared" si="1853"/>
        <v>Nikola Vucevic</v>
      </c>
      <c r="AH9753" s="269">
        <f t="shared" si="1854"/>
        <v>0.34015680735012194</v>
      </c>
      <c r="AI9753" s="188" t="b">
        <f t="shared" si="1855"/>
        <v>0</v>
      </c>
      <c r="AJ9753" s="188">
        <f t="shared" si="1856"/>
        <v>40</v>
      </c>
    </row>
    <row r="9754" spans="1:36" x14ac:dyDescent="0.2">
      <c r="A9754" s="188" t="s">
        <v>284</v>
      </c>
      <c r="B9754" s="188" t="s">
        <v>59</v>
      </c>
      <c r="C9754" s="188" t="s">
        <v>373</v>
      </c>
      <c r="D9754" s="188" t="s">
        <v>102</v>
      </c>
      <c r="E9754" s="246">
        <v>1.2513888888888889</v>
      </c>
      <c r="F9754" s="188">
        <v>7</v>
      </c>
      <c r="G9754" s="188">
        <v>13</v>
      </c>
      <c r="H9754" s="188">
        <v>0.53800000000000003</v>
      </c>
      <c r="I9754" s="258">
        <v>0</v>
      </c>
      <c r="J9754" s="188">
        <v>2</v>
      </c>
      <c r="K9754" s="261">
        <v>0</v>
      </c>
      <c r="L9754" s="188">
        <v>0</v>
      </c>
      <c r="M9754" s="188">
        <v>1</v>
      </c>
      <c r="N9754" s="188">
        <v>0</v>
      </c>
      <c r="O9754" s="188">
        <v>2</v>
      </c>
      <c r="P9754" s="188">
        <v>4</v>
      </c>
      <c r="Q9754" s="188">
        <v>6</v>
      </c>
      <c r="R9754" s="188">
        <v>8</v>
      </c>
      <c r="S9754" s="188">
        <v>1</v>
      </c>
      <c r="T9754" s="188">
        <v>0</v>
      </c>
      <c r="U9754" s="188">
        <v>0</v>
      </c>
      <c r="V9754" s="188">
        <v>3</v>
      </c>
      <c r="W9754" s="188">
        <v>14</v>
      </c>
      <c r="X9754" s="237" t="str">
        <f t="shared" si="1845"/>
        <v>Elfrid Payton</v>
      </c>
      <c r="Y9754" s="237" t="str">
        <f t="shared" si="1846"/>
        <v>ORL</v>
      </c>
      <c r="Z9754" s="237" t="str">
        <f t="shared" si="1851"/>
        <v>PG</v>
      </c>
      <c r="AA9754" s="237">
        <f t="shared" si="1847"/>
        <v>36.200000000000003</v>
      </c>
      <c r="AB9754" s="237" t="str">
        <f t="shared" si="1848"/>
        <v>CHI</v>
      </c>
      <c r="AC9754" s="244">
        <v>43089</v>
      </c>
      <c r="AD9754" s="237" t="str">
        <f t="shared" si="1849"/>
        <v>A</v>
      </c>
      <c r="AE9754" s="245">
        <f t="shared" si="1850"/>
        <v>30.033333333333331</v>
      </c>
      <c r="AF9754" s="269">
        <f t="shared" si="1852"/>
        <v>0.20167130919220058</v>
      </c>
      <c r="AG9754" s="237" t="str">
        <f t="shared" si="1853"/>
        <v>Elfrid Payton</v>
      </c>
      <c r="AH9754" s="269">
        <f t="shared" si="1854"/>
        <v>0.1986693783328673</v>
      </c>
      <c r="AI9754" s="188" t="b">
        <f t="shared" si="1855"/>
        <v>0</v>
      </c>
      <c r="AJ9754" s="188">
        <f t="shared" si="1856"/>
        <v>41.5</v>
      </c>
    </row>
    <row r="9755" spans="1:36" x14ac:dyDescent="0.2">
      <c r="A9755" s="188" t="s">
        <v>57</v>
      </c>
      <c r="B9755" s="188" t="s">
        <v>59</v>
      </c>
      <c r="C9755" s="188" t="s">
        <v>373</v>
      </c>
      <c r="D9755" s="188" t="s">
        <v>102</v>
      </c>
      <c r="E9755" s="246">
        <v>1.1833333333333333</v>
      </c>
      <c r="F9755" s="188">
        <v>3</v>
      </c>
      <c r="G9755" s="188">
        <v>6</v>
      </c>
      <c r="H9755" s="188">
        <v>0.5</v>
      </c>
      <c r="I9755" s="258">
        <v>3</v>
      </c>
      <c r="J9755" s="188">
        <v>5</v>
      </c>
      <c r="K9755" s="261">
        <v>0.6</v>
      </c>
      <c r="L9755" s="188">
        <v>5</v>
      </c>
      <c r="M9755" s="188">
        <v>5</v>
      </c>
      <c r="N9755" s="188">
        <v>1</v>
      </c>
      <c r="O9755" s="188">
        <v>0</v>
      </c>
      <c r="P9755" s="188">
        <v>0</v>
      </c>
      <c r="Q9755" s="188">
        <v>0</v>
      </c>
      <c r="R9755" s="188">
        <v>1</v>
      </c>
      <c r="S9755" s="188">
        <v>3</v>
      </c>
      <c r="T9755" s="188">
        <v>0</v>
      </c>
      <c r="U9755" s="188">
        <v>3</v>
      </c>
      <c r="V9755" s="188">
        <v>1</v>
      </c>
      <c r="W9755" s="188">
        <v>14</v>
      </c>
      <c r="X9755" s="237" t="str">
        <f t="shared" si="1845"/>
        <v>D.J. Augustin</v>
      </c>
      <c r="Y9755" s="237" t="str">
        <f t="shared" si="1846"/>
        <v>ORL</v>
      </c>
      <c r="Z9755" s="237" t="str">
        <f t="shared" si="1851"/>
        <v>PG</v>
      </c>
      <c r="AA9755" s="237">
        <f t="shared" si="1847"/>
        <v>21.5</v>
      </c>
      <c r="AB9755" s="237" t="str">
        <f t="shared" si="1848"/>
        <v>CHI</v>
      </c>
      <c r="AC9755" s="244">
        <v>43089</v>
      </c>
      <c r="AD9755" s="237" t="str">
        <f t="shared" si="1849"/>
        <v>A</v>
      </c>
      <c r="AE9755" s="245">
        <f t="shared" si="1850"/>
        <v>28.4</v>
      </c>
      <c r="AF9755" s="269">
        <f t="shared" si="1852"/>
        <v>0.11977715877437325</v>
      </c>
      <c r="AG9755" s="237" t="str">
        <f t="shared" si="1853"/>
        <v>D.J. Augustin</v>
      </c>
      <c r="AH9755" s="269">
        <f t="shared" si="1854"/>
        <v>0.17507933282268523</v>
      </c>
      <c r="AI9755" s="188" t="b">
        <f t="shared" si="1855"/>
        <v>0</v>
      </c>
      <c r="AJ9755" s="188">
        <f t="shared" si="1856"/>
        <v>23.5</v>
      </c>
    </row>
    <row r="9756" spans="1:36" x14ac:dyDescent="0.2">
      <c r="A9756" s="188" t="s">
        <v>185</v>
      </c>
      <c r="B9756" s="188" t="s">
        <v>59</v>
      </c>
      <c r="C9756" s="188" t="s">
        <v>373</v>
      </c>
      <c r="D9756" s="188" t="s">
        <v>102</v>
      </c>
      <c r="E9756" s="246">
        <v>1.0020833333333334</v>
      </c>
      <c r="F9756" s="188">
        <v>5</v>
      </c>
      <c r="G9756" s="188">
        <v>10</v>
      </c>
      <c r="H9756" s="188">
        <v>0.5</v>
      </c>
      <c r="I9756" s="258">
        <v>1</v>
      </c>
      <c r="J9756" s="188">
        <v>4</v>
      </c>
      <c r="K9756" s="261">
        <v>0.25</v>
      </c>
      <c r="L9756" s="188">
        <v>1</v>
      </c>
      <c r="M9756" s="188">
        <v>1</v>
      </c>
      <c r="N9756" s="188">
        <v>1</v>
      </c>
      <c r="O9756" s="188">
        <v>0</v>
      </c>
      <c r="P9756" s="188">
        <v>2</v>
      </c>
      <c r="Q9756" s="188">
        <v>2</v>
      </c>
      <c r="R9756" s="188">
        <v>0</v>
      </c>
      <c r="S9756" s="188">
        <v>0</v>
      </c>
      <c r="T9756" s="188">
        <v>0</v>
      </c>
      <c r="U9756" s="188">
        <v>0</v>
      </c>
      <c r="V9756" s="188">
        <v>3</v>
      </c>
      <c r="W9756" s="188">
        <v>12</v>
      </c>
      <c r="X9756" s="237" t="str">
        <f t="shared" ref="X9756:X9819" si="1857">$A9756</f>
        <v>Mario Hezonja</v>
      </c>
      <c r="Y9756" s="237" t="str">
        <f t="shared" ref="Y9756:Y9819" si="1858">$B9756</f>
        <v>ORL</v>
      </c>
      <c r="Z9756" s="237" t="str">
        <f t="shared" si="1851"/>
        <v>SG</v>
      </c>
      <c r="AA9756" s="237">
        <f t="shared" ref="AA9756:AA9819" si="1859">$W9756+($Q9756*1.2)+($R9756*1.5)+(3*$S9756)+(3*$T9756)+($U9756*-1)</f>
        <v>14.4</v>
      </c>
      <c r="AB9756" s="237" t="str">
        <f t="shared" ref="AB9756:AB9819" si="1860">$D9756</f>
        <v>CHI</v>
      </c>
      <c r="AC9756" s="244">
        <v>43089</v>
      </c>
      <c r="AD9756" s="237" t="str">
        <f t="shared" ref="AD9756:AD9819" si="1861">IF($C9756="@","A","H")</f>
        <v>A</v>
      </c>
      <c r="AE9756" s="245">
        <f t="shared" ref="AE9756:AE9819" si="1862">$E9756*24</f>
        <v>24.050000000000004</v>
      </c>
      <c r="AF9756" s="269">
        <f t="shared" si="1852"/>
        <v>8.0222841225626743E-2</v>
      </c>
      <c r="AG9756" s="237" t="str">
        <f t="shared" si="1853"/>
        <v>Mario Hezonja</v>
      </c>
      <c r="AH9756" s="269">
        <f t="shared" si="1854"/>
        <v>0.19271726263957115</v>
      </c>
      <c r="AI9756" s="188" t="b">
        <f t="shared" si="1855"/>
        <v>0</v>
      </c>
      <c r="AJ9756" s="188">
        <f t="shared" si="1856"/>
        <v>14.5</v>
      </c>
    </row>
    <row r="9757" spans="1:36" x14ac:dyDescent="0.2">
      <c r="A9757" s="188" t="s">
        <v>462</v>
      </c>
      <c r="B9757" s="188" t="s">
        <v>59</v>
      </c>
      <c r="C9757" s="188" t="s">
        <v>373</v>
      </c>
      <c r="D9757" s="188" t="s">
        <v>102</v>
      </c>
      <c r="E9757" s="247">
        <v>0.26666666666666666</v>
      </c>
      <c r="F9757" s="188">
        <v>3</v>
      </c>
      <c r="G9757" s="188">
        <v>3</v>
      </c>
      <c r="H9757" s="188">
        <v>1</v>
      </c>
      <c r="I9757" s="258">
        <v>1</v>
      </c>
      <c r="J9757" s="188">
        <v>1</v>
      </c>
      <c r="K9757" s="261">
        <v>1</v>
      </c>
      <c r="L9757" s="188">
        <v>3</v>
      </c>
      <c r="M9757" s="188">
        <v>4</v>
      </c>
      <c r="N9757" s="188">
        <v>0.75</v>
      </c>
      <c r="O9757" s="188">
        <v>0</v>
      </c>
      <c r="P9757" s="188">
        <v>2</v>
      </c>
      <c r="Q9757" s="188">
        <v>2</v>
      </c>
      <c r="R9757" s="188">
        <v>0</v>
      </c>
      <c r="S9757" s="188">
        <v>1</v>
      </c>
      <c r="T9757" s="188">
        <v>0</v>
      </c>
      <c r="U9757" s="188">
        <v>1</v>
      </c>
      <c r="V9757" s="188">
        <v>0</v>
      </c>
      <c r="W9757" s="188">
        <v>10</v>
      </c>
      <c r="X9757" s="237" t="str">
        <f t="shared" si="1857"/>
        <v>Adreian Payne</v>
      </c>
      <c r="Y9757" s="237" t="str">
        <f t="shared" si="1858"/>
        <v>ORL</v>
      </c>
      <c r="Z9757" s="237" t="str">
        <f t="shared" ref="Z9757:Z9820" si="1863">VLOOKUP(X9757,BBRef,2,FALSE)</f>
        <v>PF</v>
      </c>
      <c r="AA9757" s="237">
        <f t="shared" si="1859"/>
        <v>14.4</v>
      </c>
      <c r="AB9757" s="237" t="str">
        <f t="shared" si="1860"/>
        <v>CHI</v>
      </c>
      <c r="AC9757" s="244">
        <v>43089</v>
      </c>
      <c r="AD9757" s="237" t="str">
        <f t="shared" si="1861"/>
        <v>A</v>
      </c>
      <c r="AE9757" s="245">
        <f t="shared" si="1862"/>
        <v>6.4</v>
      </c>
      <c r="AF9757" s="269">
        <f t="shared" si="1852"/>
        <v>8.0222841225626743E-2</v>
      </c>
      <c r="AG9757" s="237" t="str">
        <f t="shared" si="1853"/>
        <v>Adreian Payne</v>
      </c>
      <c r="AH9757" s="269">
        <f t="shared" si="1854"/>
        <v>0.3995560488346282</v>
      </c>
      <c r="AI9757" s="188" t="b">
        <f t="shared" si="1855"/>
        <v>0</v>
      </c>
      <c r="AJ9757" s="188">
        <f t="shared" si="1856"/>
        <v>15</v>
      </c>
    </row>
    <row r="9758" spans="1:36" x14ac:dyDescent="0.2">
      <c r="A9758" s="188" t="s">
        <v>314</v>
      </c>
      <c r="B9758" s="188" t="s">
        <v>59</v>
      </c>
      <c r="C9758" s="188" t="s">
        <v>373</v>
      </c>
      <c r="D9758" s="188" t="s">
        <v>102</v>
      </c>
      <c r="E9758" s="246">
        <v>1.3861111111111111</v>
      </c>
      <c r="F9758" s="188">
        <v>2</v>
      </c>
      <c r="G9758" s="188">
        <v>9</v>
      </c>
      <c r="H9758" s="188">
        <v>0.222</v>
      </c>
      <c r="I9758" s="258">
        <v>0</v>
      </c>
      <c r="J9758" s="188">
        <v>2</v>
      </c>
      <c r="K9758" s="261">
        <v>0</v>
      </c>
      <c r="L9758" s="188">
        <v>2</v>
      </c>
      <c r="M9758" s="188">
        <v>2</v>
      </c>
      <c r="N9758" s="188">
        <v>1</v>
      </c>
      <c r="O9758" s="188">
        <v>1</v>
      </c>
      <c r="P9758" s="188">
        <v>5</v>
      </c>
      <c r="Q9758" s="188">
        <v>6</v>
      </c>
      <c r="R9758" s="188">
        <v>1</v>
      </c>
      <c r="S9758" s="188">
        <v>0</v>
      </c>
      <c r="T9758" s="188">
        <v>1</v>
      </c>
      <c r="U9758" s="188">
        <v>1</v>
      </c>
      <c r="V9758" s="188">
        <v>1</v>
      </c>
      <c r="W9758" s="188">
        <v>6</v>
      </c>
      <c r="X9758" s="237" t="str">
        <f t="shared" si="1857"/>
        <v>Jonathon Simmons</v>
      </c>
      <c r="Y9758" s="237" t="str">
        <f t="shared" si="1858"/>
        <v>ORL</v>
      </c>
      <c r="Z9758" s="237" t="str">
        <f t="shared" si="1863"/>
        <v>SF</v>
      </c>
      <c r="AA9758" s="237">
        <f t="shared" si="1859"/>
        <v>16.7</v>
      </c>
      <c r="AB9758" s="237" t="str">
        <f t="shared" si="1860"/>
        <v>CHI</v>
      </c>
      <c r="AC9758" s="244">
        <v>43089</v>
      </c>
      <c r="AD9758" s="237" t="str">
        <f t="shared" si="1861"/>
        <v>A</v>
      </c>
      <c r="AE9758" s="245">
        <f t="shared" si="1862"/>
        <v>33.266666666666666</v>
      </c>
      <c r="AF9758" s="269">
        <f t="shared" si="1852"/>
        <v>9.3036211699164345E-2</v>
      </c>
      <c r="AG9758" s="237" t="str">
        <f t="shared" si="1853"/>
        <v>Jonathon Simmons</v>
      </c>
      <c r="AH9758" s="269">
        <f t="shared" si="1854"/>
        <v>0.14519605248232315</v>
      </c>
      <c r="AI9758" s="188" t="b">
        <f t="shared" si="1855"/>
        <v>0</v>
      </c>
      <c r="AJ9758" s="188">
        <f t="shared" si="1856"/>
        <v>18</v>
      </c>
    </row>
    <row r="9759" spans="1:36" x14ac:dyDescent="0.2">
      <c r="A9759" s="188" t="s">
        <v>242</v>
      </c>
      <c r="B9759" s="188" t="s">
        <v>59</v>
      </c>
      <c r="C9759" s="188" t="s">
        <v>373</v>
      </c>
      <c r="D9759" s="188" t="s">
        <v>102</v>
      </c>
      <c r="E9759" s="247">
        <v>0.74861111111111101</v>
      </c>
      <c r="F9759" s="188">
        <v>0</v>
      </c>
      <c r="G9759" s="188">
        <v>3</v>
      </c>
      <c r="H9759" s="188">
        <v>0</v>
      </c>
      <c r="I9759" s="258">
        <v>0</v>
      </c>
      <c r="J9759" s="188">
        <v>1</v>
      </c>
      <c r="K9759" s="261">
        <v>0</v>
      </c>
      <c r="L9759" s="188">
        <v>5</v>
      </c>
      <c r="M9759" s="188">
        <v>6</v>
      </c>
      <c r="N9759" s="188">
        <v>0.83299999999999996</v>
      </c>
      <c r="O9759" s="188">
        <v>0</v>
      </c>
      <c r="P9759" s="188">
        <v>3</v>
      </c>
      <c r="Q9759" s="188">
        <v>3</v>
      </c>
      <c r="R9759" s="188">
        <v>3</v>
      </c>
      <c r="S9759" s="188">
        <v>0</v>
      </c>
      <c r="T9759" s="188">
        <v>0</v>
      </c>
      <c r="U9759" s="188">
        <v>2</v>
      </c>
      <c r="V9759" s="188">
        <v>1</v>
      </c>
      <c r="W9759" s="188">
        <v>5</v>
      </c>
      <c r="X9759" s="237" t="str">
        <f t="shared" si="1857"/>
        <v>Shelvin Mack</v>
      </c>
      <c r="Y9759" s="237" t="str">
        <f t="shared" si="1858"/>
        <v>ORL</v>
      </c>
      <c r="Z9759" s="237" t="str">
        <f t="shared" si="1863"/>
        <v>PG</v>
      </c>
      <c r="AA9759" s="237">
        <f t="shared" si="1859"/>
        <v>11.1</v>
      </c>
      <c r="AB9759" s="237" t="str">
        <f t="shared" si="1860"/>
        <v>CHI</v>
      </c>
      <c r="AC9759" s="244">
        <v>43089</v>
      </c>
      <c r="AD9759" s="237" t="str">
        <f t="shared" si="1861"/>
        <v>A</v>
      </c>
      <c r="AE9759" s="245">
        <f t="shared" si="1862"/>
        <v>17.966666666666665</v>
      </c>
      <c r="AF9759" s="269">
        <f t="shared" si="1852"/>
        <v>6.183844011142061E-2</v>
      </c>
      <c r="AG9759" s="237" t="str">
        <f t="shared" si="1853"/>
        <v>Shelvin Mack</v>
      </c>
      <c r="AH9759" s="269">
        <f t="shared" si="1854"/>
        <v>0.18878220241784538</v>
      </c>
      <c r="AI9759" s="188" t="b">
        <f t="shared" si="1855"/>
        <v>0</v>
      </c>
      <c r="AJ9759" s="188">
        <f t="shared" si="1856"/>
        <v>13.75</v>
      </c>
    </row>
    <row r="9760" spans="1:36" x14ac:dyDescent="0.2">
      <c r="A9760" s="188" t="s">
        <v>612</v>
      </c>
      <c r="B9760" s="188" t="s">
        <v>59</v>
      </c>
      <c r="C9760" s="188" t="s">
        <v>373</v>
      </c>
      <c r="D9760" s="188" t="s">
        <v>102</v>
      </c>
      <c r="E9760" s="247">
        <v>0.64027777777777783</v>
      </c>
      <c r="F9760" s="188">
        <v>2</v>
      </c>
      <c r="G9760" s="188">
        <v>8</v>
      </c>
      <c r="H9760" s="188">
        <v>0.25</v>
      </c>
      <c r="I9760" s="258">
        <v>0</v>
      </c>
      <c r="J9760" s="188">
        <v>3</v>
      </c>
      <c r="K9760" s="261">
        <v>0</v>
      </c>
      <c r="L9760" s="188">
        <v>0</v>
      </c>
      <c r="M9760" s="188">
        <v>0</v>
      </c>
      <c r="O9760" s="188">
        <v>0</v>
      </c>
      <c r="P9760" s="188">
        <v>3</v>
      </c>
      <c r="Q9760" s="188">
        <v>3</v>
      </c>
      <c r="R9760" s="188">
        <v>2</v>
      </c>
      <c r="S9760" s="188">
        <v>0</v>
      </c>
      <c r="T9760" s="188">
        <v>0</v>
      </c>
      <c r="U9760" s="188">
        <v>0</v>
      </c>
      <c r="V9760" s="188">
        <v>0</v>
      </c>
      <c r="W9760" s="188">
        <v>4</v>
      </c>
      <c r="X9760" s="237" t="str">
        <f t="shared" si="1857"/>
        <v>Jamel Artis</v>
      </c>
      <c r="Y9760" s="237" t="str">
        <f t="shared" si="1858"/>
        <v>ORL</v>
      </c>
      <c r="Z9760" s="237" t="str">
        <f t="shared" si="1863"/>
        <v>SG</v>
      </c>
      <c r="AA9760" s="237">
        <f t="shared" si="1859"/>
        <v>10.6</v>
      </c>
      <c r="AB9760" s="237" t="str">
        <f t="shared" si="1860"/>
        <v>CHI</v>
      </c>
      <c r="AC9760" s="244">
        <v>43089</v>
      </c>
      <c r="AD9760" s="237" t="str">
        <f t="shared" si="1861"/>
        <v>A</v>
      </c>
      <c r="AE9760" s="245">
        <f t="shared" si="1862"/>
        <v>15.366666666666667</v>
      </c>
      <c r="AF9760" s="269">
        <f t="shared" si="1852"/>
        <v>5.9052924791086349E-2</v>
      </c>
      <c r="AG9760" s="237" t="str">
        <f t="shared" si="1853"/>
        <v>Jamel Artis</v>
      </c>
      <c r="AH9760" s="269">
        <f t="shared" si="1854"/>
        <v>0.23112425095278563</v>
      </c>
      <c r="AI9760" s="188" t="b">
        <f t="shared" si="1855"/>
        <v>0</v>
      </c>
      <c r="AJ9760" s="188">
        <f t="shared" si="1856"/>
        <v>11.75</v>
      </c>
    </row>
    <row r="9761" spans="1:36" x14ac:dyDescent="0.2">
      <c r="A9761" s="188" t="s">
        <v>569</v>
      </c>
      <c r="B9761" s="188" t="s">
        <v>59</v>
      </c>
      <c r="C9761" s="188" t="s">
        <v>373</v>
      </c>
      <c r="D9761" s="188" t="s">
        <v>102</v>
      </c>
      <c r="E9761" s="247">
        <v>0.57638888888888895</v>
      </c>
      <c r="F9761" s="188">
        <v>2</v>
      </c>
      <c r="G9761" s="188">
        <v>5</v>
      </c>
      <c r="H9761" s="188">
        <v>0.4</v>
      </c>
      <c r="I9761" s="258">
        <v>0</v>
      </c>
      <c r="J9761" s="188">
        <v>1</v>
      </c>
      <c r="K9761" s="261">
        <v>0</v>
      </c>
      <c r="L9761" s="188">
        <v>0</v>
      </c>
      <c r="M9761" s="188">
        <v>0</v>
      </c>
      <c r="O9761" s="188">
        <v>0</v>
      </c>
      <c r="P9761" s="188">
        <v>0</v>
      </c>
      <c r="Q9761" s="188">
        <v>0</v>
      </c>
      <c r="R9761" s="188">
        <v>1</v>
      </c>
      <c r="S9761" s="188">
        <v>0</v>
      </c>
      <c r="T9761" s="188">
        <v>0</v>
      </c>
      <c r="U9761" s="188">
        <v>0</v>
      </c>
      <c r="V9761" s="188">
        <v>0</v>
      </c>
      <c r="W9761" s="188">
        <v>4</v>
      </c>
      <c r="X9761" s="237" t="str">
        <f t="shared" si="1857"/>
        <v>Jonathan Isaac</v>
      </c>
      <c r="Y9761" s="237" t="str">
        <f t="shared" si="1858"/>
        <v>ORL</v>
      </c>
      <c r="Z9761" s="237" t="str">
        <f t="shared" si="1863"/>
        <v>SF</v>
      </c>
      <c r="AA9761" s="237">
        <f t="shared" si="1859"/>
        <v>5.5</v>
      </c>
      <c r="AB9761" s="237" t="str">
        <f t="shared" si="1860"/>
        <v>CHI</v>
      </c>
      <c r="AC9761" s="244">
        <v>43089</v>
      </c>
      <c r="AD9761" s="237" t="str">
        <f t="shared" si="1861"/>
        <v>A</v>
      </c>
      <c r="AE9761" s="245">
        <f t="shared" si="1862"/>
        <v>13.833333333333336</v>
      </c>
      <c r="AF9761" s="269">
        <f t="shared" si="1852"/>
        <v>3.0640668523676879E-2</v>
      </c>
      <c r="AG9761" s="237" t="str">
        <f t="shared" si="1853"/>
        <v>Jonathan Isaac</v>
      </c>
      <c r="AH9761" s="269">
        <f t="shared" si="1854"/>
        <v>0.16046427664041291</v>
      </c>
      <c r="AI9761" s="188" t="b">
        <f t="shared" si="1855"/>
        <v>0</v>
      </c>
      <c r="AJ9761" s="188">
        <f t="shared" si="1856"/>
        <v>6</v>
      </c>
    </row>
    <row r="9762" spans="1:36" x14ac:dyDescent="0.2">
      <c r="A9762" s="188" t="s">
        <v>84</v>
      </c>
      <c r="B9762" s="188" t="s">
        <v>59</v>
      </c>
      <c r="C9762" s="188" t="s">
        <v>373</v>
      </c>
      <c r="D9762" s="188" t="s">
        <v>102</v>
      </c>
      <c r="E9762" s="247">
        <v>0.43472222222222223</v>
      </c>
      <c r="F9762" s="188">
        <v>1</v>
      </c>
      <c r="G9762" s="188">
        <v>1</v>
      </c>
      <c r="H9762" s="188">
        <v>1</v>
      </c>
      <c r="I9762" s="258">
        <v>0</v>
      </c>
      <c r="J9762" s="188">
        <v>0</v>
      </c>
      <c r="K9762" s="261"/>
      <c r="L9762" s="188">
        <v>1</v>
      </c>
      <c r="M9762" s="188">
        <v>2</v>
      </c>
      <c r="N9762" s="188">
        <v>0.5</v>
      </c>
      <c r="O9762" s="188">
        <v>0</v>
      </c>
      <c r="P9762" s="188">
        <v>0</v>
      </c>
      <c r="Q9762" s="188">
        <v>0</v>
      </c>
      <c r="R9762" s="188">
        <v>0</v>
      </c>
      <c r="S9762" s="188">
        <v>0</v>
      </c>
      <c r="T9762" s="188">
        <v>0</v>
      </c>
      <c r="U9762" s="188">
        <v>0</v>
      </c>
      <c r="V9762" s="188">
        <v>0</v>
      </c>
      <c r="W9762" s="188">
        <v>3</v>
      </c>
      <c r="X9762" s="237" t="str">
        <f t="shared" si="1857"/>
        <v>Bismack Biyombo</v>
      </c>
      <c r="Y9762" s="237" t="str">
        <f t="shared" si="1858"/>
        <v>ORL</v>
      </c>
      <c r="Z9762" s="237" t="str">
        <f t="shared" si="1863"/>
        <v>C</v>
      </c>
      <c r="AA9762" s="237">
        <f t="shared" si="1859"/>
        <v>3</v>
      </c>
      <c r="AB9762" s="237" t="str">
        <f t="shared" si="1860"/>
        <v>CHI</v>
      </c>
      <c r="AC9762" s="244">
        <v>43089</v>
      </c>
      <c r="AD9762" s="237" t="str">
        <f t="shared" si="1861"/>
        <v>A</v>
      </c>
      <c r="AE9762" s="245">
        <f t="shared" si="1862"/>
        <v>10.433333333333334</v>
      </c>
      <c r="AF9762" s="269">
        <f t="shared" si="1852"/>
        <v>1.6713091922005572E-2</v>
      </c>
      <c r="AG9762" s="237" t="str">
        <f t="shared" si="1853"/>
        <v>Bismack Biyombo</v>
      </c>
      <c r="AH9762" s="269">
        <f t="shared" si="1854"/>
        <v>7.9996312226741306E-2</v>
      </c>
      <c r="AI9762" s="188" t="b">
        <f t="shared" si="1855"/>
        <v>0</v>
      </c>
      <c r="AJ9762" s="188">
        <f t="shared" si="1856"/>
        <v>3</v>
      </c>
    </row>
    <row r="9763" spans="1:36" x14ac:dyDescent="0.2">
      <c r="A9763" s="188" t="s">
        <v>614</v>
      </c>
      <c r="B9763" s="188" t="s">
        <v>59</v>
      </c>
      <c r="C9763" s="188" t="s">
        <v>373</v>
      </c>
      <c r="D9763" s="188" t="s">
        <v>102</v>
      </c>
      <c r="E9763" s="247">
        <v>0.81666666666666676</v>
      </c>
      <c r="F9763" s="188">
        <v>1</v>
      </c>
      <c r="G9763" s="188">
        <v>5</v>
      </c>
      <c r="H9763" s="188">
        <v>0.2</v>
      </c>
      <c r="I9763" s="258">
        <v>0</v>
      </c>
      <c r="J9763" s="188">
        <v>2</v>
      </c>
      <c r="K9763" s="261">
        <v>0</v>
      </c>
      <c r="L9763" s="188">
        <v>0</v>
      </c>
      <c r="M9763" s="188">
        <v>0</v>
      </c>
      <c r="O9763" s="188">
        <v>2</v>
      </c>
      <c r="P9763" s="188">
        <v>1</v>
      </c>
      <c r="Q9763" s="188">
        <v>3</v>
      </c>
      <c r="R9763" s="188">
        <v>1</v>
      </c>
      <c r="S9763" s="188">
        <v>0</v>
      </c>
      <c r="T9763" s="188">
        <v>0</v>
      </c>
      <c r="U9763" s="188">
        <v>0</v>
      </c>
      <c r="V9763" s="188">
        <v>1</v>
      </c>
      <c r="W9763" s="188">
        <v>2</v>
      </c>
      <c r="X9763" s="237" t="str">
        <f t="shared" si="1857"/>
        <v>Wesley Iwundu</v>
      </c>
      <c r="Y9763" s="237" t="str">
        <f t="shared" si="1858"/>
        <v>ORL</v>
      </c>
      <c r="Z9763" s="237" t="str">
        <f t="shared" si="1863"/>
        <v>SG</v>
      </c>
      <c r="AA9763" s="237">
        <f t="shared" si="1859"/>
        <v>7.1</v>
      </c>
      <c r="AB9763" s="237" t="str">
        <f t="shared" si="1860"/>
        <v>CHI</v>
      </c>
      <c r="AC9763" s="244">
        <v>43089</v>
      </c>
      <c r="AD9763" s="237" t="str">
        <f t="shared" si="1861"/>
        <v>A</v>
      </c>
      <c r="AE9763" s="245">
        <f t="shared" si="1862"/>
        <v>19.600000000000001</v>
      </c>
      <c r="AF9763" s="269">
        <f t="shared" si="1852"/>
        <v>3.9554317548746519E-2</v>
      </c>
      <c r="AG9763" s="237" t="str">
        <f t="shared" si="1853"/>
        <v>Wesley Iwundu</v>
      </c>
      <c r="AH9763" s="269">
        <f t="shared" si="1854"/>
        <v>0.11325284830913497</v>
      </c>
      <c r="AI9763" s="188" t="b">
        <f t="shared" si="1855"/>
        <v>0</v>
      </c>
      <c r="AJ9763" s="188">
        <f t="shared" si="1856"/>
        <v>8.75</v>
      </c>
    </row>
    <row r="9764" spans="1:36" x14ac:dyDescent="0.2">
      <c r="A9764" s="188" t="s">
        <v>34</v>
      </c>
      <c r="B9764" s="188" t="s">
        <v>59</v>
      </c>
      <c r="C9764" s="188" t="s">
        <v>373</v>
      </c>
      <c r="D9764" s="188" t="s">
        <v>102</v>
      </c>
      <c r="E9764" s="247">
        <v>0.39513888888888887</v>
      </c>
      <c r="F9764" s="188">
        <v>1</v>
      </c>
      <c r="G9764" s="188">
        <v>5</v>
      </c>
      <c r="H9764" s="188">
        <v>0.2</v>
      </c>
      <c r="I9764" s="258">
        <v>0</v>
      </c>
      <c r="J9764" s="188">
        <v>2</v>
      </c>
      <c r="K9764" s="261">
        <v>0</v>
      </c>
      <c r="L9764" s="188">
        <v>0</v>
      </c>
      <c r="M9764" s="188">
        <v>0</v>
      </c>
      <c r="O9764" s="188">
        <v>0</v>
      </c>
      <c r="P9764" s="188">
        <v>0</v>
      </c>
      <c r="Q9764" s="188">
        <v>0</v>
      </c>
      <c r="R9764" s="188">
        <v>1</v>
      </c>
      <c r="S9764" s="188">
        <v>0</v>
      </c>
      <c r="T9764" s="188">
        <v>0</v>
      </c>
      <c r="U9764" s="188">
        <v>0</v>
      </c>
      <c r="V9764" s="188">
        <v>1</v>
      </c>
      <c r="W9764" s="188">
        <v>2</v>
      </c>
      <c r="X9764" s="237" t="str">
        <f t="shared" si="1857"/>
        <v>Arron Afflalo</v>
      </c>
      <c r="Y9764" s="237" t="str">
        <f t="shared" si="1858"/>
        <v>ORL</v>
      </c>
      <c r="Z9764" s="237" t="str">
        <f t="shared" si="1863"/>
        <v>SG</v>
      </c>
      <c r="AA9764" s="237">
        <f t="shared" si="1859"/>
        <v>3.5</v>
      </c>
      <c r="AB9764" s="237" t="str">
        <f t="shared" si="1860"/>
        <v>CHI</v>
      </c>
      <c r="AC9764" s="244">
        <v>43089</v>
      </c>
      <c r="AD9764" s="237" t="str">
        <f t="shared" si="1861"/>
        <v>A</v>
      </c>
      <c r="AE9764" s="245">
        <f t="shared" si="1862"/>
        <v>9.4833333333333325</v>
      </c>
      <c r="AF9764" s="269">
        <f t="shared" si="1852"/>
        <v>1.9498607242339833E-2</v>
      </c>
      <c r="AG9764" s="237" t="str">
        <f t="shared" si="1853"/>
        <v>Arron Afflalo</v>
      </c>
      <c r="AH9764" s="269">
        <f t="shared" si="1854"/>
        <v>0.23406915573206105</v>
      </c>
      <c r="AI9764" s="188" t="b">
        <f t="shared" si="1855"/>
        <v>0</v>
      </c>
      <c r="AJ9764" s="188">
        <f t="shared" si="1856"/>
        <v>4</v>
      </c>
    </row>
    <row r="9765" spans="1:36" x14ac:dyDescent="0.2">
      <c r="A9765" s="188" t="s">
        <v>338</v>
      </c>
      <c r="B9765" s="188" t="s">
        <v>102</v>
      </c>
      <c r="D9765" s="188" t="s">
        <v>59</v>
      </c>
      <c r="E9765" s="246">
        <v>1.1888888888888889</v>
      </c>
      <c r="F9765" s="188">
        <v>6</v>
      </c>
      <c r="G9765" s="188">
        <v>9</v>
      </c>
      <c r="H9765" s="188">
        <v>0.66700000000000004</v>
      </c>
      <c r="I9765" s="258">
        <v>3</v>
      </c>
      <c r="J9765" s="188">
        <v>4</v>
      </c>
      <c r="K9765" s="261">
        <v>0.75</v>
      </c>
      <c r="L9765" s="188">
        <v>1</v>
      </c>
      <c r="M9765" s="188">
        <v>2</v>
      </c>
      <c r="N9765" s="188">
        <v>0.5</v>
      </c>
      <c r="O9765" s="188">
        <v>2</v>
      </c>
      <c r="P9765" s="188">
        <v>8</v>
      </c>
      <c r="Q9765" s="188">
        <v>10</v>
      </c>
      <c r="R9765" s="188">
        <v>5</v>
      </c>
      <c r="S9765" s="188">
        <v>1</v>
      </c>
      <c r="T9765" s="188">
        <v>0</v>
      </c>
      <c r="U9765" s="188">
        <v>1</v>
      </c>
      <c r="V9765" s="188">
        <v>2</v>
      </c>
      <c r="W9765" s="188">
        <v>16</v>
      </c>
      <c r="X9765" s="237" t="str">
        <f t="shared" si="1857"/>
        <v>Denzel Valentine</v>
      </c>
      <c r="Y9765" s="237" t="str">
        <f t="shared" si="1858"/>
        <v>CHI</v>
      </c>
      <c r="Z9765" s="237" t="str">
        <f t="shared" si="1863"/>
        <v>SG</v>
      </c>
      <c r="AA9765" s="237">
        <f t="shared" si="1859"/>
        <v>37.5</v>
      </c>
      <c r="AB9765" s="237" t="str">
        <f t="shared" si="1860"/>
        <v>ORL</v>
      </c>
      <c r="AC9765" s="244">
        <v>43089</v>
      </c>
      <c r="AD9765" s="237" t="str">
        <f t="shared" si="1861"/>
        <v>H</v>
      </c>
      <c r="AE9765" s="245">
        <f t="shared" si="1862"/>
        <v>28.533333333333331</v>
      </c>
      <c r="AF9765" s="269">
        <f t="shared" si="1852"/>
        <v>0.1495811727163941</v>
      </c>
      <c r="AG9765" s="237" t="str">
        <f t="shared" si="1853"/>
        <v>Denzel Valentine</v>
      </c>
      <c r="AH9765" s="269">
        <f t="shared" si="1854"/>
        <v>0.17404720177175506</v>
      </c>
      <c r="AI9765" s="188" t="b">
        <f t="shared" si="1855"/>
        <v>0</v>
      </c>
      <c r="AJ9765" s="188">
        <f t="shared" si="1856"/>
        <v>42</v>
      </c>
    </row>
    <row r="9766" spans="1:36" x14ac:dyDescent="0.2">
      <c r="A9766" s="188" t="s">
        <v>143</v>
      </c>
      <c r="B9766" s="188" t="s">
        <v>102</v>
      </c>
      <c r="D9766" s="188" t="s">
        <v>59</v>
      </c>
      <c r="E9766" s="246">
        <v>1.0020833333333334</v>
      </c>
      <c r="F9766" s="188">
        <v>6</v>
      </c>
      <c r="G9766" s="188">
        <v>11</v>
      </c>
      <c r="H9766" s="188">
        <v>0.54500000000000004</v>
      </c>
      <c r="I9766" s="258">
        <v>0</v>
      </c>
      <c r="J9766" s="188">
        <v>3</v>
      </c>
      <c r="K9766" s="261">
        <v>0</v>
      </c>
      <c r="L9766" s="188">
        <v>3</v>
      </c>
      <c r="M9766" s="188">
        <v>3</v>
      </c>
      <c r="N9766" s="188">
        <v>1</v>
      </c>
      <c r="O9766" s="188">
        <v>1</v>
      </c>
      <c r="P9766" s="188">
        <v>5</v>
      </c>
      <c r="Q9766" s="188">
        <v>6</v>
      </c>
      <c r="R9766" s="188">
        <v>7</v>
      </c>
      <c r="S9766" s="188">
        <v>3</v>
      </c>
      <c r="T9766" s="188">
        <v>1</v>
      </c>
      <c r="U9766" s="188">
        <v>2</v>
      </c>
      <c r="V9766" s="188">
        <v>3</v>
      </c>
      <c r="W9766" s="188">
        <v>15</v>
      </c>
      <c r="X9766" s="237" t="str">
        <f t="shared" si="1857"/>
        <v>Kris Dunn</v>
      </c>
      <c r="Y9766" s="237" t="str">
        <f t="shared" si="1858"/>
        <v>CHI</v>
      </c>
      <c r="Z9766" s="237" t="str">
        <f t="shared" si="1863"/>
        <v>PG</v>
      </c>
      <c r="AA9766" s="237">
        <f t="shared" si="1859"/>
        <v>42.7</v>
      </c>
      <c r="AB9766" s="237" t="str">
        <f t="shared" si="1860"/>
        <v>ORL</v>
      </c>
      <c r="AC9766" s="244">
        <v>43089</v>
      </c>
      <c r="AD9766" s="237" t="str">
        <f t="shared" si="1861"/>
        <v>H</v>
      </c>
      <c r="AE9766" s="245">
        <f t="shared" si="1862"/>
        <v>24.050000000000004</v>
      </c>
      <c r="AF9766" s="269">
        <f t="shared" si="1852"/>
        <v>0.17032309533306741</v>
      </c>
      <c r="AG9766" s="237" t="str">
        <f t="shared" si="1853"/>
        <v>Kris Dunn</v>
      </c>
      <c r="AH9766" s="269">
        <f t="shared" si="1854"/>
        <v>0.27178069019073203</v>
      </c>
      <c r="AI9766" s="188" t="b">
        <f t="shared" si="1855"/>
        <v>0</v>
      </c>
      <c r="AJ9766" s="188">
        <f t="shared" si="1856"/>
        <v>47.5</v>
      </c>
    </row>
    <row r="9767" spans="1:36" x14ac:dyDescent="0.2">
      <c r="A9767" s="188" t="s">
        <v>260</v>
      </c>
      <c r="B9767" s="188" t="s">
        <v>102</v>
      </c>
      <c r="D9767" s="188" t="s">
        <v>59</v>
      </c>
      <c r="E9767" s="247">
        <v>0.90555555555555556</v>
      </c>
      <c r="F9767" s="188">
        <v>6</v>
      </c>
      <c r="G9767" s="188">
        <v>11</v>
      </c>
      <c r="H9767" s="188">
        <v>0.54500000000000004</v>
      </c>
      <c r="I9767" s="258">
        <v>2</v>
      </c>
      <c r="J9767" s="188">
        <v>5</v>
      </c>
      <c r="K9767" s="261">
        <v>0.4</v>
      </c>
      <c r="L9767" s="188">
        <v>1</v>
      </c>
      <c r="M9767" s="188">
        <v>1</v>
      </c>
      <c r="N9767" s="188">
        <v>1</v>
      </c>
      <c r="O9767" s="188">
        <v>0</v>
      </c>
      <c r="P9767" s="188">
        <v>10</v>
      </c>
      <c r="Q9767" s="188">
        <v>10</v>
      </c>
      <c r="R9767" s="188">
        <v>1</v>
      </c>
      <c r="S9767" s="188">
        <v>0</v>
      </c>
      <c r="T9767" s="188">
        <v>1</v>
      </c>
      <c r="U9767" s="188">
        <v>1</v>
      </c>
      <c r="V9767" s="188">
        <v>1</v>
      </c>
      <c r="W9767" s="188">
        <v>15</v>
      </c>
      <c r="X9767" s="237" t="str">
        <f t="shared" si="1857"/>
        <v>Nikola Mirotic</v>
      </c>
      <c r="Y9767" s="237" t="str">
        <f t="shared" si="1858"/>
        <v>CHI</v>
      </c>
      <c r="Z9767" s="237" t="str">
        <f t="shared" si="1863"/>
        <v>PF</v>
      </c>
      <c r="AA9767" s="237">
        <f t="shared" si="1859"/>
        <v>30.5</v>
      </c>
      <c r="AB9767" s="237" t="str">
        <f t="shared" si="1860"/>
        <v>ORL</v>
      </c>
      <c r="AC9767" s="244">
        <v>43089</v>
      </c>
      <c r="AD9767" s="237" t="str">
        <f t="shared" si="1861"/>
        <v>H</v>
      </c>
      <c r="AE9767" s="245">
        <f t="shared" si="1862"/>
        <v>21.733333333333334</v>
      </c>
      <c r="AF9767" s="269">
        <f t="shared" si="1852"/>
        <v>0.12165935380933386</v>
      </c>
      <c r="AG9767" s="237" t="str">
        <f t="shared" si="1853"/>
        <v>Nikola Mirotic</v>
      </c>
      <c r="AH9767" s="269">
        <f t="shared" si="1854"/>
        <v>0.26126708468777937</v>
      </c>
      <c r="AI9767" s="188" t="b">
        <f t="shared" si="1855"/>
        <v>0</v>
      </c>
      <c r="AJ9767" s="188">
        <f t="shared" si="1856"/>
        <v>31.5</v>
      </c>
    </row>
    <row r="9768" spans="1:36" x14ac:dyDescent="0.2">
      <c r="A9768" s="188" t="s">
        <v>289</v>
      </c>
      <c r="B9768" s="188" t="s">
        <v>102</v>
      </c>
      <c r="D9768" s="188" t="s">
        <v>59</v>
      </c>
      <c r="E9768" s="247">
        <v>0.60902777777777783</v>
      </c>
      <c r="F9768" s="188">
        <v>4</v>
      </c>
      <c r="G9768" s="188">
        <v>9</v>
      </c>
      <c r="H9768" s="188">
        <v>0.44400000000000001</v>
      </c>
      <c r="I9768" s="258">
        <v>2</v>
      </c>
      <c r="J9768" s="188">
        <v>5</v>
      </c>
      <c r="K9768" s="261">
        <v>0.4</v>
      </c>
      <c r="L9768" s="188">
        <v>4</v>
      </c>
      <c r="M9768" s="188">
        <v>4</v>
      </c>
      <c r="N9768" s="188">
        <v>1</v>
      </c>
      <c r="O9768" s="188">
        <v>1</v>
      </c>
      <c r="P9768" s="188">
        <v>4</v>
      </c>
      <c r="Q9768" s="188">
        <v>5</v>
      </c>
      <c r="R9768" s="188">
        <v>2</v>
      </c>
      <c r="S9768" s="188">
        <v>0</v>
      </c>
      <c r="T9768" s="188">
        <v>0</v>
      </c>
      <c r="U9768" s="188">
        <v>1</v>
      </c>
      <c r="V9768" s="188">
        <v>1</v>
      </c>
      <c r="W9768" s="188">
        <v>14</v>
      </c>
      <c r="X9768" s="237" t="str">
        <f t="shared" si="1857"/>
        <v>Bobby Portis</v>
      </c>
      <c r="Y9768" s="237" t="str">
        <f t="shared" si="1858"/>
        <v>CHI</v>
      </c>
      <c r="Z9768" s="237" t="str">
        <f t="shared" si="1863"/>
        <v>PF</v>
      </c>
      <c r="AA9768" s="237">
        <f t="shared" si="1859"/>
        <v>22</v>
      </c>
      <c r="AB9768" s="237" t="str">
        <f t="shared" si="1860"/>
        <v>ORL</v>
      </c>
      <c r="AC9768" s="244">
        <v>43089</v>
      </c>
      <c r="AD9768" s="237" t="str">
        <f t="shared" si="1861"/>
        <v>H</v>
      </c>
      <c r="AE9768" s="245">
        <f t="shared" si="1862"/>
        <v>14.616666666666667</v>
      </c>
      <c r="AF9768" s="269">
        <f t="shared" si="1852"/>
        <v>8.7754287993617869E-2</v>
      </c>
      <c r="AG9768" s="237" t="str">
        <f t="shared" si="1853"/>
        <v>Bobby Portis</v>
      </c>
      <c r="AH9768" s="269">
        <f t="shared" si="1854"/>
        <v>0.36723971247809167</v>
      </c>
      <c r="AI9768" s="188" t="b">
        <f t="shared" si="1855"/>
        <v>0</v>
      </c>
      <c r="AJ9768" s="188">
        <f t="shared" si="1856"/>
        <v>24.25</v>
      </c>
    </row>
    <row r="9769" spans="1:36" x14ac:dyDescent="0.2">
      <c r="A9769" s="188" t="s">
        <v>371</v>
      </c>
      <c r="B9769" s="188" t="s">
        <v>102</v>
      </c>
      <c r="D9769" s="188" t="s">
        <v>59</v>
      </c>
      <c r="E9769" s="247">
        <v>0.99791666666666667</v>
      </c>
      <c r="F9769" s="188">
        <v>6</v>
      </c>
      <c r="G9769" s="188">
        <v>9</v>
      </c>
      <c r="H9769" s="188">
        <v>0.66700000000000004</v>
      </c>
      <c r="I9769" s="258">
        <v>0</v>
      </c>
      <c r="J9769" s="188">
        <v>2</v>
      </c>
      <c r="K9769" s="261">
        <v>0</v>
      </c>
      <c r="L9769" s="188">
        <v>1</v>
      </c>
      <c r="M9769" s="188">
        <v>1</v>
      </c>
      <c r="N9769" s="188">
        <v>1</v>
      </c>
      <c r="O9769" s="188">
        <v>0</v>
      </c>
      <c r="P9769" s="188">
        <v>2</v>
      </c>
      <c r="Q9769" s="188">
        <v>2</v>
      </c>
      <c r="R9769" s="188">
        <v>6</v>
      </c>
      <c r="S9769" s="188">
        <v>0</v>
      </c>
      <c r="T9769" s="188">
        <v>1</v>
      </c>
      <c r="U9769" s="188">
        <v>2</v>
      </c>
      <c r="V9769" s="188">
        <v>2</v>
      </c>
      <c r="W9769" s="188">
        <v>13</v>
      </c>
      <c r="X9769" s="237" t="str">
        <f t="shared" si="1857"/>
        <v>Jerian Grant</v>
      </c>
      <c r="Y9769" s="237" t="str">
        <f t="shared" si="1858"/>
        <v>CHI</v>
      </c>
      <c r="Z9769" s="237" t="str">
        <f t="shared" si="1863"/>
        <v>PG</v>
      </c>
      <c r="AA9769" s="237">
        <f t="shared" si="1859"/>
        <v>25.4</v>
      </c>
      <c r="AB9769" s="237" t="str">
        <f t="shared" si="1860"/>
        <v>ORL</v>
      </c>
      <c r="AC9769" s="244">
        <v>43089</v>
      </c>
      <c r="AD9769" s="237" t="str">
        <f t="shared" si="1861"/>
        <v>H</v>
      </c>
      <c r="AE9769" s="245">
        <f t="shared" si="1862"/>
        <v>23.95</v>
      </c>
      <c r="AF9769" s="269">
        <f t="shared" si="1852"/>
        <v>0.10131631431990426</v>
      </c>
      <c r="AG9769" s="237" t="str">
        <f t="shared" si="1853"/>
        <v>Jerian Grant</v>
      </c>
      <c r="AH9769" s="269">
        <f t="shared" si="1854"/>
        <v>0.21802744560232704</v>
      </c>
      <c r="AI9769" s="188" t="b">
        <f t="shared" si="1855"/>
        <v>0</v>
      </c>
      <c r="AJ9769" s="188">
        <f t="shared" si="1856"/>
        <v>29</v>
      </c>
    </row>
    <row r="9770" spans="1:36" x14ac:dyDescent="0.2">
      <c r="A9770" s="188" t="s">
        <v>237</v>
      </c>
      <c r="B9770" s="188" t="s">
        <v>102</v>
      </c>
      <c r="D9770" s="188" t="s">
        <v>59</v>
      </c>
      <c r="E9770" s="246">
        <v>1.1243055555555557</v>
      </c>
      <c r="F9770" s="188">
        <v>5</v>
      </c>
      <c r="G9770" s="188">
        <v>11</v>
      </c>
      <c r="H9770" s="188">
        <v>0.45500000000000002</v>
      </c>
      <c r="I9770" s="258">
        <v>0</v>
      </c>
      <c r="J9770" s="188">
        <v>0</v>
      </c>
      <c r="K9770" s="261"/>
      <c r="L9770" s="188">
        <v>0</v>
      </c>
      <c r="M9770" s="188">
        <v>0</v>
      </c>
      <c r="O9770" s="188">
        <v>2</v>
      </c>
      <c r="P9770" s="188">
        <v>5</v>
      </c>
      <c r="Q9770" s="188">
        <v>7</v>
      </c>
      <c r="R9770" s="188">
        <v>1</v>
      </c>
      <c r="S9770" s="188">
        <v>0</v>
      </c>
      <c r="T9770" s="188">
        <v>2</v>
      </c>
      <c r="U9770" s="188">
        <v>0</v>
      </c>
      <c r="V9770" s="188">
        <v>1</v>
      </c>
      <c r="W9770" s="188">
        <v>10</v>
      </c>
      <c r="X9770" s="237" t="str">
        <f t="shared" si="1857"/>
        <v>Robin Lopez</v>
      </c>
      <c r="Y9770" s="237" t="str">
        <f t="shared" si="1858"/>
        <v>CHI</v>
      </c>
      <c r="Z9770" s="237" t="str">
        <f t="shared" si="1863"/>
        <v>C</v>
      </c>
      <c r="AA9770" s="237">
        <f t="shared" si="1859"/>
        <v>25.9</v>
      </c>
      <c r="AB9770" s="237" t="str">
        <f t="shared" si="1860"/>
        <v>ORL</v>
      </c>
      <c r="AC9770" s="244">
        <v>43089</v>
      </c>
      <c r="AD9770" s="237" t="str">
        <f t="shared" si="1861"/>
        <v>H</v>
      </c>
      <c r="AE9770" s="245">
        <f t="shared" si="1862"/>
        <v>26.983333333333334</v>
      </c>
      <c r="AF9770" s="269">
        <f t="shared" si="1852"/>
        <v>0.10331072995612284</v>
      </c>
      <c r="AG9770" s="237" t="str">
        <f t="shared" si="1853"/>
        <v>Robin Lopez</v>
      </c>
      <c r="AH9770" s="269">
        <f t="shared" si="1854"/>
        <v>0.18607487963281227</v>
      </c>
      <c r="AI9770" s="188" t="b">
        <f t="shared" si="1855"/>
        <v>0</v>
      </c>
      <c r="AJ9770" s="188">
        <f t="shared" si="1856"/>
        <v>26.75</v>
      </c>
    </row>
    <row r="9771" spans="1:36" x14ac:dyDescent="0.2">
      <c r="A9771" s="188" t="s">
        <v>596</v>
      </c>
      <c r="B9771" s="188" t="s">
        <v>102</v>
      </c>
      <c r="D9771" s="188" t="s">
        <v>59</v>
      </c>
      <c r="E9771" s="247">
        <v>0.82777777777777783</v>
      </c>
      <c r="F9771" s="188">
        <v>3</v>
      </c>
      <c r="G9771" s="188">
        <v>10</v>
      </c>
      <c r="H9771" s="188">
        <v>0.3</v>
      </c>
      <c r="I9771" s="258">
        <v>0</v>
      </c>
      <c r="J9771" s="188">
        <v>4</v>
      </c>
      <c r="K9771" s="261">
        <v>0</v>
      </c>
      <c r="L9771" s="188">
        <v>3</v>
      </c>
      <c r="M9771" s="188">
        <v>3</v>
      </c>
      <c r="N9771" s="188">
        <v>1</v>
      </c>
      <c r="O9771" s="188">
        <v>1</v>
      </c>
      <c r="P9771" s="188">
        <v>4</v>
      </c>
      <c r="Q9771" s="188">
        <v>5</v>
      </c>
      <c r="R9771" s="188">
        <v>0</v>
      </c>
      <c r="S9771" s="188">
        <v>0</v>
      </c>
      <c r="T9771" s="188">
        <v>1</v>
      </c>
      <c r="U9771" s="188">
        <v>0</v>
      </c>
      <c r="V9771" s="188">
        <v>2</v>
      </c>
      <c r="W9771" s="188">
        <v>9</v>
      </c>
      <c r="X9771" s="237" t="str">
        <f t="shared" si="1857"/>
        <v>Lauri Markkanen</v>
      </c>
      <c r="Y9771" s="237" t="str">
        <f t="shared" si="1858"/>
        <v>CHI</v>
      </c>
      <c r="Z9771" s="237" t="str">
        <f t="shared" si="1863"/>
        <v>PF</v>
      </c>
      <c r="AA9771" s="237">
        <f t="shared" si="1859"/>
        <v>18</v>
      </c>
      <c r="AB9771" s="237" t="str">
        <f t="shared" si="1860"/>
        <v>ORL</v>
      </c>
      <c r="AC9771" s="244">
        <v>43089</v>
      </c>
      <c r="AD9771" s="237" t="str">
        <f t="shared" si="1861"/>
        <v>H</v>
      </c>
      <c r="AE9771" s="245">
        <f t="shared" si="1862"/>
        <v>19.866666666666667</v>
      </c>
      <c r="AF9771" s="269">
        <f t="shared" si="1852"/>
        <v>7.1798962903869168E-2</v>
      </c>
      <c r="AG9771" s="237" t="str">
        <f t="shared" si="1853"/>
        <v>Lauri Markkanen</v>
      </c>
      <c r="AH9771" s="269">
        <f t="shared" si="1854"/>
        <v>0.26008306932740399</v>
      </c>
      <c r="AI9771" s="188" t="b">
        <f t="shared" si="1855"/>
        <v>0</v>
      </c>
      <c r="AJ9771" s="188">
        <f t="shared" si="1856"/>
        <v>18.25</v>
      </c>
    </row>
    <row r="9772" spans="1:36" x14ac:dyDescent="0.2">
      <c r="A9772" s="188" t="s">
        <v>191</v>
      </c>
      <c r="B9772" s="188" t="s">
        <v>102</v>
      </c>
      <c r="D9772" s="188" t="s">
        <v>59</v>
      </c>
      <c r="E9772" s="246">
        <v>1.1791666666666667</v>
      </c>
      <c r="F9772" s="188">
        <v>3</v>
      </c>
      <c r="G9772" s="188">
        <v>6</v>
      </c>
      <c r="H9772" s="188">
        <v>0.5</v>
      </c>
      <c r="I9772" s="258">
        <v>2</v>
      </c>
      <c r="J9772" s="188">
        <v>4</v>
      </c>
      <c r="K9772" s="261">
        <v>0.5</v>
      </c>
      <c r="L9772" s="188">
        <v>0</v>
      </c>
      <c r="M9772" s="188">
        <v>0</v>
      </c>
      <c r="O9772" s="188">
        <v>0</v>
      </c>
      <c r="P9772" s="188">
        <v>2</v>
      </c>
      <c r="Q9772" s="188">
        <v>2</v>
      </c>
      <c r="R9772" s="188">
        <v>6</v>
      </c>
      <c r="S9772" s="188">
        <v>0</v>
      </c>
      <c r="T9772" s="188">
        <v>1</v>
      </c>
      <c r="U9772" s="188">
        <v>0</v>
      </c>
      <c r="V9772" s="188">
        <v>1</v>
      </c>
      <c r="W9772" s="188">
        <v>8</v>
      </c>
      <c r="X9772" s="237" t="str">
        <f t="shared" si="1857"/>
        <v>Justin Holiday</v>
      </c>
      <c r="Y9772" s="237" t="str">
        <f t="shared" si="1858"/>
        <v>CHI</v>
      </c>
      <c r="Z9772" s="237" t="str">
        <f t="shared" si="1863"/>
        <v>SG</v>
      </c>
      <c r="AA9772" s="237">
        <f t="shared" si="1859"/>
        <v>22.4</v>
      </c>
      <c r="AB9772" s="237" t="str">
        <f t="shared" si="1860"/>
        <v>ORL</v>
      </c>
      <c r="AC9772" s="244">
        <v>43089</v>
      </c>
      <c r="AD9772" s="237" t="str">
        <f t="shared" si="1861"/>
        <v>H</v>
      </c>
      <c r="AE9772" s="245">
        <f t="shared" si="1862"/>
        <v>28.3</v>
      </c>
      <c r="AF9772" s="269">
        <f t="shared" si="1852"/>
        <v>8.9349820502592728E-2</v>
      </c>
      <c r="AG9772" s="237" t="str">
        <f t="shared" si="1853"/>
        <v>Justin Holiday</v>
      </c>
      <c r="AH9772" s="269">
        <f t="shared" si="1854"/>
        <v>9.6773283047068129E-2</v>
      </c>
      <c r="AI9772" s="188" t="b">
        <f t="shared" si="1855"/>
        <v>0</v>
      </c>
      <c r="AJ9772" s="188">
        <f t="shared" si="1856"/>
        <v>25</v>
      </c>
    </row>
    <row r="9773" spans="1:36" x14ac:dyDescent="0.2">
      <c r="A9773" s="188" t="s">
        <v>362</v>
      </c>
      <c r="B9773" s="188" t="s">
        <v>102</v>
      </c>
      <c r="D9773" s="188" t="s">
        <v>59</v>
      </c>
      <c r="E9773" s="247">
        <v>0.8208333333333333</v>
      </c>
      <c r="F9773" s="188">
        <v>2</v>
      </c>
      <c r="G9773" s="188">
        <v>7</v>
      </c>
      <c r="H9773" s="188">
        <v>0.28599999999999998</v>
      </c>
      <c r="I9773" s="258">
        <v>2</v>
      </c>
      <c r="J9773" s="188">
        <v>4</v>
      </c>
      <c r="K9773" s="261">
        <v>0.5</v>
      </c>
      <c r="L9773" s="188">
        <v>0</v>
      </c>
      <c r="M9773" s="188">
        <v>0</v>
      </c>
      <c r="O9773" s="188">
        <v>1</v>
      </c>
      <c r="P9773" s="188">
        <v>1</v>
      </c>
      <c r="Q9773" s="188">
        <v>2</v>
      </c>
      <c r="R9773" s="188">
        <v>0</v>
      </c>
      <c r="S9773" s="188">
        <v>0</v>
      </c>
      <c r="T9773" s="188">
        <v>0</v>
      </c>
      <c r="U9773" s="188">
        <v>2</v>
      </c>
      <c r="V9773" s="188">
        <v>4</v>
      </c>
      <c r="W9773" s="188">
        <v>6</v>
      </c>
      <c r="X9773" s="237" t="str">
        <f t="shared" si="1857"/>
        <v>Paul Zipser</v>
      </c>
      <c r="Y9773" s="237" t="str">
        <f t="shared" si="1858"/>
        <v>CHI</v>
      </c>
      <c r="Z9773" s="237" t="str">
        <f t="shared" si="1863"/>
        <v>SG</v>
      </c>
      <c r="AA9773" s="237">
        <f t="shared" si="1859"/>
        <v>6.4</v>
      </c>
      <c r="AB9773" s="237" t="str">
        <f t="shared" si="1860"/>
        <v>ORL</v>
      </c>
      <c r="AC9773" s="244">
        <v>43089</v>
      </c>
      <c r="AD9773" s="237" t="str">
        <f t="shared" si="1861"/>
        <v>H</v>
      </c>
      <c r="AE9773" s="245">
        <f t="shared" si="1862"/>
        <v>19.7</v>
      </c>
      <c r="AF9773" s="269">
        <f t="shared" si="1852"/>
        <v>2.5528520143597924E-2</v>
      </c>
      <c r="AG9773" s="237" t="str">
        <f t="shared" si="1853"/>
        <v>Paul Zipser</v>
      </c>
      <c r="AH9773" s="269">
        <f t="shared" si="1854"/>
        <v>0.20852923174355542</v>
      </c>
      <c r="AI9773" s="188" t="b">
        <f t="shared" si="1855"/>
        <v>0</v>
      </c>
      <c r="AJ9773" s="188">
        <f t="shared" si="1856"/>
        <v>8</v>
      </c>
    </row>
    <row r="9774" spans="1:36" x14ac:dyDescent="0.2">
      <c r="A9774" s="188" t="s">
        <v>533</v>
      </c>
      <c r="B9774" s="188" t="s">
        <v>102</v>
      </c>
      <c r="D9774" s="188" t="s">
        <v>59</v>
      </c>
      <c r="E9774" s="247">
        <v>0.81111111111111101</v>
      </c>
      <c r="F9774" s="188">
        <v>2</v>
      </c>
      <c r="G9774" s="188">
        <v>2</v>
      </c>
      <c r="H9774" s="188">
        <v>1</v>
      </c>
      <c r="I9774" s="258">
        <v>0</v>
      </c>
      <c r="J9774" s="188">
        <v>0</v>
      </c>
      <c r="K9774" s="261"/>
      <c r="L9774" s="188">
        <v>0</v>
      </c>
      <c r="M9774" s="188">
        <v>0</v>
      </c>
      <c r="O9774" s="188">
        <v>1</v>
      </c>
      <c r="P9774" s="188">
        <v>1</v>
      </c>
      <c r="Q9774" s="188">
        <v>2</v>
      </c>
      <c r="R9774" s="188">
        <v>3</v>
      </c>
      <c r="S9774" s="188">
        <v>2</v>
      </c>
      <c r="T9774" s="188">
        <v>0</v>
      </c>
      <c r="U9774" s="188">
        <v>1</v>
      </c>
      <c r="V9774" s="188">
        <v>4</v>
      </c>
      <c r="W9774" s="188">
        <v>4</v>
      </c>
      <c r="X9774" s="237" t="str">
        <f t="shared" si="1857"/>
        <v>David Nwaba</v>
      </c>
      <c r="Y9774" s="237" t="str">
        <f t="shared" si="1858"/>
        <v>CHI</v>
      </c>
      <c r="Z9774" s="237" t="str">
        <f t="shared" si="1863"/>
        <v>PG</v>
      </c>
      <c r="AA9774" s="237">
        <f t="shared" si="1859"/>
        <v>15.899999999999999</v>
      </c>
      <c r="AB9774" s="237" t="str">
        <f t="shared" si="1860"/>
        <v>ORL</v>
      </c>
      <c r="AC9774" s="244">
        <v>43089</v>
      </c>
      <c r="AD9774" s="237" t="str">
        <f t="shared" si="1861"/>
        <v>H</v>
      </c>
      <c r="AE9774" s="245">
        <f t="shared" si="1862"/>
        <v>19.466666666666665</v>
      </c>
      <c r="AF9774" s="269">
        <f t="shared" si="1852"/>
        <v>6.3422417231751085E-2</v>
      </c>
      <c r="AG9774" s="237" t="str">
        <f t="shared" si="1853"/>
        <v>David Nwaba</v>
      </c>
      <c r="AH9774" s="269">
        <f t="shared" si="1854"/>
        <v>7.0342908653219904E-2</v>
      </c>
      <c r="AI9774" s="188" t="b">
        <f t="shared" si="1855"/>
        <v>0</v>
      </c>
      <c r="AJ9774" s="188">
        <f t="shared" si="1856"/>
        <v>18.5</v>
      </c>
    </row>
    <row r="9775" spans="1:36" x14ac:dyDescent="0.2">
      <c r="A9775" s="188" t="s">
        <v>153</v>
      </c>
      <c r="B9775" s="188" t="s">
        <v>102</v>
      </c>
      <c r="D9775" s="188" t="s">
        <v>59</v>
      </c>
      <c r="E9775" s="247">
        <v>0.26666666666666666</v>
      </c>
      <c r="F9775" s="188">
        <v>1</v>
      </c>
      <c r="G9775" s="188">
        <v>1</v>
      </c>
      <c r="H9775" s="188">
        <v>1</v>
      </c>
      <c r="I9775" s="258">
        <v>0</v>
      </c>
      <c r="J9775" s="188">
        <v>0</v>
      </c>
      <c r="K9775" s="261"/>
      <c r="L9775" s="188">
        <v>0</v>
      </c>
      <c r="M9775" s="188">
        <v>0</v>
      </c>
      <c r="O9775" s="188">
        <v>0</v>
      </c>
      <c r="P9775" s="188">
        <v>0</v>
      </c>
      <c r="Q9775" s="188">
        <v>0</v>
      </c>
      <c r="R9775" s="188">
        <v>0</v>
      </c>
      <c r="S9775" s="188">
        <v>0</v>
      </c>
      <c r="T9775" s="188">
        <v>1</v>
      </c>
      <c r="U9775" s="188">
        <v>1</v>
      </c>
      <c r="V9775" s="188">
        <v>1</v>
      </c>
      <c r="W9775" s="188">
        <v>2</v>
      </c>
      <c r="X9775" s="237" t="str">
        <f t="shared" si="1857"/>
        <v>Cristiano Felicio</v>
      </c>
      <c r="Y9775" s="237" t="str">
        <f t="shared" si="1858"/>
        <v>CHI</v>
      </c>
      <c r="Z9775" s="237" t="str">
        <f t="shared" si="1863"/>
        <v>PF</v>
      </c>
      <c r="AA9775" s="237">
        <f t="shared" si="1859"/>
        <v>4</v>
      </c>
      <c r="AB9775" s="237" t="str">
        <f t="shared" si="1860"/>
        <v>ORL</v>
      </c>
      <c r="AC9775" s="244">
        <v>43089</v>
      </c>
      <c r="AD9775" s="237" t="str">
        <f t="shared" si="1861"/>
        <v>H</v>
      </c>
      <c r="AE9775" s="245">
        <f t="shared" si="1862"/>
        <v>6.4</v>
      </c>
      <c r="AF9775" s="269">
        <f t="shared" si="1852"/>
        <v>1.5955325089748701E-2</v>
      </c>
      <c r="AG9775" s="237" t="str">
        <f t="shared" si="1853"/>
        <v>Cristiano Felicio</v>
      </c>
      <c r="AH9775" s="269">
        <f t="shared" si="1854"/>
        <v>0.14263978699125146</v>
      </c>
      <c r="AI9775" s="188" t="b">
        <f t="shared" si="1855"/>
        <v>0</v>
      </c>
      <c r="AJ9775" s="188">
        <f t="shared" si="1856"/>
        <v>4</v>
      </c>
    </row>
    <row r="9776" spans="1:36" x14ac:dyDescent="0.2">
      <c r="A9776" s="188" t="s">
        <v>501</v>
      </c>
      <c r="B9776" s="188" t="s">
        <v>102</v>
      </c>
      <c r="D9776" s="188" t="s">
        <v>59</v>
      </c>
      <c r="E9776" s="247">
        <v>0.26666666666666666</v>
      </c>
      <c r="F9776" s="188">
        <v>0</v>
      </c>
      <c r="G9776" s="188">
        <v>2</v>
      </c>
      <c r="H9776" s="188">
        <v>0</v>
      </c>
      <c r="I9776" s="258">
        <v>0</v>
      </c>
      <c r="J9776" s="188">
        <v>2</v>
      </c>
      <c r="K9776" s="261">
        <v>0</v>
      </c>
      <c r="L9776" s="188">
        <v>0</v>
      </c>
      <c r="M9776" s="188">
        <v>0</v>
      </c>
      <c r="O9776" s="188">
        <v>0</v>
      </c>
      <c r="P9776" s="188">
        <v>0</v>
      </c>
      <c r="Q9776" s="188">
        <v>0</v>
      </c>
      <c r="R9776" s="188">
        <v>0</v>
      </c>
      <c r="S9776" s="188">
        <v>0</v>
      </c>
      <c r="T9776" s="188">
        <v>0</v>
      </c>
      <c r="U9776" s="188">
        <v>0</v>
      </c>
      <c r="V9776" s="188">
        <v>1</v>
      </c>
      <c r="W9776" s="188">
        <v>0</v>
      </c>
      <c r="X9776" s="237" t="str">
        <f t="shared" si="1857"/>
        <v>Quincy Pondexter</v>
      </c>
      <c r="Y9776" s="237" t="str">
        <f t="shared" si="1858"/>
        <v>CHI</v>
      </c>
      <c r="Z9776" s="237" t="str">
        <f t="shared" si="1863"/>
        <v>SG</v>
      </c>
      <c r="AA9776" s="237">
        <f t="shared" si="1859"/>
        <v>0</v>
      </c>
      <c r="AB9776" s="237" t="str">
        <f t="shared" si="1860"/>
        <v>ORL</v>
      </c>
      <c r="AC9776" s="244">
        <v>43089</v>
      </c>
      <c r="AD9776" s="237" t="str">
        <f t="shared" si="1861"/>
        <v>H</v>
      </c>
      <c r="AE9776" s="245">
        <f t="shared" si="1862"/>
        <v>6.4</v>
      </c>
      <c r="AF9776" s="269">
        <f t="shared" si="1852"/>
        <v>0</v>
      </c>
      <c r="AG9776" s="237" t="str">
        <f t="shared" si="1853"/>
        <v>Quincy Pondexter</v>
      </c>
      <c r="AH9776" s="269">
        <f t="shared" si="1854"/>
        <v>0.14263978699125146</v>
      </c>
      <c r="AI9776" s="188" t="b">
        <f t="shared" si="1855"/>
        <v>0</v>
      </c>
      <c r="AJ9776" s="188">
        <f t="shared" si="1856"/>
        <v>0</v>
      </c>
    </row>
    <row r="9777" spans="1:36" x14ac:dyDescent="0.2">
      <c r="A9777" s="188" t="s">
        <v>137</v>
      </c>
      <c r="B9777" s="188" t="s">
        <v>107</v>
      </c>
      <c r="C9777" s="188" t="s">
        <v>373</v>
      </c>
      <c r="D9777" s="188" t="s">
        <v>548</v>
      </c>
      <c r="E9777" s="246">
        <v>1.2166666666666666</v>
      </c>
      <c r="F9777" s="188">
        <v>10</v>
      </c>
      <c r="G9777" s="188">
        <v>15</v>
      </c>
      <c r="H9777" s="188">
        <v>0.66700000000000004</v>
      </c>
      <c r="I9777" s="258">
        <v>3</v>
      </c>
      <c r="J9777" s="188">
        <v>4</v>
      </c>
      <c r="K9777" s="261">
        <v>0.75</v>
      </c>
      <c r="L9777" s="188">
        <v>5</v>
      </c>
      <c r="M9777" s="188">
        <v>6</v>
      </c>
      <c r="N9777" s="188">
        <v>0.83299999999999996</v>
      </c>
      <c r="O9777" s="188">
        <v>1</v>
      </c>
      <c r="P9777" s="188">
        <v>1</v>
      </c>
      <c r="Q9777" s="188">
        <v>2</v>
      </c>
      <c r="R9777" s="188">
        <v>8</v>
      </c>
      <c r="S9777" s="188">
        <v>0</v>
      </c>
      <c r="T9777" s="188">
        <v>0</v>
      </c>
      <c r="U9777" s="188">
        <v>5</v>
      </c>
      <c r="V9777" s="188">
        <v>1</v>
      </c>
      <c r="W9777" s="188">
        <v>28</v>
      </c>
      <c r="X9777" s="237" t="str">
        <f t="shared" si="1857"/>
        <v>DeMar DeRozan</v>
      </c>
      <c r="Y9777" s="237" t="str">
        <f t="shared" si="1858"/>
        <v>TOR</v>
      </c>
      <c r="Z9777" s="237" t="str">
        <f t="shared" si="1863"/>
        <v>SG</v>
      </c>
      <c r="AA9777" s="237">
        <f t="shared" si="1859"/>
        <v>37.4</v>
      </c>
      <c r="AB9777" s="237" t="str">
        <f t="shared" si="1860"/>
        <v>CHA</v>
      </c>
      <c r="AC9777" s="244">
        <v>43089</v>
      </c>
      <c r="AD9777" s="237" t="str">
        <f t="shared" si="1861"/>
        <v>A</v>
      </c>
      <c r="AE9777" s="245">
        <f t="shared" si="1862"/>
        <v>29.199999999999996</v>
      </c>
      <c r="AF9777" s="269">
        <f t="shared" si="1852"/>
        <v>0.14490507555211157</v>
      </c>
      <c r="AG9777" s="237" t="str">
        <f t="shared" si="1853"/>
        <v>DeMar DeRozan</v>
      </c>
      <c r="AH9777" s="269">
        <f t="shared" si="1854"/>
        <v>0.32960523229764643</v>
      </c>
      <c r="AI9777" s="188" t="b">
        <f t="shared" si="1855"/>
        <v>0</v>
      </c>
      <c r="AJ9777" s="188">
        <f t="shared" si="1856"/>
        <v>44.5</v>
      </c>
    </row>
    <row r="9778" spans="1:36" x14ac:dyDescent="0.2">
      <c r="A9778" s="188" t="s">
        <v>197</v>
      </c>
      <c r="B9778" s="188" t="s">
        <v>107</v>
      </c>
      <c r="C9778" s="188" t="s">
        <v>373</v>
      </c>
      <c r="D9778" s="188" t="s">
        <v>548</v>
      </c>
      <c r="E9778" s="246">
        <v>1.1333333333333333</v>
      </c>
      <c r="F9778" s="188">
        <v>11</v>
      </c>
      <c r="G9778" s="188">
        <v>16</v>
      </c>
      <c r="H9778" s="188">
        <v>0.68799999999999994</v>
      </c>
      <c r="I9778" s="258">
        <v>2</v>
      </c>
      <c r="J9778" s="188">
        <v>3</v>
      </c>
      <c r="K9778" s="261">
        <v>0.66700000000000004</v>
      </c>
      <c r="L9778" s="188">
        <v>0</v>
      </c>
      <c r="M9778" s="188">
        <v>0</v>
      </c>
      <c r="O9778" s="188">
        <v>1</v>
      </c>
      <c r="P9778" s="188">
        <v>4</v>
      </c>
      <c r="Q9778" s="188">
        <v>5</v>
      </c>
      <c r="R9778" s="188">
        <v>2</v>
      </c>
      <c r="S9778" s="188">
        <v>0</v>
      </c>
      <c r="T9778" s="188">
        <v>2</v>
      </c>
      <c r="U9778" s="188">
        <v>1</v>
      </c>
      <c r="V9778" s="188">
        <v>2</v>
      </c>
      <c r="W9778" s="188">
        <v>24</v>
      </c>
      <c r="X9778" s="237" t="str">
        <f t="shared" si="1857"/>
        <v>Serge Ibaka</v>
      </c>
      <c r="Y9778" s="237" t="str">
        <f t="shared" si="1858"/>
        <v>TOR</v>
      </c>
      <c r="Z9778" s="237" t="str">
        <f t="shared" si="1863"/>
        <v>PF</v>
      </c>
      <c r="AA9778" s="237">
        <f t="shared" si="1859"/>
        <v>38</v>
      </c>
      <c r="AB9778" s="237" t="str">
        <f t="shared" si="1860"/>
        <v>CHA</v>
      </c>
      <c r="AC9778" s="244">
        <v>43089</v>
      </c>
      <c r="AD9778" s="237" t="str">
        <f t="shared" si="1861"/>
        <v>A</v>
      </c>
      <c r="AE9778" s="245">
        <f t="shared" si="1862"/>
        <v>27.2</v>
      </c>
      <c r="AF9778" s="269">
        <f t="shared" si="1852"/>
        <v>0.14722975590856255</v>
      </c>
      <c r="AG9778" s="237" t="str">
        <f t="shared" si="1853"/>
        <v>Serge Ibaka</v>
      </c>
      <c r="AH9778" s="269">
        <f t="shared" si="1854"/>
        <v>0.26569326366749318</v>
      </c>
      <c r="AI9778" s="188" t="b">
        <f t="shared" si="1855"/>
        <v>0</v>
      </c>
      <c r="AJ9778" s="188">
        <f t="shared" si="1856"/>
        <v>39.25</v>
      </c>
    </row>
    <row r="9779" spans="1:36" x14ac:dyDescent="0.2">
      <c r="A9779" s="188" t="s">
        <v>589</v>
      </c>
      <c r="B9779" s="188" t="s">
        <v>107</v>
      </c>
      <c r="C9779" s="188" t="s">
        <v>373</v>
      </c>
      <c r="D9779" s="188" t="s">
        <v>548</v>
      </c>
      <c r="E9779" s="246">
        <v>1.2909722222222222</v>
      </c>
      <c r="F9779" s="188">
        <v>7</v>
      </c>
      <c r="G9779" s="188">
        <v>9</v>
      </c>
      <c r="H9779" s="188">
        <v>0.77800000000000002</v>
      </c>
      <c r="I9779" s="258">
        <v>6</v>
      </c>
      <c r="J9779" s="188">
        <v>7</v>
      </c>
      <c r="K9779" s="261">
        <v>0.85699999999999998</v>
      </c>
      <c r="L9779" s="188">
        <v>0</v>
      </c>
      <c r="M9779" s="188">
        <v>1</v>
      </c>
      <c r="N9779" s="188">
        <v>0</v>
      </c>
      <c r="O9779" s="188">
        <v>0</v>
      </c>
      <c r="P9779" s="188">
        <v>4</v>
      </c>
      <c r="Q9779" s="188">
        <v>4</v>
      </c>
      <c r="R9779" s="188">
        <v>2</v>
      </c>
      <c r="S9779" s="188">
        <v>1</v>
      </c>
      <c r="T9779" s="188">
        <v>0</v>
      </c>
      <c r="U9779" s="188">
        <v>1</v>
      </c>
      <c r="V9779" s="188">
        <v>1</v>
      </c>
      <c r="W9779" s="188">
        <v>20</v>
      </c>
      <c r="X9779" s="237" t="str">
        <f t="shared" si="1857"/>
        <v>OG Anunoby</v>
      </c>
      <c r="Y9779" s="237" t="str">
        <f t="shared" si="1858"/>
        <v>TOR</v>
      </c>
      <c r="Z9779" s="237" t="str">
        <f t="shared" si="1863"/>
        <v>SF</v>
      </c>
      <c r="AA9779" s="237">
        <f t="shared" si="1859"/>
        <v>29.8</v>
      </c>
      <c r="AB9779" s="237" t="str">
        <f t="shared" si="1860"/>
        <v>CHA</v>
      </c>
      <c r="AC9779" s="244">
        <v>43089</v>
      </c>
      <c r="AD9779" s="237" t="str">
        <f t="shared" si="1861"/>
        <v>A</v>
      </c>
      <c r="AE9779" s="245">
        <f t="shared" si="1862"/>
        <v>30.983333333333334</v>
      </c>
      <c r="AF9779" s="269">
        <f t="shared" si="1852"/>
        <v>0.11545912437039907</v>
      </c>
      <c r="AG9779" s="237" t="str">
        <f t="shared" si="1853"/>
        <v>OG Anunoby</v>
      </c>
      <c r="AH9779" s="269">
        <f t="shared" si="1854"/>
        <v>0.14324282763749777</v>
      </c>
      <c r="AI9779" s="188" t="b">
        <f t="shared" si="1855"/>
        <v>0</v>
      </c>
      <c r="AJ9779" s="188">
        <f t="shared" si="1856"/>
        <v>31.5</v>
      </c>
    </row>
    <row r="9780" spans="1:36" x14ac:dyDescent="0.2">
      <c r="A9780" s="188" t="s">
        <v>313</v>
      </c>
      <c r="B9780" s="188" t="s">
        <v>107</v>
      </c>
      <c r="C9780" s="188" t="s">
        <v>373</v>
      </c>
      <c r="D9780" s="188" t="s">
        <v>548</v>
      </c>
      <c r="E9780" s="247">
        <v>0.73819444444444438</v>
      </c>
      <c r="F9780" s="188">
        <v>4</v>
      </c>
      <c r="G9780" s="188">
        <v>8</v>
      </c>
      <c r="H9780" s="188">
        <v>0.5</v>
      </c>
      <c r="I9780" s="258">
        <v>0</v>
      </c>
      <c r="J9780" s="188">
        <v>1</v>
      </c>
      <c r="K9780" s="261">
        <v>0</v>
      </c>
      <c r="L9780" s="188">
        <v>4</v>
      </c>
      <c r="M9780" s="188">
        <v>4</v>
      </c>
      <c r="N9780" s="188">
        <v>1</v>
      </c>
      <c r="O9780" s="188">
        <v>1</v>
      </c>
      <c r="P9780" s="188">
        <v>5</v>
      </c>
      <c r="Q9780" s="188">
        <v>6</v>
      </c>
      <c r="R9780" s="188">
        <v>4</v>
      </c>
      <c r="S9780" s="188">
        <v>1</v>
      </c>
      <c r="T9780" s="188">
        <v>0</v>
      </c>
      <c r="U9780" s="188">
        <v>0</v>
      </c>
      <c r="V9780" s="188">
        <v>5</v>
      </c>
      <c r="W9780" s="188">
        <v>12</v>
      </c>
      <c r="X9780" s="237" t="str">
        <f t="shared" si="1857"/>
        <v>Pascal Siakam</v>
      </c>
      <c r="Y9780" s="237" t="str">
        <f t="shared" si="1858"/>
        <v>TOR</v>
      </c>
      <c r="Z9780" s="237" t="str">
        <f t="shared" si="1863"/>
        <v>PF</v>
      </c>
      <c r="AA9780" s="237">
        <f t="shared" si="1859"/>
        <v>28.2</v>
      </c>
      <c r="AB9780" s="237" t="str">
        <f t="shared" si="1860"/>
        <v>CHA</v>
      </c>
      <c r="AC9780" s="244">
        <v>43089</v>
      </c>
      <c r="AD9780" s="237" t="str">
        <f t="shared" si="1861"/>
        <v>A</v>
      </c>
      <c r="AE9780" s="245">
        <f t="shared" si="1862"/>
        <v>17.716666666666665</v>
      </c>
      <c r="AF9780" s="269">
        <f t="shared" si="1852"/>
        <v>0.10925997675319642</v>
      </c>
      <c r="AG9780" s="237" t="str">
        <f t="shared" si="1853"/>
        <v>Pascal Siakam</v>
      </c>
      <c r="AH9780" s="269">
        <f t="shared" si="1854"/>
        <v>0.2341899908992422</v>
      </c>
      <c r="AI9780" s="188" t="b">
        <f t="shared" si="1855"/>
        <v>0</v>
      </c>
      <c r="AJ9780" s="188">
        <f t="shared" si="1856"/>
        <v>31</v>
      </c>
    </row>
    <row r="9781" spans="1:36" x14ac:dyDescent="0.2">
      <c r="A9781" s="188" t="s">
        <v>239</v>
      </c>
      <c r="B9781" s="188" t="s">
        <v>107</v>
      </c>
      <c r="C9781" s="188" t="s">
        <v>373</v>
      </c>
      <c r="D9781" s="188" t="s">
        <v>548</v>
      </c>
      <c r="E9781" s="246">
        <v>1.0145833333333334</v>
      </c>
      <c r="F9781" s="188">
        <v>4</v>
      </c>
      <c r="G9781" s="188">
        <v>7</v>
      </c>
      <c r="H9781" s="188">
        <v>0.57099999999999995</v>
      </c>
      <c r="I9781" s="258">
        <v>3</v>
      </c>
      <c r="J9781" s="188">
        <v>5</v>
      </c>
      <c r="K9781" s="261">
        <v>0.6</v>
      </c>
      <c r="L9781" s="188">
        <v>0</v>
      </c>
      <c r="M9781" s="188">
        <v>0</v>
      </c>
      <c r="O9781" s="188">
        <v>0</v>
      </c>
      <c r="P9781" s="188">
        <v>3</v>
      </c>
      <c r="Q9781" s="188">
        <v>3</v>
      </c>
      <c r="R9781" s="188">
        <v>8</v>
      </c>
      <c r="S9781" s="188">
        <v>0</v>
      </c>
      <c r="T9781" s="188">
        <v>0</v>
      </c>
      <c r="U9781" s="188">
        <v>3</v>
      </c>
      <c r="V9781" s="188">
        <v>4</v>
      </c>
      <c r="W9781" s="188">
        <v>11</v>
      </c>
      <c r="X9781" s="237" t="str">
        <f t="shared" si="1857"/>
        <v>Kyle Lowry</v>
      </c>
      <c r="Y9781" s="237" t="str">
        <f t="shared" si="1858"/>
        <v>TOR</v>
      </c>
      <c r="Z9781" s="237" t="str">
        <f t="shared" si="1863"/>
        <v>PG</v>
      </c>
      <c r="AA9781" s="237">
        <f t="shared" si="1859"/>
        <v>23.6</v>
      </c>
      <c r="AB9781" s="237" t="str">
        <f t="shared" si="1860"/>
        <v>CHA</v>
      </c>
      <c r="AC9781" s="244">
        <v>43089</v>
      </c>
      <c r="AD9781" s="237" t="str">
        <f t="shared" si="1861"/>
        <v>A</v>
      </c>
      <c r="AE9781" s="245">
        <f t="shared" si="1862"/>
        <v>24.35</v>
      </c>
      <c r="AF9781" s="269">
        <f t="shared" si="1852"/>
        <v>9.1437427353738859E-2</v>
      </c>
      <c r="AG9781" s="237" t="str">
        <f t="shared" si="1853"/>
        <v>Kyle Lowry</v>
      </c>
      <c r="AH9781" s="269">
        <f t="shared" si="1854"/>
        <v>0.17458284265625834</v>
      </c>
      <c r="AI9781" s="188" t="b">
        <f t="shared" si="1855"/>
        <v>0</v>
      </c>
      <c r="AJ9781" s="188">
        <f t="shared" si="1856"/>
        <v>29.25</v>
      </c>
    </row>
    <row r="9782" spans="1:36" x14ac:dyDescent="0.2">
      <c r="A9782" s="188" t="s">
        <v>481</v>
      </c>
      <c r="B9782" s="188" t="s">
        <v>107</v>
      </c>
      <c r="C9782" s="188" t="s">
        <v>373</v>
      </c>
      <c r="D9782" s="188" t="s">
        <v>548</v>
      </c>
      <c r="E9782" s="247">
        <v>0.78402777777777777</v>
      </c>
      <c r="F9782" s="188">
        <v>2</v>
      </c>
      <c r="G9782" s="188">
        <v>5</v>
      </c>
      <c r="H9782" s="188">
        <v>0.4</v>
      </c>
      <c r="I9782" s="258">
        <v>0</v>
      </c>
      <c r="J9782" s="188">
        <v>2</v>
      </c>
      <c r="K9782" s="261">
        <v>0</v>
      </c>
      <c r="L9782" s="188">
        <v>5</v>
      </c>
      <c r="M9782" s="188">
        <v>6</v>
      </c>
      <c r="N9782" s="188">
        <v>0.83299999999999996</v>
      </c>
      <c r="O9782" s="188">
        <v>1</v>
      </c>
      <c r="P9782" s="188">
        <v>1</v>
      </c>
      <c r="Q9782" s="188">
        <v>2</v>
      </c>
      <c r="R9782" s="188">
        <v>1</v>
      </c>
      <c r="S9782" s="188">
        <v>0</v>
      </c>
      <c r="T9782" s="188">
        <v>1</v>
      </c>
      <c r="U9782" s="188">
        <v>0</v>
      </c>
      <c r="V9782" s="188">
        <v>1</v>
      </c>
      <c r="W9782" s="188">
        <v>9</v>
      </c>
      <c r="X9782" s="237" t="str">
        <f t="shared" si="1857"/>
        <v>Delon Wright</v>
      </c>
      <c r="Y9782" s="237" t="str">
        <f t="shared" si="1858"/>
        <v>TOR</v>
      </c>
      <c r="Z9782" s="237" t="str">
        <f t="shared" si="1863"/>
        <v>PG</v>
      </c>
      <c r="AA9782" s="237">
        <f t="shared" si="1859"/>
        <v>15.9</v>
      </c>
      <c r="AB9782" s="237" t="str">
        <f t="shared" si="1860"/>
        <v>CHA</v>
      </c>
      <c r="AC9782" s="244">
        <v>43089</v>
      </c>
      <c r="AD9782" s="237" t="str">
        <f t="shared" si="1861"/>
        <v>A</v>
      </c>
      <c r="AE9782" s="245">
        <f t="shared" si="1862"/>
        <v>18.816666666666666</v>
      </c>
      <c r="AF9782" s="269">
        <f t="shared" si="1852"/>
        <v>6.1604029445951176E-2</v>
      </c>
      <c r="AG9782" s="237" t="str">
        <f t="shared" si="1853"/>
        <v>Delon Wright</v>
      </c>
      <c r="AH9782" s="269">
        <f t="shared" si="1854"/>
        <v>0.17260413401619684</v>
      </c>
      <c r="AI9782" s="188" t="b">
        <f t="shared" si="1855"/>
        <v>0</v>
      </c>
      <c r="AJ9782" s="188">
        <f t="shared" si="1856"/>
        <v>16.5</v>
      </c>
    </row>
    <row r="9783" spans="1:36" x14ac:dyDescent="0.2">
      <c r="A9783" s="188" t="s">
        <v>471</v>
      </c>
      <c r="B9783" s="188" t="s">
        <v>107</v>
      </c>
      <c r="C9783" s="188" t="s">
        <v>373</v>
      </c>
      <c r="D9783" s="188" t="s">
        <v>548</v>
      </c>
      <c r="E9783" s="246">
        <v>1.0402777777777776</v>
      </c>
      <c r="F9783" s="188">
        <v>3</v>
      </c>
      <c r="G9783" s="188">
        <v>8</v>
      </c>
      <c r="H9783" s="188">
        <v>0.375</v>
      </c>
      <c r="I9783" s="258">
        <v>2</v>
      </c>
      <c r="J9783" s="188">
        <v>4</v>
      </c>
      <c r="K9783" s="261">
        <v>0.5</v>
      </c>
      <c r="L9783" s="188">
        <v>0</v>
      </c>
      <c r="M9783" s="188">
        <v>0</v>
      </c>
      <c r="O9783" s="188">
        <v>0</v>
      </c>
      <c r="P9783" s="188">
        <v>4</v>
      </c>
      <c r="Q9783" s="188">
        <v>4</v>
      </c>
      <c r="R9783" s="188">
        <v>6</v>
      </c>
      <c r="S9783" s="188">
        <v>1</v>
      </c>
      <c r="T9783" s="188">
        <v>0</v>
      </c>
      <c r="U9783" s="188">
        <v>1</v>
      </c>
      <c r="V9783" s="188">
        <v>1</v>
      </c>
      <c r="W9783" s="188">
        <v>8</v>
      </c>
      <c r="X9783" s="237" t="str">
        <f t="shared" si="1857"/>
        <v>Fred VanVleet</v>
      </c>
      <c r="Y9783" s="237" t="str">
        <f t="shared" si="1858"/>
        <v>TOR</v>
      </c>
      <c r="Z9783" s="237" t="str">
        <f t="shared" si="1863"/>
        <v>PG</v>
      </c>
      <c r="AA9783" s="237">
        <f t="shared" si="1859"/>
        <v>23.8</v>
      </c>
      <c r="AB9783" s="237" t="str">
        <f t="shared" si="1860"/>
        <v>CHA</v>
      </c>
      <c r="AC9783" s="244">
        <v>43089</v>
      </c>
      <c r="AD9783" s="237" t="str">
        <f t="shared" si="1861"/>
        <v>A</v>
      </c>
      <c r="AE9783" s="245">
        <f t="shared" si="1862"/>
        <v>24.966666666666661</v>
      </c>
      <c r="AF9783" s="269">
        <f t="shared" si="1852"/>
        <v>9.2212320805889189E-2</v>
      </c>
      <c r="AG9783" s="237" t="str">
        <f t="shared" si="1853"/>
        <v>Fred VanVleet</v>
      </c>
      <c r="AH9783" s="269">
        <f t="shared" si="1854"/>
        <v>0.15324364473211893</v>
      </c>
      <c r="AI9783" s="188" t="b">
        <f t="shared" si="1855"/>
        <v>0</v>
      </c>
      <c r="AJ9783" s="188">
        <f t="shared" si="1856"/>
        <v>27.5</v>
      </c>
    </row>
    <row r="9784" spans="1:36" x14ac:dyDescent="0.2">
      <c r="A9784" s="188" t="s">
        <v>292</v>
      </c>
      <c r="B9784" s="188" t="s">
        <v>107</v>
      </c>
      <c r="C9784" s="188" t="s">
        <v>373</v>
      </c>
      <c r="D9784" s="188" t="s">
        <v>548</v>
      </c>
      <c r="E9784" s="247">
        <v>0.9770833333333333</v>
      </c>
      <c r="F9784" s="188">
        <v>3</v>
      </c>
      <c r="G9784" s="188">
        <v>9</v>
      </c>
      <c r="H9784" s="188">
        <v>0.33300000000000002</v>
      </c>
      <c r="I9784" s="258">
        <v>0</v>
      </c>
      <c r="J9784" s="188">
        <v>4</v>
      </c>
      <c r="K9784" s="261">
        <v>0</v>
      </c>
      <c r="L9784" s="188">
        <v>1</v>
      </c>
      <c r="M9784" s="188">
        <v>1</v>
      </c>
      <c r="N9784" s="188">
        <v>1</v>
      </c>
      <c r="O9784" s="188">
        <v>0</v>
      </c>
      <c r="P9784" s="188">
        <v>2</v>
      </c>
      <c r="Q9784" s="188">
        <v>2</v>
      </c>
      <c r="R9784" s="188">
        <v>2</v>
      </c>
      <c r="S9784" s="188">
        <v>1</v>
      </c>
      <c r="T9784" s="188">
        <v>0</v>
      </c>
      <c r="U9784" s="188">
        <v>1</v>
      </c>
      <c r="V9784" s="188">
        <v>2</v>
      </c>
      <c r="W9784" s="188">
        <v>7</v>
      </c>
      <c r="X9784" s="237" t="str">
        <f t="shared" si="1857"/>
        <v>Norman Powell</v>
      </c>
      <c r="Y9784" s="237" t="str">
        <f t="shared" si="1858"/>
        <v>TOR</v>
      </c>
      <c r="Z9784" s="237" t="str">
        <f t="shared" si="1863"/>
        <v>SG</v>
      </c>
      <c r="AA9784" s="237">
        <f t="shared" si="1859"/>
        <v>14.4</v>
      </c>
      <c r="AB9784" s="237" t="str">
        <f t="shared" si="1860"/>
        <v>CHA</v>
      </c>
      <c r="AC9784" s="244">
        <v>43089</v>
      </c>
      <c r="AD9784" s="237" t="str">
        <f t="shared" si="1861"/>
        <v>A</v>
      </c>
      <c r="AE9784" s="245">
        <f t="shared" si="1862"/>
        <v>23.45</v>
      </c>
      <c r="AF9784" s="269">
        <f t="shared" si="1852"/>
        <v>5.579232855482371E-2</v>
      </c>
      <c r="AG9784" s="237" t="str">
        <f t="shared" si="1853"/>
        <v>Norman Powell</v>
      </c>
      <c r="AH9784" s="269">
        <f t="shared" si="1854"/>
        <v>0.18925971327513033</v>
      </c>
      <c r="AI9784" s="188" t="b">
        <f t="shared" si="1855"/>
        <v>0</v>
      </c>
      <c r="AJ9784" s="188">
        <f t="shared" si="1856"/>
        <v>16</v>
      </c>
    </row>
    <row r="9785" spans="1:36" x14ac:dyDescent="0.2">
      <c r="A9785" s="188" t="s">
        <v>287</v>
      </c>
      <c r="B9785" s="188" t="s">
        <v>107</v>
      </c>
      <c r="C9785" s="188" t="s">
        <v>373</v>
      </c>
      <c r="D9785" s="188" t="s">
        <v>548</v>
      </c>
      <c r="E9785" s="247">
        <v>0.9555555555555556</v>
      </c>
      <c r="F9785" s="188">
        <v>3</v>
      </c>
      <c r="G9785" s="188">
        <v>6</v>
      </c>
      <c r="H9785" s="188">
        <v>0.5</v>
      </c>
      <c r="I9785" s="258">
        <v>0</v>
      </c>
      <c r="J9785" s="188">
        <v>0</v>
      </c>
      <c r="K9785" s="261"/>
      <c r="L9785" s="188">
        <v>0</v>
      </c>
      <c r="M9785" s="188">
        <v>0</v>
      </c>
      <c r="O9785" s="188">
        <v>5</v>
      </c>
      <c r="P9785" s="188">
        <v>3</v>
      </c>
      <c r="Q9785" s="188">
        <v>8</v>
      </c>
      <c r="R9785" s="188">
        <v>2</v>
      </c>
      <c r="S9785" s="188">
        <v>0</v>
      </c>
      <c r="T9785" s="188">
        <v>3</v>
      </c>
      <c r="U9785" s="188">
        <v>2</v>
      </c>
      <c r="V9785" s="188">
        <v>6</v>
      </c>
      <c r="W9785" s="188">
        <v>6</v>
      </c>
      <c r="X9785" s="237" t="str">
        <f t="shared" si="1857"/>
        <v>Jakob Poeltl</v>
      </c>
      <c r="Y9785" s="237" t="str">
        <f t="shared" si="1858"/>
        <v>TOR</v>
      </c>
      <c r="Z9785" s="237" t="str">
        <f t="shared" si="1863"/>
        <v>C</v>
      </c>
      <c r="AA9785" s="237">
        <f t="shared" si="1859"/>
        <v>25.6</v>
      </c>
      <c r="AB9785" s="237" t="str">
        <f t="shared" si="1860"/>
        <v>CHA</v>
      </c>
      <c r="AC9785" s="244">
        <v>43089</v>
      </c>
      <c r="AD9785" s="237" t="str">
        <f t="shared" si="1861"/>
        <v>A</v>
      </c>
      <c r="AE9785" s="245">
        <f t="shared" si="1862"/>
        <v>22.933333333333334</v>
      </c>
      <c r="AF9785" s="269">
        <f t="shared" si="1852"/>
        <v>9.9186361875242157E-2</v>
      </c>
      <c r="AG9785" s="237" t="str">
        <f t="shared" si="1853"/>
        <v>Jakob Poeltl</v>
      </c>
      <c r="AH9785" s="269">
        <f t="shared" si="1854"/>
        <v>0.14829391460511249</v>
      </c>
      <c r="AI9785" s="188" t="b">
        <f t="shared" si="1855"/>
        <v>0</v>
      </c>
      <c r="AJ9785" s="188">
        <f t="shared" si="1856"/>
        <v>29</v>
      </c>
    </row>
    <row r="9786" spans="1:36" x14ac:dyDescent="0.2">
      <c r="A9786" s="188" t="s">
        <v>337</v>
      </c>
      <c r="B9786" s="188" t="s">
        <v>107</v>
      </c>
      <c r="C9786" s="188" t="s">
        <v>373</v>
      </c>
      <c r="D9786" s="188" t="s">
        <v>548</v>
      </c>
      <c r="E9786" s="247">
        <v>0.65208333333333335</v>
      </c>
      <c r="F9786" s="188">
        <v>2</v>
      </c>
      <c r="G9786" s="188">
        <v>6</v>
      </c>
      <c r="H9786" s="188">
        <v>0.33300000000000002</v>
      </c>
      <c r="I9786" s="258">
        <v>0</v>
      </c>
      <c r="J9786" s="188">
        <v>1</v>
      </c>
      <c r="K9786" s="261">
        <v>0</v>
      </c>
      <c r="L9786" s="188">
        <v>0</v>
      </c>
      <c r="M9786" s="188">
        <v>0</v>
      </c>
      <c r="O9786" s="188">
        <v>1</v>
      </c>
      <c r="P9786" s="188">
        <v>6</v>
      </c>
      <c r="Q9786" s="188">
        <v>7</v>
      </c>
      <c r="R9786" s="188">
        <v>0</v>
      </c>
      <c r="S9786" s="188">
        <v>2</v>
      </c>
      <c r="T9786" s="188">
        <v>1</v>
      </c>
      <c r="U9786" s="188">
        <v>0</v>
      </c>
      <c r="V9786" s="188">
        <v>4</v>
      </c>
      <c r="W9786" s="188">
        <v>4</v>
      </c>
      <c r="X9786" s="237" t="str">
        <f t="shared" si="1857"/>
        <v>Jonas Valanciunas</v>
      </c>
      <c r="Y9786" s="237" t="str">
        <f t="shared" si="1858"/>
        <v>TOR</v>
      </c>
      <c r="Z9786" s="237" t="str">
        <f t="shared" si="1863"/>
        <v>C</v>
      </c>
      <c r="AA9786" s="237">
        <f t="shared" si="1859"/>
        <v>21.4</v>
      </c>
      <c r="AB9786" s="237" t="str">
        <f t="shared" si="1860"/>
        <v>CHA</v>
      </c>
      <c r="AC9786" s="244">
        <v>43089</v>
      </c>
      <c r="AD9786" s="237" t="str">
        <f t="shared" si="1861"/>
        <v>A</v>
      </c>
      <c r="AE9786" s="245">
        <f t="shared" si="1862"/>
        <v>15.65</v>
      </c>
      <c r="AF9786" s="269">
        <f t="shared" si="1852"/>
        <v>8.2913599380085232E-2</v>
      </c>
      <c r="AG9786" s="237" t="str">
        <f t="shared" si="1853"/>
        <v>Jonas Valanciunas</v>
      </c>
      <c r="AH9786" s="269">
        <f t="shared" si="1854"/>
        <v>0.1629811713231907</v>
      </c>
      <c r="AI9786" s="188" t="b">
        <f t="shared" si="1855"/>
        <v>0</v>
      </c>
      <c r="AJ9786" s="188">
        <f t="shared" si="1856"/>
        <v>21.75</v>
      </c>
    </row>
    <row r="9787" spans="1:36" x14ac:dyDescent="0.2">
      <c r="A9787" s="188" t="s">
        <v>593</v>
      </c>
      <c r="B9787" s="188" t="s">
        <v>107</v>
      </c>
      <c r="C9787" s="188" t="s">
        <v>373</v>
      </c>
      <c r="D9787" s="188" t="s">
        <v>548</v>
      </c>
      <c r="E9787" s="247">
        <v>0.19791666666666666</v>
      </c>
      <c r="F9787" s="188">
        <v>0</v>
      </c>
      <c r="G9787" s="188">
        <v>2</v>
      </c>
      <c r="H9787" s="188">
        <v>0</v>
      </c>
      <c r="I9787" s="258">
        <v>0</v>
      </c>
      <c r="J9787" s="188">
        <v>2</v>
      </c>
      <c r="K9787" s="261">
        <v>0</v>
      </c>
      <c r="L9787" s="188">
        <v>0</v>
      </c>
      <c r="M9787" s="188">
        <v>0</v>
      </c>
      <c r="O9787" s="188">
        <v>0</v>
      </c>
      <c r="P9787" s="188">
        <v>0</v>
      </c>
      <c r="Q9787" s="188">
        <v>0</v>
      </c>
      <c r="R9787" s="188">
        <v>0</v>
      </c>
      <c r="S9787" s="188">
        <v>0</v>
      </c>
      <c r="T9787" s="188">
        <v>0</v>
      </c>
      <c r="U9787" s="188">
        <v>0</v>
      </c>
      <c r="V9787" s="188">
        <v>0</v>
      </c>
      <c r="W9787" s="188">
        <v>0</v>
      </c>
      <c r="X9787" s="237" t="str">
        <f t="shared" si="1857"/>
        <v>Malcolm Miller</v>
      </c>
      <c r="Y9787" s="237" t="str">
        <f t="shared" si="1858"/>
        <v>TOR</v>
      </c>
      <c r="Z9787" s="237" t="str">
        <f t="shared" si="1863"/>
        <v>SF</v>
      </c>
      <c r="AA9787" s="237">
        <f t="shared" si="1859"/>
        <v>0</v>
      </c>
      <c r="AB9787" s="237" t="str">
        <f t="shared" si="1860"/>
        <v>CHA</v>
      </c>
      <c r="AC9787" s="244">
        <v>43089</v>
      </c>
      <c r="AD9787" s="237" t="str">
        <f t="shared" si="1861"/>
        <v>A</v>
      </c>
      <c r="AE9787" s="245">
        <f t="shared" si="1862"/>
        <v>4.75</v>
      </c>
      <c r="AF9787" s="269">
        <f t="shared" si="1852"/>
        <v>0</v>
      </c>
      <c r="AG9787" s="237" t="str">
        <f t="shared" si="1853"/>
        <v>Malcolm Miller</v>
      </c>
      <c r="AH9787" s="269">
        <f t="shared" si="1854"/>
        <v>0.17899335657599541</v>
      </c>
      <c r="AI9787" s="188" t="b">
        <f t="shared" si="1855"/>
        <v>0</v>
      </c>
      <c r="AJ9787" s="188">
        <f t="shared" si="1856"/>
        <v>0</v>
      </c>
    </row>
    <row r="9788" spans="1:36" x14ac:dyDescent="0.2">
      <c r="A9788" s="188" t="s">
        <v>223</v>
      </c>
      <c r="B9788" s="188" t="s">
        <v>548</v>
      </c>
      <c r="D9788" s="188" t="s">
        <v>107</v>
      </c>
      <c r="E9788" s="246">
        <v>1.1861111111111111</v>
      </c>
      <c r="F9788" s="188">
        <v>11</v>
      </c>
      <c r="G9788" s="188">
        <v>17</v>
      </c>
      <c r="H9788" s="188">
        <v>0.64700000000000002</v>
      </c>
      <c r="I9788" s="258">
        <v>2</v>
      </c>
      <c r="J9788" s="188">
        <v>2</v>
      </c>
      <c r="K9788" s="261">
        <v>1</v>
      </c>
      <c r="L9788" s="188">
        <v>8</v>
      </c>
      <c r="M9788" s="188">
        <v>10</v>
      </c>
      <c r="N9788" s="188">
        <v>0.8</v>
      </c>
      <c r="O9788" s="188">
        <v>1</v>
      </c>
      <c r="P9788" s="188">
        <v>2</v>
      </c>
      <c r="Q9788" s="188">
        <v>3</v>
      </c>
      <c r="R9788" s="188">
        <v>2</v>
      </c>
      <c r="S9788" s="188">
        <v>0</v>
      </c>
      <c r="T9788" s="188">
        <v>1</v>
      </c>
      <c r="U9788" s="188">
        <v>1</v>
      </c>
      <c r="V9788" s="188">
        <v>1</v>
      </c>
      <c r="W9788" s="188">
        <v>32</v>
      </c>
      <c r="X9788" s="237" t="str">
        <f t="shared" si="1857"/>
        <v>Jeremy Lamb</v>
      </c>
      <c r="Y9788" s="237" t="str">
        <f t="shared" si="1858"/>
        <v>CHA</v>
      </c>
      <c r="Z9788" s="237" t="str">
        <f t="shared" si="1863"/>
        <v>SG</v>
      </c>
      <c r="AA9788" s="237">
        <f t="shared" si="1859"/>
        <v>40.6</v>
      </c>
      <c r="AB9788" s="237" t="str">
        <f t="shared" si="1860"/>
        <v>TOR</v>
      </c>
      <c r="AC9788" s="244">
        <v>43089</v>
      </c>
      <c r="AD9788" s="237" t="str">
        <f t="shared" si="1861"/>
        <v>H</v>
      </c>
      <c r="AE9788" s="245">
        <f t="shared" si="1862"/>
        <v>28.466666666666669</v>
      </c>
      <c r="AF9788" s="269">
        <f t="shared" si="1852"/>
        <v>0.18020417221482468</v>
      </c>
      <c r="AG9788" s="237" t="str">
        <f t="shared" si="1853"/>
        <v>Jeremy Lamb</v>
      </c>
      <c r="AH9788" s="269">
        <f t="shared" si="1854"/>
        <v>0.3360364039437605</v>
      </c>
      <c r="AI9788" s="188" t="b">
        <f t="shared" si="1855"/>
        <v>0</v>
      </c>
      <c r="AJ9788" s="188">
        <f t="shared" si="1856"/>
        <v>42.25</v>
      </c>
    </row>
    <row r="9789" spans="1:36" x14ac:dyDescent="0.2">
      <c r="A9789" s="188" t="s">
        <v>344</v>
      </c>
      <c r="B9789" s="188" t="s">
        <v>548</v>
      </c>
      <c r="D9789" s="188" t="s">
        <v>107</v>
      </c>
      <c r="E9789" s="246">
        <v>1.1611111111111112</v>
      </c>
      <c r="F9789" s="188">
        <v>4</v>
      </c>
      <c r="G9789" s="188">
        <v>12</v>
      </c>
      <c r="H9789" s="188">
        <v>0.33300000000000002</v>
      </c>
      <c r="I9789" s="258">
        <v>2</v>
      </c>
      <c r="J9789" s="188">
        <v>6</v>
      </c>
      <c r="K9789" s="261">
        <v>0.33300000000000002</v>
      </c>
      <c r="L9789" s="188">
        <v>5</v>
      </c>
      <c r="M9789" s="188">
        <v>6</v>
      </c>
      <c r="N9789" s="188">
        <v>0.83299999999999996</v>
      </c>
      <c r="O9789" s="188">
        <v>0</v>
      </c>
      <c r="P9789" s="188">
        <v>2</v>
      </c>
      <c r="Q9789" s="188">
        <v>2</v>
      </c>
      <c r="R9789" s="188">
        <v>2</v>
      </c>
      <c r="S9789" s="188">
        <v>4</v>
      </c>
      <c r="T9789" s="188">
        <v>0</v>
      </c>
      <c r="U9789" s="188">
        <v>2</v>
      </c>
      <c r="V9789" s="188">
        <v>0</v>
      </c>
      <c r="W9789" s="188">
        <v>15</v>
      </c>
      <c r="X9789" s="237" t="str">
        <f t="shared" si="1857"/>
        <v>Kemba Walker</v>
      </c>
      <c r="Y9789" s="237" t="str">
        <f t="shared" si="1858"/>
        <v>CHA</v>
      </c>
      <c r="Z9789" s="237" t="str">
        <f t="shared" si="1863"/>
        <v>PG</v>
      </c>
      <c r="AA9789" s="237">
        <f t="shared" si="1859"/>
        <v>30.4</v>
      </c>
      <c r="AB9789" s="237" t="str">
        <f t="shared" si="1860"/>
        <v>TOR</v>
      </c>
      <c r="AC9789" s="244">
        <v>43089</v>
      </c>
      <c r="AD9789" s="237" t="str">
        <f t="shared" si="1861"/>
        <v>H</v>
      </c>
      <c r="AE9789" s="245">
        <f t="shared" si="1862"/>
        <v>27.866666666666667</v>
      </c>
      <c r="AF9789" s="269">
        <f t="shared" si="1852"/>
        <v>0.13493120284065688</v>
      </c>
      <c r="AG9789" s="237" t="str">
        <f t="shared" si="1853"/>
        <v>Kemba Walker</v>
      </c>
      <c r="AH9789" s="269">
        <f t="shared" si="1854"/>
        <v>0.25500178787311206</v>
      </c>
      <c r="AI9789" s="188" t="b">
        <f t="shared" si="1855"/>
        <v>0</v>
      </c>
      <c r="AJ9789" s="188">
        <f t="shared" si="1856"/>
        <v>32.5</v>
      </c>
    </row>
    <row r="9790" spans="1:36" x14ac:dyDescent="0.2">
      <c r="A9790" s="188" t="s">
        <v>196</v>
      </c>
      <c r="B9790" s="188" t="s">
        <v>548</v>
      </c>
      <c r="D9790" s="188" t="s">
        <v>107</v>
      </c>
      <c r="E9790" s="246">
        <v>1.1215277777777779</v>
      </c>
      <c r="F9790" s="188">
        <v>5</v>
      </c>
      <c r="G9790" s="188">
        <v>8</v>
      </c>
      <c r="H9790" s="188">
        <v>0.625</v>
      </c>
      <c r="I9790" s="258">
        <v>0</v>
      </c>
      <c r="J9790" s="188">
        <v>0</v>
      </c>
      <c r="K9790" s="261"/>
      <c r="L9790" s="188">
        <v>5</v>
      </c>
      <c r="M9790" s="188">
        <v>6</v>
      </c>
      <c r="N9790" s="188">
        <v>0.83299999999999996</v>
      </c>
      <c r="O9790" s="188">
        <v>3</v>
      </c>
      <c r="P9790" s="188">
        <v>6</v>
      </c>
      <c r="Q9790" s="188">
        <v>9</v>
      </c>
      <c r="R9790" s="188">
        <v>1</v>
      </c>
      <c r="S9790" s="188">
        <v>0</v>
      </c>
      <c r="T9790" s="188">
        <v>0</v>
      </c>
      <c r="U9790" s="188">
        <v>2</v>
      </c>
      <c r="V9790" s="188">
        <v>4</v>
      </c>
      <c r="W9790" s="188">
        <v>15</v>
      </c>
      <c r="X9790" s="237" t="str">
        <f t="shared" si="1857"/>
        <v>Dwight Howard</v>
      </c>
      <c r="Y9790" s="237" t="str">
        <f t="shared" si="1858"/>
        <v>CHA</v>
      </c>
      <c r="Z9790" s="237" t="str">
        <f t="shared" si="1863"/>
        <v>C</v>
      </c>
      <c r="AA9790" s="237">
        <f t="shared" si="1859"/>
        <v>25.299999999999997</v>
      </c>
      <c r="AB9790" s="237" t="str">
        <f t="shared" si="1860"/>
        <v>TOR</v>
      </c>
      <c r="AC9790" s="244">
        <v>43089</v>
      </c>
      <c r="AD9790" s="237" t="str">
        <f t="shared" si="1861"/>
        <v>H</v>
      </c>
      <c r="AE9790" s="245">
        <f t="shared" si="1862"/>
        <v>26.916666666666671</v>
      </c>
      <c r="AF9790" s="269">
        <f t="shared" si="1852"/>
        <v>0.11229471815357299</v>
      </c>
      <c r="AG9790" s="237" t="str">
        <f t="shared" si="1853"/>
        <v>Dwight Howard</v>
      </c>
      <c r="AH9790" s="269">
        <f t="shared" si="1854"/>
        <v>0.20053986756718042</v>
      </c>
      <c r="AI9790" s="188" t="b">
        <f t="shared" si="1855"/>
        <v>0</v>
      </c>
      <c r="AJ9790" s="188">
        <f t="shared" si="1856"/>
        <v>28.75</v>
      </c>
    </row>
    <row r="9791" spans="1:36" x14ac:dyDescent="0.2">
      <c r="A9791" s="188" t="s">
        <v>666</v>
      </c>
      <c r="B9791" s="188" t="s">
        <v>548</v>
      </c>
      <c r="D9791" s="188" t="s">
        <v>107</v>
      </c>
      <c r="E9791" s="247">
        <v>0.87847222222222221</v>
      </c>
      <c r="F9791" s="188">
        <v>5</v>
      </c>
      <c r="G9791" s="188">
        <v>11</v>
      </c>
      <c r="H9791" s="188">
        <v>0.45500000000000002</v>
      </c>
      <c r="I9791" s="258">
        <v>0</v>
      </c>
      <c r="J9791" s="188">
        <v>2</v>
      </c>
      <c r="K9791" s="261">
        <v>0</v>
      </c>
      <c r="L9791" s="188">
        <v>0</v>
      </c>
      <c r="M9791" s="188">
        <v>2</v>
      </c>
      <c r="N9791" s="188">
        <v>0</v>
      </c>
      <c r="O9791" s="188">
        <v>1</v>
      </c>
      <c r="P9791" s="188">
        <v>5</v>
      </c>
      <c r="Q9791" s="188">
        <v>6</v>
      </c>
      <c r="R9791" s="188">
        <v>0</v>
      </c>
      <c r="S9791" s="188">
        <v>0</v>
      </c>
      <c r="T9791" s="188">
        <v>1</v>
      </c>
      <c r="U9791" s="188">
        <v>0</v>
      </c>
      <c r="V9791" s="188">
        <v>2</v>
      </c>
      <c r="W9791" s="188">
        <v>10</v>
      </c>
      <c r="X9791" s="237" t="str">
        <f t="shared" si="1857"/>
        <v>Johnny O'Bryant</v>
      </c>
      <c r="Y9791" s="237" t="str">
        <f t="shared" si="1858"/>
        <v>CHA</v>
      </c>
      <c r="Z9791" s="237" t="str">
        <f t="shared" si="1863"/>
        <v>PF</v>
      </c>
      <c r="AA9791" s="237">
        <f t="shared" si="1859"/>
        <v>20.2</v>
      </c>
      <c r="AB9791" s="237" t="str">
        <f t="shared" si="1860"/>
        <v>TOR</v>
      </c>
      <c r="AC9791" s="244">
        <v>43089</v>
      </c>
      <c r="AD9791" s="237" t="str">
        <f t="shared" si="1861"/>
        <v>H</v>
      </c>
      <c r="AE9791" s="245">
        <f t="shared" si="1862"/>
        <v>21.083333333333332</v>
      </c>
      <c r="AF9791" s="269">
        <f t="shared" si="1852"/>
        <v>8.9658233466489115E-2</v>
      </c>
      <c r="AG9791" s="237" t="str">
        <f t="shared" si="1853"/>
        <v>Johnny O'Bryant</v>
      </c>
      <c r="AH9791" s="269">
        <f t="shared" si="1854"/>
        <v>0.24063128578059723</v>
      </c>
      <c r="AI9791" s="188" t="b">
        <f t="shared" si="1855"/>
        <v>0</v>
      </c>
      <c r="AJ9791" s="188">
        <f t="shared" si="1856"/>
        <v>20.5</v>
      </c>
    </row>
    <row r="9792" spans="1:36" x14ac:dyDescent="0.2">
      <c r="A9792" s="188" t="s">
        <v>217</v>
      </c>
      <c r="B9792" s="188" t="s">
        <v>548</v>
      </c>
      <c r="D9792" s="188" t="s">
        <v>107</v>
      </c>
      <c r="E9792" s="247">
        <v>0.91180555555555554</v>
      </c>
      <c r="F9792" s="188">
        <v>3</v>
      </c>
      <c r="G9792" s="188">
        <v>10</v>
      </c>
      <c r="H9792" s="188">
        <v>0.3</v>
      </c>
      <c r="I9792" s="258">
        <v>0</v>
      </c>
      <c r="J9792" s="188">
        <v>0</v>
      </c>
      <c r="K9792" s="261"/>
      <c r="L9792" s="188">
        <v>2</v>
      </c>
      <c r="M9792" s="188">
        <v>4</v>
      </c>
      <c r="N9792" s="188">
        <v>0.5</v>
      </c>
      <c r="O9792" s="188">
        <v>1</v>
      </c>
      <c r="P9792" s="188">
        <v>3</v>
      </c>
      <c r="Q9792" s="188">
        <v>4</v>
      </c>
      <c r="R9792" s="188">
        <v>1</v>
      </c>
      <c r="S9792" s="188">
        <v>3</v>
      </c>
      <c r="T9792" s="188">
        <v>1</v>
      </c>
      <c r="U9792" s="188">
        <v>0</v>
      </c>
      <c r="V9792" s="188">
        <v>1</v>
      </c>
      <c r="W9792" s="188">
        <v>8</v>
      </c>
      <c r="X9792" s="237" t="str">
        <f t="shared" si="1857"/>
        <v>Michael Kidd-Gilchrist</v>
      </c>
      <c r="Y9792" s="237" t="str">
        <f t="shared" si="1858"/>
        <v>CHA</v>
      </c>
      <c r="Z9792" s="237" t="str">
        <f t="shared" si="1863"/>
        <v>SF</v>
      </c>
      <c r="AA9792" s="237">
        <f t="shared" si="1859"/>
        <v>26.3</v>
      </c>
      <c r="AB9792" s="237" t="str">
        <f t="shared" si="1860"/>
        <v>TOR</v>
      </c>
      <c r="AC9792" s="244">
        <v>43089</v>
      </c>
      <c r="AD9792" s="237" t="str">
        <f t="shared" si="1861"/>
        <v>H</v>
      </c>
      <c r="AE9792" s="245">
        <f t="shared" si="1862"/>
        <v>21.883333333333333</v>
      </c>
      <c r="AF9792" s="269">
        <f t="shared" si="1852"/>
        <v>0.11673324456280515</v>
      </c>
      <c r="AG9792" s="237" t="str">
        <f t="shared" si="1853"/>
        <v>Michael Kidd-Gilchrist</v>
      </c>
      <c r="AH9792" s="269">
        <f t="shared" si="1854"/>
        <v>0.22949264540469921</v>
      </c>
      <c r="AI9792" s="188" t="b">
        <f t="shared" si="1855"/>
        <v>0</v>
      </c>
      <c r="AJ9792" s="188">
        <f t="shared" si="1856"/>
        <v>27</v>
      </c>
    </row>
    <row r="9793" spans="1:36" x14ac:dyDescent="0.2">
      <c r="A9793" s="188" t="s">
        <v>561</v>
      </c>
      <c r="B9793" s="188" t="s">
        <v>548</v>
      </c>
      <c r="D9793" s="188" t="s">
        <v>107</v>
      </c>
      <c r="E9793" s="247">
        <v>0.58680555555555558</v>
      </c>
      <c r="F9793" s="188">
        <v>3</v>
      </c>
      <c r="G9793" s="188">
        <v>6</v>
      </c>
      <c r="H9793" s="188">
        <v>0.5</v>
      </c>
      <c r="I9793" s="258">
        <v>2</v>
      </c>
      <c r="J9793" s="188">
        <v>4</v>
      </c>
      <c r="K9793" s="261">
        <v>0.5</v>
      </c>
      <c r="L9793" s="188">
        <v>0</v>
      </c>
      <c r="M9793" s="188">
        <v>0</v>
      </c>
      <c r="O9793" s="188">
        <v>0</v>
      </c>
      <c r="P9793" s="188">
        <v>0</v>
      </c>
      <c r="Q9793" s="188">
        <v>0</v>
      </c>
      <c r="R9793" s="188">
        <v>4</v>
      </c>
      <c r="S9793" s="188">
        <v>1</v>
      </c>
      <c r="T9793" s="188">
        <v>0</v>
      </c>
      <c r="U9793" s="188">
        <v>1</v>
      </c>
      <c r="V9793" s="188">
        <v>1</v>
      </c>
      <c r="W9793" s="188">
        <v>8</v>
      </c>
      <c r="X9793" s="237" t="str">
        <f t="shared" si="1857"/>
        <v>Malik Monk</v>
      </c>
      <c r="Y9793" s="237" t="str">
        <f t="shared" si="1858"/>
        <v>CHA</v>
      </c>
      <c r="Z9793" s="237" t="str">
        <f t="shared" si="1863"/>
        <v>SG</v>
      </c>
      <c r="AA9793" s="237">
        <f t="shared" si="1859"/>
        <v>16</v>
      </c>
      <c r="AB9793" s="237" t="str">
        <f t="shared" si="1860"/>
        <v>TOR</v>
      </c>
      <c r="AC9793" s="244">
        <v>43089</v>
      </c>
      <c r="AD9793" s="237" t="str">
        <f t="shared" si="1861"/>
        <v>H</v>
      </c>
      <c r="AE9793" s="245">
        <f t="shared" si="1862"/>
        <v>14.083333333333334</v>
      </c>
      <c r="AF9793" s="269">
        <f t="shared" si="1852"/>
        <v>7.1016422547714161E-2</v>
      </c>
      <c r="AG9793" s="237" t="str">
        <f t="shared" si="1853"/>
        <v>Malik Monk</v>
      </c>
      <c r="AH9793" s="269">
        <f t="shared" si="1854"/>
        <v>0.21225968118932803</v>
      </c>
      <c r="AI9793" s="188" t="b">
        <f t="shared" si="1855"/>
        <v>0</v>
      </c>
      <c r="AJ9793" s="188">
        <f t="shared" si="1856"/>
        <v>18.5</v>
      </c>
    </row>
    <row r="9794" spans="1:36" x14ac:dyDescent="0.2">
      <c r="A9794" s="188" t="s">
        <v>354</v>
      </c>
      <c r="B9794" s="188" t="s">
        <v>548</v>
      </c>
      <c r="D9794" s="188" t="s">
        <v>107</v>
      </c>
      <c r="E9794" s="247">
        <v>0.83819444444444446</v>
      </c>
      <c r="F9794" s="188">
        <v>2</v>
      </c>
      <c r="G9794" s="188">
        <v>6</v>
      </c>
      <c r="H9794" s="188">
        <v>0.33300000000000002</v>
      </c>
      <c r="I9794" s="258">
        <v>1</v>
      </c>
      <c r="J9794" s="188">
        <v>4</v>
      </c>
      <c r="K9794" s="261">
        <v>0.25</v>
      </c>
      <c r="L9794" s="188">
        <v>2</v>
      </c>
      <c r="M9794" s="188">
        <v>2</v>
      </c>
      <c r="N9794" s="188">
        <v>1</v>
      </c>
      <c r="O9794" s="188">
        <v>1</v>
      </c>
      <c r="P9794" s="188">
        <v>3</v>
      </c>
      <c r="Q9794" s="188">
        <v>4</v>
      </c>
      <c r="R9794" s="188">
        <v>1</v>
      </c>
      <c r="S9794" s="188">
        <v>0</v>
      </c>
      <c r="T9794" s="188">
        <v>0</v>
      </c>
      <c r="U9794" s="188">
        <v>0</v>
      </c>
      <c r="V9794" s="188">
        <v>1</v>
      </c>
      <c r="W9794" s="188">
        <v>7</v>
      </c>
      <c r="X9794" s="237" t="str">
        <f t="shared" si="1857"/>
        <v>Marvin Williams</v>
      </c>
      <c r="Y9794" s="237" t="str">
        <f t="shared" si="1858"/>
        <v>CHA</v>
      </c>
      <c r="Z9794" s="237" t="str">
        <f t="shared" si="1863"/>
        <v>PF</v>
      </c>
      <c r="AA9794" s="237">
        <f t="shared" si="1859"/>
        <v>13.3</v>
      </c>
      <c r="AB9794" s="237" t="str">
        <f t="shared" si="1860"/>
        <v>TOR</v>
      </c>
      <c r="AC9794" s="244">
        <v>43089</v>
      </c>
      <c r="AD9794" s="237" t="str">
        <f t="shared" si="1861"/>
        <v>H</v>
      </c>
      <c r="AE9794" s="245">
        <f t="shared" si="1862"/>
        <v>20.116666666666667</v>
      </c>
      <c r="AF9794" s="269">
        <f t="shared" ref="AF9794:AF9857" si="1864">AA9794/SUMIFS(AA:AA,Y:Y,Y9794,AC:AC,AC9794)</f>
        <v>5.9032401242787393E-2</v>
      </c>
      <c r="AG9794" s="237" t="str">
        <f t="shared" ref="AG9794:AG9857" si="1865">X9794</f>
        <v>Marvin Williams</v>
      </c>
      <c r="AH9794" s="269">
        <f t="shared" ref="AH9794:AH9857" si="1866">(G9794+(0.44*M9794)+U9794)*(SUMIFS(AE:AE,AC:AC,AC9794,Y:Y,Y9794)/5)/(AE9794*(SUMIFS(G:G,AC:AC,AC9794,Y:Y,Y9794)+(0.44*SUMIFS(M:M,AC:AC,AC9794,Y:Y,Y9794))+SUMIFS(U:U,AC:AC,AC9794,Y:Y,Y9794)))</f>
        <v>0.14605194491209345</v>
      </c>
      <c r="AI9794" s="188" t="b">
        <f t="shared" si="1855"/>
        <v>0</v>
      </c>
      <c r="AJ9794" s="188">
        <f t="shared" si="1856"/>
        <v>14.5</v>
      </c>
    </row>
    <row r="9795" spans="1:36" x14ac:dyDescent="0.2">
      <c r="A9795" s="188" t="s">
        <v>215</v>
      </c>
      <c r="B9795" s="188" t="s">
        <v>548</v>
      </c>
      <c r="D9795" s="188" t="s">
        <v>107</v>
      </c>
      <c r="E9795" s="247">
        <v>0.96388888888888891</v>
      </c>
      <c r="F9795" s="188">
        <v>3</v>
      </c>
      <c r="G9795" s="188">
        <v>8</v>
      </c>
      <c r="H9795" s="188">
        <v>0.375</v>
      </c>
      <c r="I9795" s="258">
        <v>0</v>
      </c>
      <c r="J9795" s="188">
        <v>2</v>
      </c>
      <c r="K9795" s="261">
        <v>0</v>
      </c>
      <c r="L9795" s="188">
        <v>0</v>
      </c>
      <c r="M9795" s="188">
        <v>0</v>
      </c>
      <c r="O9795" s="188">
        <v>0</v>
      </c>
      <c r="P9795" s="188">
        <v>1</v>
      </c>
      <c r="Q9795" s="188">
        <v>1</v>
      </c>
      <c r="R9795" s="188">
        <v>0</v>
      </c>
      <c r="S9795" s="188">
        <v>2</v>
      </c>
      <c r="T9795" s="188">
        <v>0</v>
      </c>
      <c r="U9795" s="188">
        <v>0</v>
      </c>
      <c r="V9795" s="188">
        <v>0</v>
      </c>
      <c r="W9795" s="188">
        <v>6</v>
      </c>
      <c r="X9795" s="237" t="str">
        <f t="shared" si="1857"/>
        <v>Frank Kaminsky</v>
      </c>
      <c r="Y9795" s="237" t="str">
        <f t="shared" si="1858"/>
        <v>CHA</v>
      </c>
      <c r="Z9795" s="237" t="str">
        <f t="shared" si="1863"/>
        <v>PF</v>
      </c>
      <c r="AA9795" s="237">
        <f t="shared" si="1859"/>
        <v>13.2</v>
      </c>
      <c r="AB9795" s="237" t="str">
        <f t="shared" si="1860"/>
        <v>TOR</v>
      </c>
      <c r="AC9795" s="244">
        <v>43089</v>
      </c>
      <c r="AD9795" s="237" t="str">
        <f t="shared" si="1861"/>
        <v>H</v>
      </c>
      <c r="AE9795" s="245">
        <f t="shared" si="1862"/>
        <v>23.133333333333333</v>
      </c>
      <c r="AF9795" s="269">
        <f t="shared" si="1864"/>
        <v>5.8588548601864174E-2</v>
      </c>
      <c r="AG9795" s="237" t="str">
        <f t="shared" si="1865"/>
        <v>Frank Kaminsky</v>
      </c>
      <c r="AH9795" s="269">
        <f t="shared" si="1866"/>
        <v>0.1476817049032377</v>
      </c>
      <c r="AI9795" s="188" t="b">
        <f t="shared" ref="AI9795:AI9858" si="1867">IF((IF(W9795&gt;=10,1,0)+IF(Q9795&gt;=10,1,0)+IF(R9795&gt;=10,1,0)+IF(S9795&gt;=10,1,0)+IF(T9795&gt;=10,1,0))&gt;=3,TRUE,FALSE)</f>
        <v>0</v>
      </c>
      <c r="AJ9795" s="188">
        <f t="shared" ref="AJ9795:AJ9858" si="1868">W9795+(O9795*1.75)+(P9795*1.25)+(R9795*2)+(2.5*T9795)+(3*S9795)-(0.5*U9795)+(AI9795*16.75)</f>
        <v>13.25</v>
      </c>
    </row>
    <row r="9796" spans="1:36" x14ac:dyDescent="0.2">
      <c r="A9796" s="188" t="s">
        <v>109</v>
      </c>
      <c r="B9796" s="188" t="s">
        <v>548</v>
      </c>
      <c r="D9796" s="188" t="s">
        <v>107</v>
      </c>
      <c r="E9796" s="247">
        <v>0.64097222222222217</v>
      </c>
      <c r="F9796" s="188">
        <v>1</v>
      </c>
      <c r="G9796" s="188">
        <v>3</v>
      </c>
      <c r="H9796" s="188">
        <v>0.33300000000000002</v>
      </c>
      <c r="I9796" s="258">
        <v>0</v>
      </c>
      <c r="J9796" s="188">
        <v>1</v>
      </c>
      <c r="K9796" s="261">
        <v>0</v>
      </c>
      <c r="L9796" s="188">
        <v>3</v>
      </c>
      <c r="M9796" s="188">
        <v>4</v>
      </c>
      <c r="N9796" s="188">
        <v>0.75</v>
      </c>
      <c r="O9796" s="188">
        <v>1</v>
      </c>
      <c r="P9796" s="188">
        <v>1</v>
      </c>
      <c r="Q9796" s="188">
        <v>2</v>
      </c>
      <c r="R9796" s="188">
        <v>2</v>
      </c>
      <c r="S9796" s="188">
        <v>0</v>
      </c>
      <c r="T9796" s="188">
        <v>2</v>
      </c>
      <c r="U9796" s="188">
        <v>3</v>
      </c>
      <c r="V9796" s="188">
        <v>5</v>
      </c>
      <c r="W9796" s="188">
        <v>5</v>
      </c>
      <c r="X9796" s="237" t="str">
        <f t="shared" si="1857"/>
        <v>Michael Carter-Williams</v>
      </c>
      <c r="Y9796" s="237" t="str">
        <f t="shared" si="1858"/>
        <v>CHA</v>
      </c>
      <c r="Z9796" s="237" t="str">
        <f t="shared" si="1863"/>
        <v>PG</v>
      </c>
      <c r="AA9796" s="237">
        <f t="shared" si="1859"/>
        <v>13.399999999999999</v>
      </c>
      <c r="AB9796" s="237" t="str">
        <f t="shared" si="1860"/>
        <v>TOR</v>
      </c>
      <c r="AC9796" s="244">
        <v>43089</v>
      </c>
      <c r="AD9796" s="237" t="str">
        <f t="shared" si="1861"/>
        <v>H</v>
      </c>
      <c r="AE9796" s="245">
        <f t="shared" si="1862"/>
        <v>15.383333333333333</v>
      </c>
      <c r="AF9796" s="269">
        <f t="shared" si="1864"/>
        <v>5.9476253883710598E-2</v>
      </c>
      <c r="AG9796" s="237" t="str">
        <f t="shared" si="1865"/>
        <v>Michael Carter-Williams</v>
      </c>
      <c r="AH9796" s="269">
        <f t="shared" si="1866"/>
        <v>0.21542008690522552</v>
      </c>
      <c r="AI9796" s="188" t="b">
        <f t="shared" si="1867"/>
        <v>0</v>
      </c>
      <c r="AJ9796" s="188">
        <f t="shared" si="1868"/>
        <v>15.5</v>
      </c>
    </row>
    <row r="9797" spans="1:36" x14ac:dyDescent="0.2">
      <c r="A9797" s="188" t="s">
        <v>559</v>
      </c>
      <c r="B9797" s="188" t="s">
        <v>548</v>
      </c>
      <c r="D9797" s="188" t="s">
        <v>107</v>
      </c>
      <c r="E9797" s="247">
        <v>0.23680555555555557</v>
      </c>
      <c r="F9797" s="188">
        <v>2</v>
      </c>
      <c r="G9797" s="188">
        <v>3</v>
      </c>
      <c r="H9797" s="188">
        <v>0.66700000000000004</v>
      </c>
      <c r="I9797" s="258">
        <v>0</v>
      </c>
      <c r="J9797" s="188">
        <v>1</v>
      </c>
      <c r="K9797" s="261">
        <v>0</v>
      </c>
      <c r="L9797" s="188">
        <v>1</v>
      </c>
      <c r="M9797" s="188">
        <v>1</v>
      </c>
      <c r="N9797" s="188">
        <v>1</v>
      </c>
      <c r="O9797" s="188">
        <v>0</v>
      </c>
      <c r="P9797" s="188">
        <v>3</v>
      </c>
      <c r="Q9797" s="188">
        <v>3</v>
      </c>
      <c r="R9797" s="188">
        <v>0</v>
      </c>
      <c r="S9797" s="188">
        <v>0</v>
      </c>
      <c r="T9797" s="188">
        <v>0</v>
      </c>
      <c r="U9797" s="188">
        <v>1</v>
      </c>
      <c r="V9797" s="188">
        <v>0</v>
      </c>
      <c r="W9797" s="188">
        <v>5</v>
      </c>
      <c r="X9797" s="237" t="str">
        <f t="shared" si="1857"/>
        <v>Dwayne Bacon</v>
      </c>
      <c r="Y9797" s="237" t="str">
        <f t="shared" si="1858"/>
        <v>CHA</v>
      </c>
      <c r="Z9797" s="237" t="str">
        <f t="shared" si="1863"/>
        <v>SG</v>
      </c>
      <c r="AA9797" s="237">
        <f t="shared" si="1859"/>
        <v>7.6</v>
      </c>
      <c r="AB9797" s="237" t="str">
        <f t="shared" si="1860"/>
        <v>TOR</v>
      </c>
      <c r="AC9797" s="244">
        <v>43089</v>
      </c>
      <c r="AD9797" s="237" t="str">
        <f t="shared" si="1861"/>
        <v>H</v>
      </c>
      <c r="AE9797" s="245">
        <f t="shared" si="1862"/>
        <v>5.6833333333333336</v>
      </c>
      <c r="AF9797" s="269">
        <f t="shared" si="1864"/>
        <v>3.3732800710164219E-2</v>
      </c>
      <c r="AG9797" s="237" t="str">
        <f t="shared" si="1865"/>
        <v>Dwayne Bacon</v>
      </c>
      <c r="AH9797" s="269">
        <f t="shared" si="1866"/>
        <v>0.33362206614416456</v>
      </c>
      <c r="AI9797" s="188" t="b">
        <f t="shared" si="1867"/>
        <v>0</v>
      </c>
      <c r="AJ9797" s="188">
        <f t="shared" si="1868"/>
        <v>8.25</v>
      </c>
    </row>
    <row r="9798" spans="1:36" x14ac:dyDescent="0.2">
      <c r="A9798" s="188" t="s">
        <v>70</v>
      </c>
      <c r="B9798" s="188" t="s">
        <v>548</v>
      </c>
      <c r="D9798" s="188" t="s">
        <v>107</v>
      </c>
      <c r="E9798" s="246">
        <v>1.0784722222222223</v>
      </c>
      <c r="F9798" s="188">
        <v>0</v>
      </c>
      <c r="G9798" s="188">
        <v>1</v>
      </c>
      <c r="H9798" s="188">
        <v>0</v>
      </c>
      <c r="I9798" s="258">
        <v>0</v>
      </c>
      <c r="J9798" s="188">
        <v>1</v>
      </c>
      <c r="K9798" s="261">
        <v>0</v>
      </c>
      <c r="L9798" s="188">
        <v>0</v>
      </c>
      <c r="M9798" s="188">
        <v>0</v>
      </c>
      <c r="O9798" s="188">
        <v>0</v>
      </c>
      <c r="P9798" s="188">
        <v>2</v>
      </c>
      <c r="Q9798" s="188">
        <v>2</v>
      </c>
      <c r="R9798" s="188">
        <v>5</v>
      </c>
      <c r="S9798" s="188">
        <v>0</v>
      </c>
      <c r="T9798" s="188">
        <v>0</v>
      </c>
      <c r="U9798" s="188">
        <v>1</v>
      </c>
      <c r="V9798" s="188">
        <v>1</v>
      </c>
      <c r="W9798" s="188">
        <v>0</v>
      </c>
      <c r="X9798" s="237" t="str">
        <f t="shared" si="1857"/>
        <v>Nicolas Batum</v>
      </c>
      <c r="Y9798" s="237" t="str">
        <f t="shared" si="1858"/>
        <v>CHA</v>
      </c>
      <c r="Z9798" s="237" t="str">
        <f t="shared" si="1863"/>
        <v>SG</v>
      </c>
      <c r="AA9798" s="237">
        <f t="shared" si="1859"/>
        <v>8.9</v>
      </c>
      <c r="AB9798" s="237" t="str">
        <f t="shared" si="1860"/>
        <v>TOR</v>
      </c>
      <c r="AC9798" s="244">
        <v>43089</v>
      </c>
      <c r="AD9798" s="237" t="str">
        <f t="shared" si="1861"/>
        <v>H</v>
      </c>
      <c r="AE9798" s="245">
        <f t="shared" si="1862"/>
        <v>25.883333333333333</v>
      </c>
      <c r="AF9798" s="269">
        <f t="shared" si="1864"/>
        <v>3.9502885042166001E-2</v>
      </c>
      <c r="AG9798" s="237" t="str">
        <f t="shared" si="1865"/>
        <v>Nicolas Batum</v>
      </c>
      <c r="AH9798" s="269">
        <f t="shared" si="1866"/>
        <v>3.2997779524419499E-2</v>
      </c>
      <c r="AI9798" s="188" t="b">
        <f t="shared" si="1867"/>
        <v>0</v>
      </c>
      <c r="AJ9798" s="188">
        <f t="shared" si="1868"/>
        <v>12</v>
      </c>
    </row>
    <row r="9799" spans="1:36" x14ac:dyDescent="0.2">
      <c r="A9799" s="188" t="s">
        <v>609</v>
      </c>
      <c r="B9799" s="188" t="s">
        <v>548</v>
      </c>
      <c r="D9799" s="188" t="s">
        <v>107</v>
      </c>
      <c r="E9799" s="247">
        <v>0.19791666666666666</v>
      </c>
      <c r="F9799" s="188">
        <v>0</v>
      </c>
      <c r="G9799" s="188">
        <v>0</v>
      </c>
      <c r="H9799" s="188"/>
      <c r="I9799" s="258">
        <v>0</v>
      </c>
      <c r="J9799" s="188">
        <v>0</v>
      </c>
      <c r="K9799" s="261"/>
      <c r="L9799" s="188">
        <v>0</v>
      </c>
      <c r="M9799" s="188">
        <v>0</v>
      </c>
      <c r="O9799" s="188">
        <v>0</v>
      </c>
      <c r="P9799" s="188">
        <v>3</v>
      </c>
      <c r="Q9799" s="188">
        <v>3</v>
      </c>
      <c r="R9799" s="188">
        <v>0</v>
      </c>
      <c r="S9799" s="188">
        <v>0</v>
      </c>
      <c r="T9799" s="188">
        <v>0</v>
      </c>
      <c r="U9799" s="188">
        <v>0</v>
      </c>
      <c r="V9799" s="188">
        <v>1</v>
      </c>
      <c r="W9799" s="188">
        <v>0</v>
      </c>
      <c r="X9799" s="237" t="str">
        <f t="shared" si="1857"/>
        <v>Mangok Mathiang</v>
      </c>
      <c r="Y9799" s="237" t="str">
        <f t="shared" si="1858"/>
        <v>CHA</v>
      </c>
      <c r="Z9799" s="237" t="str">
        <f t="shared" si="1863"/>
        <v>PF</v>
      </c>
      <c r="AA9799" s="237">
        <f t="shared" si="1859"/>
        <v>3.5999999999999996</v>
      </c>
      <c r="AB9799" s="237" t="str">
        <f t="shared" si="1860"/>
        <v>TOR</v>
      </c>
      <c r="AC9799" s="244">
        <v>43089</v>
      </c>
      <c r="AD9799" s="237" t="str">
        <f t="shared" si="1861"/>
        <v>H</v>
      </c>
      <c r="AE9799" s="245">
        <f t="shared" si="1862"/>
        <v>4.75</v>
      </c>
      <c r="AF9799" s="269">
        <f t="shared" si="1864"/>
        <v>1.5978695073235683E-2</v>
      </c>
      <c r="AG9799" s="237" t="str">
        <f t="shared" si="1865"/>
        <v>Mangok Mathiang</v>
      </c>
      <c r="AH9799" s="269">
        <f t="shared" si="1866"/>
        <v>0</v>
      </c>
      <c r="AI9799" s="188" t="b">
        <f t="shared" si="1867"/>
        <v>0</v>
      </c>
      <c r="AJ9799" s="188">
        <f t="shared" si="1868"/>
        <v>3.75</v>
      </c>
    </row>
    <row r="9800" spans="1:36" x14ac:dyDescent="0.2">
      <c r="A9800" s="188" t="s">
        <v>560</v>
      </c>
      <c r="B9800" s="188" t="s">
        <v>548</v>
      </c>
      <c r="D9800" s="188" t="s">
        <v>107</v>
      </c>
      <c r="E9800" s="247">
        <v>0.19791666666666666</v>
      </c>
      <c r="F9800" s="188">
        <v>0</v>
      </c>
      <c r="G9800" s="188">
        <v>0</v>
      </c>
      <c r="H9800" s="188"/>
      <c r="I9800" s="258">
        <v>0</v>
      </c>
      <c r="J9800" s="188">
        <v>0</v>
      </c>
      <c r="K9800" s="261"/>
      <c r="L9800" s="188">
        <v>0</v>
      </c>
      <c r="M9800" s="188">
        <v>0</v>
      </c>
      <c r="O9800" s="188">
        <v>0</v>
      </c>
      <c r="P9800" s="188">
        <v>0</v>
      </c>
      <c r="Q9800" s="188">
        <v>0</v>
      </c>
      <c r="R9800" s="188">
        <v>3</v>
      </c>
      <c r="S9800" s="188">
        <v>0</v>
      </c>
      <c r="T9800" s="188">
        <v>1</v>
      </c>
      <c r="U9800" s="188">
        <v>1</v>
      </c>
      <c r="V9800" s="188">
        <v>1</v>
      </c>
      <c r="W9800" s="188">
        <v>0</v>
      </c>
      <c r="X9800" s="237" t="str">
        <f t="shared" si="1857"/>
        <v>Julyan Stone</v>
      </c>
      <c r="Y9800" s="237" t="str">
        <f t="shared" si="1858"/>
        <v>CHA</v>
      </c>
      <c r="Z9800" s="237" t="str">
        <f t="shared" si="1863"/>
        <v>PG</v>
      </c>
      <c r="AA9800" s="237">
        <f t="shared" si="1859"/>
        <v>6.5</v>
      </c>
      <c r="AB9800" s="237" t="str">
        <f t="shared" si="1860"/>
        <v>TOR</v>
      </c>
      <c r="AC9800" s="244">
        <v>43089</v>
      </c>
      <c r="AD9800" s="237" t="str">
        <f t="shared" si="1861"/>
        <v>H</v>
      </c>
      <c r="AE9800" s="245">
        <f t="shared" si="1862"/>
        <v>4.75</v>
      </c>
      <c r="AF9800" s="269">
        <f t="shared" si="1864"/>
        <v>2.8850421660008875E-2</v>
      </c>
      <c r="AG9800" s="237" t="str">
        <f t="shared" si="1865"/>
        <v>Julyan Stone</v>
      </c>
      <c r="AH9800" s="269">
        <f t="shared" si="1866"/>
        <v>8.9904476493725419E-2</v>
      </c>
      <c r="AI9800" s="188" t="b">
        <f t="shared" si="1867"/>
        <v>0</v>
      </c>
      <c r="AJ9800" s="188">
        <f t="shared" si="1868"/>
        <v>8</v>
      </c>
    </row>
    <row r="9801" spans="1:36" x14ac:dyDescent="0.2">
      <c r="A9801" s="188" t="s">
        <v>331</v>
      </c>
      <c r="B9801" s="188" t="s">
        <v>72</v>
      </c>
      <c r="C9801" s="188" t="s">
        <v>373</v>
      </c>
      <c r="D9801" s="188" t="s">
        <v>31</v>
      </c>
      <c r="E9801" s="246">
        <v>1.2555555555555555</v>
      </c>
      <c r="F9801" s="188">
        <v>5</v>
      </c>
      <c r="G9801" s="188">
        <v>7</v>
      </c>
      <c r="H9801" s="188">
        <v>0.71399999999999997</v>
      </c>
      <c r="I9801" s="258">
        <v>4</v>
      </c>
      <c r="J9801" s="188">
        <v>6</v>
      </c>
      <c r="K9801" s="261">
        <v>0.66700000000000004</v>
      </c>
      <c r="L9801" s="188">
        <v>4</v>
      </c>
      <c r="M9801" s="188">
        <v>4</v>
      </c>
      <c r="N9801" s="188">
        <v>1</v>
      </c>
      <c r="O9801" s="188">
        <v>1</v>
      </c>
      <c r="P9801" s="188">
        <v>1</v>
      </c>
      <c r="Q9801" s="188">
        <v>2</v>
      </c>
      <c r="R9801" s="188">
        <v>2</v>
      </c>
      <c r="S9801" s="188">
        <v>0</v>
      </c>
      <c r="T9801" s="188">
        <v>0</v>
      </c>
      <c r="U9801" s="188">
        <v>1</v>
      </c>
      <c r="V9801" s="188">
        <v>3</v>
      </c>
      <c r="W9801" s="188">
        <v>18</v>
      </c>
      <c r="X9801" s="237" t="str">
        <f t="shared" si="1857"/>
        <v>Anthony Tolliver</v>
      </c>
      <c r="Y9801" s="237" t="str">
        <f t="shared" si="1858"/>
        <v>DET</v>
      </c>
      <c r="Z9801" s="237" t="str">
        <f t="shared" si="1863"/>
        <v>PF</v>
      </c>
      <c r="AA9801" s="237">
        <f t="shared" si="1859"/>
        <v>22.4</v>
      </c>
      <c r="AB9801" s="237" t="str">
        <f t="shared" si="1860"/>
        <v>DAL</v>
      </c>
      <c r="AC9801" s="244">
        <v>43089</v>
      </c>
      <c r="AD9801" s="237" t="str">
        <f t="shared" si="1861"/>
        <v>A</v>
      </c>
      <c r="AE9801" s="245">
        <f t="shared" si="1862"/>
        <v>30.133333333333333</v>
      </c>
      <c r="AF9801" s="269">
        <f t="shared" si="1864"/>
        <v>0.12940496822645872</v>
      </c>
      <c r="AG9801" s="237" t="str">
        <f t="shared" si="1865"/>
        <v>Anthony Tolliver</v>
      </c>
      <c r="AH9801" s="269">
        <f t="shared" si="1866"/>
        <v>0.15754866897919798</v>
      </c>
      <c r="AI9801" s="188" t="b">
        <f t="shared" si="1867"/>
        <v>0</v>
      </c>
      <c r="AJ9801" s="188">
        <f t="shared" si="1868"/>
        <v>24.5</v>
      </c>
    </row>
    <row r="9802" spans="1:36" x14ac:dyDescent="0.2">
      <c r="A9802" s="188" t="s">
        <v>209</v>
      </c>
      <c r="B9802" s="188" t="s">
        <v>72</v>
      </c>
      <c r="C9802" s="188" t="s">
        <v>373</v>
      </c>
      <c r="D9802" s="188" t="s">
        <v>31</v>
      </c>
      <c r="E9802" s="246">
        <v>1.1756944444444444</v>
      </c>
      <c r="F9802" s="188">
        <v>4</v>
      </c>
      <c r="G9802" s="188">
        <v>7</v>
      </c>
      <c r="H9802" s="188">
        <v>0.57099999999999995</v>
      </c>
      <c r="I9802" s="258">
        <v>2</v>
      </c>
      <c r="J9802" s="188">
        <v>3</v>
      </c>
      <c r="K9802" s="261">
        <v>0.66700000000000004</v>
      </c>
      <c r="L9802" s="188">
        <v>6</v>
      </c>
      <c r="M9802" s="188">
        <v>6</v>
      </c>
      <c r="N9802" s="188">
        <v>1</v>
      </c>
      <c r="O9802" s="188">
        <v>1</v>
      </c>
      <c r="P9802" s="188">
        <v>1</v>
      </c>
      <c r="Q9802" s="188">
        <v>2</v>
      </c>
      <c r="R9802" s="188">
        <v>0</v>
      </c>
      <c r="S9802" s="188">
        <v>1</v>
      </c>
      <c r="T9802" s="188">
        <v>0</v>
      </c>
      <c r="U9802" s="188">
        <v>0</v>
      </c>
      <c r="V9802" s="188">
        <v>2</v>
      </c>
      <c r="W9802" s="188">
        <v>16</v>
      </c>
      <c r="X9802" s="237" t="str">
        <f t="shared" si="1857"/>
        <v>Stanley Johnson</v>
      </c>
      <c r="Y9802" s="237" t="str">
        <f t="shared" si="1858"/>
        <v>DET</v>
      </c>
      <c r="Z9802" s="237" t="str">
        <f t="shared" si="1863"/>
        <v>SF</v>
      </c>
      <c r="AA9802" s="237">
        <f t="shared" si="1859"/>
        <v>21.4</v>
      </c>
      <c r="AB9802" s="237" t="str">
        <f t="shared" si="1860"/>
        <v>DAL</v>
      </c>
      <c r="AC9802" s="244">
        <v>43089</v>
      </c>
      <c r="AD9802" s="237" t="str">
        <f t="shared" si="1861"/>
        <v>A</v>
      </c>
      <c r="AE9802" s="245">
        <f t="shared" si="1862"/>
        <v>28.216666666666665</v>
      </c>
      <c r="AF9802" s="269">
        <f t="shared" si="1864"/>
        <v>0.12362796071634895</v>
      </c>
      <c r="AG9802" s="237" t="str">
        <f t="shared" si="1865"/>
        <v>Stanley Johnson</v>
      </c>
      <c r="AH9802" s="269">
        <f t="shared" si="1866"/>
        <v>0.1661817862291402</v>
      </c>
      <c r="AI9802" s="188" t="b">
        <f t="shared" si="1867"/>
        <v>0</v>
      </c>
      <c r="AJ9802" s="188">
        <f t="shared" si="1868"/>
        <v>22</v>
      </c>
    </row>
    <row r="9803" spans="1:36" x14ac:dyDescent="0.2">
      <c r="A9803" s="188" t="s">
        <v>316</v>
      </c>
      <c r="B9803" s="188" t="s">
        <v>72</v>
      </c>
      <c r="C9803" s="188" t="s">
        <v>373</v>
      </c>
      <c r="D9803" s="188" t="s">
        <v>31</v>
      </c>
      <c r="E9803" s="247">
        <v>0.96597222222222223</v>
      </c>
      <c r="F9803" s="188">
        <v>7</v>
      </c>
      <c r="G9803" s="188">
        <v>10</v>
      </c>
      <c r="H9803" s="188">
        <v>0.7</v>
      </c>
      <c r="I9803" s="258">
        <v>0</v>
      </c>
      <c r="J9803" s="188">
        <v>0</v>
      </c>
      <c r="K9803" s="261"/>
      <c r="L9803" s="188">
        <v>1</v>
      </c>
      <c r="M9803" s="188">
        <v>1</v>
      </c>
      <c r="N9803" s="188">
        <v>1</v>
      </c>
      <c r="O9803" s="188">
        <v>0</v>
      </c>
      <c r="P9803" s="188">
        <v>4</v>
      </c>
      <c r="Q9803" s="188">
        <v>4</v>
      </c>
      <c r="R9803" s="188">
        <v>4</v>
      </c>
      <c r="S9803" s="188">
        <v>0</v>
      </c>
      <c r="T9803" s="188">
        <v>0</v>
      </c>
      <c r="U9803" s="188">
        <v>3</v>
      </c>
      <c r="V9803" s="188">
        <v>0</v>
      </c>
      <c r="W9803" s="188">
        <v>15</v>
      </c>
      <c r="X9803" s="237" t="str">
        <f t="shared" si="1857"/>
        <v>Ish Smith</v>
      </c>
      <c r="Y9803" s="237" t="str">
        <f t="shared" si="1858"/>
        <v>DET</v>
      </c>
      <c r="Z9803" s="237" t="str">
        <f t="shared" si="1863"/>
        <v>PG</v>
      </c>
      <c r="AA9803" s="237">
        <f t="shared" si="1859"/>
        <v>22.8</v>
      </c>
      <c r="AB9803" s="237" t="str">
        <f t="shared" si="1860"/>
        <v>DAL</v>
      </c>
      <c r="AC9803" s="244">
        <v>43089</v>
      </c>
      <c r="AD9803" s="237" t="str">
        <f t="shared" si="1861"/>
        <v>A</v>
      </c>
      <c r="AE9803" s="245">
        <f t="shared" si="1862"/>
        <v>23.183333333333334</v>
      </c>
      <c r="AF9803" s="269">
        <f t="shared" si="1864"/>
        <v>0.13171577123050263</v>
      </c>
      <c r="AG9803" s="237" t="str">
        <f t="shared" si="1865"/>
        <v>Ish Smith</v>
      </c>
      <c r="AH9803" s="269">
        <f t="shared" si="1866"/>
        <v>0.28199115455573603</v>
      </c>
      <c r="AI9803" s="188" t="b">
        <f t="shared" si="1867"/>
        <v>0</v>
      </c>
      <c r="AJ9803" s="188">
        <f t="shared" si="1868"/>
        <v>26.5</v>
      </c>
    </row>
    <row r="9804" spans="1:36" x14ac:dyDescent="0.2">
      <c r="A9804" s="188" t="s">
        <v>141</v>
      </c>
      <c r="B9804" s="188" t="s">
        <v>72</v>
      </c>
      <c r="C9804" s="188" t="s">
        <v>373</v>
      </c>
      <c r="D9804" s="188" t="s">
        <v>31</v>
      </c>
      <c r="E9804" s="247">
        <v>0.91249999999999998</v>
      </c>
      <c r="F9804" s="188">
        <v>5</v>
      </c>
      <c r="G9804" s="188">
        <v>7</v>
      </c>
      <c r="H9804" s="188">
        <v>0.71399999999999997</v>
      </c>
      <c r="I9804" s="258">
        <v>0</v>
      </c>
      <c r="J9804" s="188">
        <v>0</v>
      </c>
      <c r="K9804" s="261"/>
      <c r="L9804" s="188">
        <v>1</v>
      </c>
      <c r="M9804" s="188">
        <v>2</v>
      </c>
      <c r="N9804" s="188">
        <v>0.5</v>
      </c>
      <c r="O9804" s="188">
        <v>2</v>
      </c>
      <c r="P9804" s="188">
        <v>11</v>
      </c>
      <c r="Q9804" s="188">
        <v>13</v>
      </c>
      <c r="R9804" s="188">
        <v>1</v>
      </c>
      <c r="S9804" s="188">
        <v>0</v>
      </c>
      <c r="T9804" s="188">
        <v>1</v>
      </c>
      <c r="U9804" s="188">
        <v>2</v>
      </c>
      <c r="V9804" s="188">
        <v>4</v>
      </c>
      <c r="W9804" s="188">
        <v>11</v>
      </c>
      <c r="X9804" s="237" t="str">
        <f t="shared" si="1857"/>
        <v>Andre Drummond</v>
      </c>
      <c r="Y9804" s="237" t="str">
        <f t="shared" si="1858"/>
        <v>DET</v>
      </c>
      <c r="Z9804" s="237" t="str">
        <f t="shared" si="1863"/>
        <v>C</v>
      </c>
      <c r="AA9804" s="237">
        <f t="shared" si="1859"/>
        <v>29.1</v>
      </c>
      <c r="AB9804" s="237" t="str">
        <f t="shared" si="1860"/>
        <v>DAL</v>
      </c>
      <c r="AC9804" s="244">
        <v>43089</v>
      </c>
      <c r="AD9804" s="237" t="str">
        <f t="shared" si="1861"/>
        <v>A</v>
      </c>
      <c r="AE9804" s="245">
        <f t="shared" si="1862"/>
        <v>21.9</v>
      </c>
      <c r="AF9804" s="269">
        <f t="shared" si="1864"/>
        <v>0.16811091854419416</v>
      </c>
      <c r="AG9804" s="237" t="str">
        <f t="shared" si="1865"/>
        <v>Andre Drummond</v>
      </c>
      <c r="AH9804" s="269">
        <f t="shared" si="1866"/>
        <v>0.21944461411175462</v>
      </c>
      <c r="AI9804" s="188" t="b">
        <f t="shared" si="1867"/>
        <v>0</v>
      </c>
      <c r="AJ9804" s="188">
        <f t="shared" si="1868"/>
        <v>31.75</v>
      </c>
    </row>
    <row r="9805" spans="1:36" x14ac:dyDescent="0.2">
      <c r="A9805" s="188" t="s">
        <v>181</v>
      </c>
      <c r="B9805" s="188" t="s">
        <v>72</v>
      </c>
      <c r="C9805" s="188" t="s">
        <v>373</v>
      </c>
      <c r="D9805" s="188" t="s">
        <v>31</v>
      </c>
      <c r="E9805" s="246">
        <v>1.1784722222222224</v>
      </c>
      <c r="F9805" s="188">
        <v>4</v>
      </c>
      <c r="G9805" s="188">
        <v>16</v>
      </c>
      <c r="H9805" s="188">
        <v>0.25</v>
      </c>
      <c r="I9805" s="258">
        <v>0</v>
      </c>
      <c r="J9805" s="188">
        <v>4</v>
      </c>
      <c r="K9805" s="261">
        <v>0</v>
      </c>
      <c r="L9805" s="188">
        <v>2</v>
      </c>
      <c r="M9805" s="188">
        <v>3</v>
      </c>
      <c r="N9805" s="188">
        <v>0.66700000000000004</v>
      </c>
      <c r="O9805" s="188">
        <v>0</v>
      </c>
      <c r="P9805" s="188">
        <v>4</v>
      </c>
      <c r="Q9805" s="188">
        <v>4</v>
      </c>
      <c r="R9805" s="188">
        <v>1</v>
      </c>
      <c r="S9805" s="188">
        <v>2</v>
      </c>
      <c r="T9805" s="188">
        <v>0</v>
      </c>
      <c r="U9805" s="188">
        <v>2</v>
      </c>
      <c r="V9805" s="188">
        <v>1</v>
      </c>
      <c r="W9805" s="188">
        <v>10</v>
      </c>
      <c r="X9805" s="237" t="str">
        <f t="shared" si="1857"/>
        <v>Tobias Harris</v>
      </c>
      <c r="Y9805" s="237" t="str">
        <f t="shared" si="1858"/>
        <v>DET</v>
      </c>
      <c r="Z9805" s="237" t="str">
        <f t="shared" si="1863"/>
        <v>SF</v>
      </c>
      <c r="AA9805" s="237">
        <f t="shared" si="1859"/>
        <v>20.3</v>
      </c>
      <c r="AB9805" s="237" t="str">
        <f t="shared" si="1860"/>
        <v>DAL</v>
      </c>
      <c r="AC9805" s="244">
        <v>43089</v>
      </c>
      <c r="AD9805" s="237" t="str">
        <f t="shared" si="1861"/>
        <v>A</v>
      </c>
      <c r="AE9805" s="245">
        <f t="shared" si="1862"/>
        <v>28.283333333333339</v>
      </c>
      <c r="AF9805" s="269">
        <f t="shared" si="1864"/>
        <v>0.11727325245522822</v>
      </c>
      <c r="AG9805" s="237" t="str">
        <f t="shared" si="1865"/>
        <v>Tobias Harris</v>
      </c>
      <c r="AH9805" s="269">
        <f t="shared" si="1866"/>
        <v>0.33226808366608945</v>
      </c>
      <c r="AI9805" s="188" t="b">
        <f t="shared" si="1867"/>
        <v>0</v>
      </c>
      <c r="AJ9805" s="188">
        <f t="shared" si="1868"/>
        <v>22</v>
      </c>
    </row>
    <row r="9806" spans="1:36" x14ac:dyDescent="0.2">
      <c r="A9806" s="188" t="s">
        <v>492</v>
      </c>
      <c r="B9806" s="188" t="s">
        <v>72</v>
      </c>
      <c r="C9806" s="188" t="s">
        <v>373</v>
      </c>
      <c r="D9806" s="188" t="s">
        <v>31</v>
      </c>
      <c r="E9806" s="247">
        <v>0.87291666666666667</v>
      </c>
      <c r="F9806" s="188">
        <v>3</v>
      </c>
      <c r="G9806" s="188">
        <v>9</v>
      </c>
      <c r="H9806" s="188">
        <v>0.33300000000000002</v>
      </c>
      <c r="I9806" s="258">
        <v>0</v>
      </c>
      <c r="J9806" s="188">
        <v>3</v>
      </c>
      <c r="K9806" s="261">
        <v>0</v>
      </c>
      <c r="L9806" s="188">
        <v>0</v>
      </c>
      <c r="M9806" s="188">
        <v>0</v>
      </c>
      <c r="O9806" s="188">
        <v>0</v>
      </c>
      <c r="P9806" s="188">
        <v>3</v>
      </c>
      <c r="Q9806" s="188">
        <v>3</v>
      </c>
      <c r="R9806" s="188">
        <v>5</v>
      </c>
      <c r="S9806" s="188">
        <v>0</v>
      </c>
      <c r="T9806" s="188">
        <v>0</v>
      </c>
      <c r="U9806" s="188">
        <v>1</v>
      </c>
      <c r="V9806" s="188">
        <v>2</v>
      </c>
      <c r="W9806" s="188">
        <v>6</v>
      </c>
      <c r="X9806" s="237" t="str">
        <f t="shared" si="1857"/>
        <v>Reggie Jackson</v>
      </c>
      <c r="Y9806" s="237" t="str">
        <f t="shared" si="1858"/>
        <v>DET</v>
      </c>
      <c r="Z9806" s="237" t="str">
        <f t="shared" si="1863"/>
        <v>PG</v>
      </c>
      <c r="AA9806" s="237">
        <f t="shared" si="1859"/>
        <v>16.100000000000001</v>
      </c>
      <c r="AB9806" s="237" t="str">
        <f t="shared" si="1860"/>
        <v>DAL</v>
      </c>
      <c r="AC9806" s="244">
        <v>43089</v>
      </c>
      <c r="AD9806" s="237" t="str">
        <f t="shared" si="1861"/>
        <v>A</v>
      </c>
      <c r="AE9806" s="245">
        <f t="shared" si="1862"/>
        <v>20.95</v>
      </c>
      <c r="AF9806" s="269">
        <f t="shared" si="1864"/>
        <v>9.3009820912767216E-2</v>
      </c>
      <c r="AG9806" s="237" t="str">
        <f t="shared" si="1865"/>
        <v>Reggie Jackson</v>
      </c>
      <c r="AH9806" s="269">
        <f t="shared" si="1866"/>
        <v>0.23218174412991346</v>
      </c>
      <c r="AI9806" s="188" t="b">
        <f t="shared" si="1867"/>
        <v>0</v>
      </c>
      <c r="AJ9806" s="188">
        <f t="shared" si="1868"/>
        <v>19.25</v>
      </c>
    </row>
    <row r="9807" spans="1:36" x14ac:dyDescent="0.2">
      <c r="A9807" s="188" t="s">
        <v>602</v>
      </c>
      <c r="B9807" s="188" t="s">
        <v>72</v>
      </c>
      <c r="C9807" s="188" t="s">
        <v>373</v>
      </c>
      <c r="D9807" s="188" t="s">
        <v>31</v>
      </c>
      <c r="E9807" s="247">
        <v>0.71180555555555547</v>
      </c>
      <c r="F9807" s="188">
        <v>2</v>
      </c>
      <c r="G9807" s="188">
        <v>4</v>
      </c>
      <c r="H9807" s="188">
        <v>0.5</v>
      </c>
      <c r="I9807" s="258">
        <v>1</v>
      </c>
      <c r="J9807" s="188">
        <v>2</v>
      </c>
      <c r="K9807" s="261">
        <v>0.5</v>
      </c>
      <c r="L9807" s="188">
        <v>0</v>
      </c>
      <c r="M9807" s="188">
        <v>0</v>
      </c>
      <c r="O9807" s="188">
        <v>0</v>
      </c>
      <c r="P9807" s="188">
        <v>1</v>
      </c>
      <c r="Q9807" s="188">
        <v>1</v>
      </c>
      <c r="R9807" s="188">
        <v>1</v>
      </c>
      <c r="S9807" s="188">
        <v>1</v>
      </c>
      <c r="T9807" s="188">
        <v>1</v>
      </c>
      <c r="U9807" s="188">
        <v>0</v>
      </c>
      <c r="V9807" s="188">
        <v>0</v>
      </c>
      <c r="W9807" s="188">
        <v>5</v>
      </c>
      <c r="X9807" s="237" t="str">
        <f t="shared" si="1857"/>
        <v>Luke Kennard</v>
      </c>
      <c r="Y9807" s="237" t="str">
        <f t="shared" si="1858"/>
        <v>DET</v>
      </c>
      <c r="Z9807" s="237" t="str">
        <f t="shared" si="1863"/>
        <v>SG</v>
      </c>
      <c r="AA9807" s="237">
        <f t="shared" si="1859"/>
        <v>13.7</v>
      </c>
      <c r="AB9807" s="237" t="str">
        <f t="shared" si="1860"/>
        <v>DAL</v>
      </c>
      <c r="AC9807" s="244">
        <v>43089</v>
      </c>
      <c r="AD9807" s="237" t="str">
        <f t="shared" si="1861"/>
        <v>A</v>
      </c>
      <c r="AE9807" s="245">
        <f t="shared" si="1862"/>
        <v>17.083333333333332</v>
      </c>
      <c r="AF9807" s="269">
        <f t="shared" si="1864"/>
        <v>7.9145002888503763E-2</v>
      </c>
      <c r="AG9807" s="237" t="str">
        <f t="shared" si="1865"/>
        <v>Luke Kennard</v>
      </c>
      <c r="AH9807" s="269">
        <f t="shared" si="1866"/>
        <v>0.11389363994977608</v>
      </c>
      <c r="AI9807" s="188" t="b">
        <f t="shared" si="1867"/>
        <v>0</v>
      </c>
      <c r="AJ9807" s="188">
        <f t="shared" si="1868"/>
        <v>13.75</v>
      </c>
    </row>
    <row r="9808" spans="1:36" x14ac:dyDescent="0.2">
      <c r="A9808" s="188" t="s">
        <v>491</v>
      </c>
      <c r="B9808" s="188" t="s">
        <v>72</v>
      </c>
      <c r="C9808" s="188" t="s">
        <v>373</v>
      </c>
      <c r="D9808" s="188" t="s">
        <v>31</v>
      </c>
      <c r="E9808" s="246">
        <v>1.0104166666666667</v>
      </c>
      <c r="F9808" s="188">
        <v>2</v>
      </c>
      <c r="G9808" s="188">
        <v>6</v>
      </c>
      <c r="H9808" s="188">
        <v>0.33300000000000002</v>
      </c>
      <c r="I9808" s="258">
        <v>0</v>
      </c>
      <c r="J9808" s="188">
        <v>2</v>
      </c>
      <c r="K9808" s="261">
        <v>0</v>
      </c>
      <c r="L9808" s="188">
        <v>0</v>
      </c>
      <c r="M9808" s="188">
        <v>0</v>
      </c>
      <c r="O9808" s="188">
        <v>0</v>
      </c>
      <c r="P9808" s="188">
        <v>0</v>
      </c>
      <c r="Q9808" s="188">
        <v>0</v>
      </c>
      <c r="R9808" s="188">
        <v>1</v>
      </c>
      <c r="S9808" s="188">
        <v>0</v>
      </c>
      <c r="T9808" s="188">
        <v>0</v>
      </c>
      <c r="U9808" s="188">
        <v>0</v>
      </c>
      <c r="V9808" s="188">
        <v>0</v>
      </c>
      <c r="W9808" s="188">
        <v>4</v>
      </c>
      <c r="X9808" s="237" t="str">
        <f t="shared" si="1857"/>
        <v>Reggie Bullock</v>
      </c>
      <c r="Y9808" s="237" t="str">
        <f t="shared" si="1858"/>
        <v>DET</v>
      </c>
      <c r="Z9808" s="237" t="str">
        <f t="shared" si="1863"/>
        <v>SF</v>
      </c>
      <c r="AA9808" s="237">
        <f t="shared" si="1859"/>
        <v>5.5</v>
      </c>
      <c r="AB9808" s="237" t="str">
        <f t="shared" si="1860"/>
        <v>DAL</v>
      </c>
      <c r="AC9808" s="244">
        <v>43089</v>
      </c>
      <c r="AD9808" s="237" t="str">
        <f t="shared" si="1861"/>
        <v>A</v>
      </c>
      <c r="AE9808" s="245">
        <f t="shared" si="1862"/>
        <v>24.25</v>
      </c>
      <c r="AF9808" s="269">
        <f t="shared" si="1864"/>
        <v>3.1773541305603704E-2</v>
      </c>
      <c r="AG9808" s="237" t="str">
        <f t="shared" si="1865"/>
        <v>Reggie Bullock</v>
      </c>
      <c r="AH9808" s="269">
        <f t="shared" si="1866"/>
        <v>0.12035152675105204</v>
      </c>
      <c r="AI9808" s="188" t="b">
        <f t="shared" si="1867"/>
        <v>0</v>
      </c>
      <c r="AJ9808" s="188">
        <f t="shared" si="1868"/>
        <v>6</v>
      </c>
    </row>
    <row r="9809" spans="1:36" x14ac:dyDescent="0.2">
      <c r="A9809" s="188" t="s">
        <v>244</v>
      </c>
      <c r="B9809" s="188" t="s">
        <v>72</v>
      </c>
      <c r="C9809" s="188" t="s">
        <v>373</v>
      </c>
      <c r="D9809" s="188" t="s">
        <v>31</v>
      </c>
      <c r="E9809" s="247">
        <v>0.59652777777777777</v>
      </c>
      <c r="F9809" s="188">
        <v>0</v>
      </c>
      <c r="G9809" s="188">
        <v>4</v>
      </c>
      <c r="H9809" s="188">
        <v>0</v>
      </c>
      <c r="I9809" s="258">
        <v>0</v>
      </c>
      <c r="J9809" s="188">
        <v>0</v>
      </c>
      <c r="K9809" s="261"/>
      <c r="L9809" s="188">
        <v>4</v>
      </c>
      <c r="M9809" s="188">
        <v>4</v>
      </c>
      <c r="N9809" s="188">
        <v>1</v>
      </c>
      <c r="O9809" s="188">
        <v>0</v>
      </c>
      <c r="P9809" s="188">
        <v>3</v>
      </c>
      <c r="Q9809" s="188">
        <v>3</v>
      </c>
      <c r="R9809" s="188">
        <v>1</v>
      </c>
      <c r="S9809" s="188">
        <v>0</v>
      </c>
      <c r="T9809" s="188">
        <v>0</v>
      </c>
      <c r="U9809" s="188">
        <v>3</v>
      </c>
      <c r="V9809" s="188">
        <v>2</v>
      </c>
      <c r="W9809" s="188">
        <v>4</v>
      </c>
      <c r="X9809" s="237" t="str">
        <f t="shared" si="1857"/>
        <v>Boban Marjanovic</v>
      </c>
      <c r="Y9809" s="237" t="str">
        <f t="shared" si="1858"/>
        <v>DET</v>
      </c>
      <c r="Z9809" s="237" t="str">
        <f t="shared" si="1863"/>
        <v>C</v>
      </c>
      <c r="AA9809" s="237">
        <f t="shared" si="1859"/>
        <v>6.1</v>
      </c>
      <c r="AB9809" s="237" t="str">
        <f t="shared" si="1860"/>
        <v>DAL</v>
      </c>
      <c r="AC9809" s="244">
        <v>43089</v>
      </c>
      <c r="AD9809" s="237" t="str">
        <f t="shared" si="1861"/>
        <v>A</v>
      </c>
      <c r="AE9809" s="245">
        <f t="shared" si="1862"/>
        <v>14.316666666666666</v>
      </c>
      <c r="AF9809" s="269">
        <f t="shared" si="1864"/>
        <v>3.5239745811669561E-2</v>
      </c>
      <c r="AG9809" s="237" t="str">
        <f t="shared" si="1865"/>
        <v>Boban Marjanovic</v>
      </c>
      <c r="AH9809" s="269">
        <f t="shared" si="1866"/>
        <v>0.29762834490949924</v>
      </c>
      <c r="AI9809" s="188" t="b">
        <f t="shared" si="1867"/>
        <v>0</v>
      </c>
      <c r="AJ9809" s="188">
        <f t="shared" si="1868"/>
        <v>8.25</v>
      </c>
    </row>
    <row r="9810" spans="1:36" x14ac:dyDescent="0.2">
      <c r="A9810" s="188" t="s">
        <v>161</v>
      </c>
      <c r="B9810" s="188" t="s">
        <v>72</v>
      </c>
      <c r="C9810" s="188" t="s">
        <v>373</v>
      </c>
      <c r="D9810" s="188" t="s">
        <v>31</v>
      </c>
      <c r="E9810" s="247">
        <v>0.72083333333333333</v>
      </c>
      <c r="F9810" s="188">
        <v>0</v>
      </c>
      <c r="G9810" s="188">
        <v>4</v>
      </c>
      <c r="H9810" s="188">
        <v>0</v>
      </c>
      <c r="I9810" s="258">
        <v>0</v>
      </c>
      <c r="J9810" s="188">
        <v>3</v>
      </c>
      <c r="K9810" s="261">
        <v>0</v>
      </c>
      <c r="L9810" s="188">
        <v>2</v>
      </c>
      <c r="M9810" s="188">
        <v>2</v>
      </c>
      <c r="N9810" s="188">
        <v>1</v>
      </c>
      <c r="O9810" s="188">
        <v>1</v>
      </c>
      <c r="P9810" s="188">
        <v>3</v>
      </c>
      <c r="Q9810" s="188">
        <v>4</v>
      </c>
      <c r="R9810" s="188">
        <v>2</v>
      </c>
      <c r="S9810" s="188">
        <v>0</v>
      </c>
      <c r="T9810" s="188">
        <v>0</v>
      </c>
      <c r="U9810" s="188">
        <v>0</v>
      </c>
      <c r="V9810" s="188">
        <v>1</v>
      </c>
      <c r="W9810" s="188">
        <v>2</v>
      </c>
      <c r="X9810" s="237" t="str">
        <f t="shared" si="1857"/>
        <v>Langston Galloway</v>
      </c>
      <c r="Y9810" s="237" t="str">
        <f t="shared" si="1858"/>
        <v>DET</v>
      </c>
      <c r="Z9810" s="237" t="str">
        <f t="shared" si="1863"/>
        <v>SG</v>
      </c>
      <c r="AA9810" s="237">
        <f t="shared" si="1859"/>
        <v>9.8000000000000007</v>
      </c>
      <c r="AB9810" s="237" t="str">
        <f t="shared" si="1860"/>
        <v>DAL</v>
      </c>
      <c r="AC9810" s="244">
        <v>43089</v>
      </c>
      <c r="AD9810" s="237" t="str">
        <f t="shared" si="1861"/>
        <v>A</v>
      </c>
      <c r="AE9810" s="245">
        <f t="shared" si="1862"/>
        <v>17.3</v>
      </c>
      <c r="AF9810" s="269">
        <f t="shared" si="1864"/>
        <v>5.6614673599075696E-2</v>
      </c>
      <c r="AG9810" s="237" t="str">
        <f t="shared" si="1865"/>
        <v>Langston Galloway</v>
      </c>
      <c r="AH9810" s="269">
        <f t="shared" si="1866"/>
        <v>0.13721001614373313</v>
      </c>
      <c r="AI9810" s="188" t="b">
        <f t="shared" si="1867"/>
        <v>0</v>
      </c>
      <c r="AJ9810" s="188">
        <f t="shared" si="1868"/>
        <v>11.5</v>
      </c>
    </row>
    <row r="9811" spans="1:36" x14ac:dyDescent="0.2">
      <c r="A9811" s="188" t="s">
        <v>145</v>
      </c>
      <c r="B9811" s="188" t="s">
        <v>72</v>
      </c>
      <c r="C9811" s="188" t="s">
        <v>373</v>
      </c>
      <c r="D9811" s="188" t="s">
        <v>31</v>
      </c>
      <c r="E9811" s="247">
        <v>0.16111111111111112</v>
      </c>
      <c r="F9811" s="188">
        <v>1</v>
      </c>
      <c r="G9811" s="188">
        <v>3</v>
      </c>
      <c r="H9811" s="188">
        <v>0.33300000000000002</v>
      </c>
      <c r="I9811" s="258">
        <v>0</v>
      </c>
      <c r="J9811" s="188">
        <v>1</v>
      </c>
      <c r="K9811" s="261">
        <v>0</v>
      </c>
      <c r="L9811" s="188">
        <v>0</v>
      </c>
      <c r="M9811" s="188">
        <v>0</v>
      </c>
      <c r="O9811" s="188">
        <v>1</v>
      </c>
      <c r="P9811" s="188">
        <v>0</v>
      </c>
      <c r="Q9811" s="188">
        <v>1</v>
      </c>
      <c r="R9811" s="188">
        <v>0</v>
      </c>
      <c r="S9811" s="188">
        <v>0</v>
      </c>
      <c r="T9811" s="188">
        <v>0</v>
      </c>
      <c r="U9811" s="188">
        <v>0</v>
      </c>
      <c r="V9811" s="188">
        <v>0</v>
      </c>
      <c r="W9811" s="188">
        <v>2</v>
      </c>
      <c r="X9811" s="237" t="str">
        <f t="shared" si="1857"/>
        <v>Henry Ellenson</v>
      </c>
      <c r="Y9811" s="237" t="str">
        <f t="shared" si="1858"/>
        <v>DET</v>
      </c>
      <c r="Z9811" s="237" t="str">
        <f t="shared" si="1863"/>
        <v>PF</v>
      </c>
      <c r="AA9811" s="237">
        <f t="shared" si="1859"/>
        <v>3.2</v>
      </c>
      <c r="AB9811" s="237" t="str">
        <f t="shared" si="1860"/>
        <v>DAL</v>
      </c>
      <c r="AC9811" s="244">
        <v>43089</v>
      </c>
      <c r="AD9811" s="237" t="str">
        <f t="shared" si="1861"/>
        <v>A</v>
      </c>
      <c r="AE9811" s="245">
        <f t="shared" si="1862"/>
        <v>3.8666666666666671</v>
      </c>
      <c r="AF9811" s="269">
        <f t="shared" si="1864"/>
        <v>1.8486424032351248E-2</v>
      </c>
      <c r="AG9811" s="237" t="str">
        <f t="shared" si="1865"/>
        <v>Henry Ellenson</v>
      </c>
      <c r="AH9811" s="269">
        <f t="shared" si="1866"/>
        <v>0.37739541254909631</v>
      </c>
      <c r="AI9811" s="188" t="b">
        <f t="shared" si="1867"/>
        <v>0</v>
      </c>
      <c r="AJ9811" s="188">
        <f t="shared" si="1868"/>
        <v>3.75</v>
      </c>
    </row>
    <row r="9812" spans="1:36" x14ac:dyDescent="0.2">
      <c r="A9812" s="188" t="s">
        <v>562</v>
      </c>
      <c r="B9812" s="188" t="s">
        <v>72</v>
      </c>
      <c r="C9812" s="188" t="s">
        <v>373</v>
      </c>
      <c r="D9812" s="188" t="s">
        <v>31</v>
      </c>
      <c r="E9812" s="247">
        <v>0.4381944444444445</v>
      </c>
      <c r="F9812" s="188">
        <v>0</v>
      </c>
      <c r="G9812" s="188">
        <v>0</v>
      </c>
      <c r="H9812" s="188"/>
      <c r="I9812" s="258">
        <v>0</v>
      </c>
      <c r="J9812" s="188">
        <v>0</v>
      </c>
      <c r="K9812" s="261"/>
      <c r="L9812" s="188">
        <v>0</v>
      </c>
      <c r="M9812" s="188">
        <v>0</v>
      </c>
      <c r="O9812" s="188">
        <v>0</v>
      </c>
      <c r="P9812" s="188">
        <v>1</v>
      </c>
      <c r="Q9812" s="188">
        <v>1</v>
      </c>
      <c r="R9812" s="188">
        <v>1</v>
      </c>
      <c r="S9812" s="188">
        <v>0</v>
      </c>
      <c r="T9812" s="188">
        <v>0</v>
      </c>
      <c r="U9812" s="188">
        <v>0</v>
      </c>
      <c r="V9812" s="188">
        <v>4</v>
      </c>
      <c r="W9812" s="188">
        <v>0</v>
      </c>
      <c r="X9812" s="237" t="str">
        <f t="shared" si="1857"/>
        <v>Eric Moreland</v>
      </c>
      <c r="Y9812" s="237" t="str">
        <f t="shared" si="1858"/>
        <v>DET</v>
      </c>
      <c r="Z9812" s="237" t="str">
        <f t="shared" si="1863"/>
        <v>PF</v>
      </c>
      <c r="AA9812" s="237">
        <f t="shared" si="1859"/>
        <v>2.7</v>
      </c>
      <c r="AB9812" s="237" t="str">
        <f t="shared" si="1860"/>
        <v>DAL</v>
      </c>
      <c r="AC9812" s="244">
        <v>43089</v>
      </c>
      <c r="AD9812" s="237" t="str">
        <f t="shared" si="1861"/>
        <v>A</v>
      </c>
      <c r="AE9812" s="245">
        <f t="shared" si="1862"/>
        <v>10.516666666666667</v>
      </c>
      <c r="AF9812" s="269">
        <f t="shared" si="1864"/>
        <v>1.5597920277296364E-2</v>
      </c>
      <c r="AG9812" s="237" t="str">
        <f t="shared" si="1865"/>
        <v>Eric Moreland</v>
      </c>
      <c r="AH9812" s="269">
        <f t="shared" si="1866"/>
        <v>0</v>
      </c>
      <c r="AI9812" s="188" t="b">
        <f t="shared" si="1867"/>
        <v>0</v>
      </c>
      <c r="AJ9812" s="188">
        <f t="shared" si="1868"/>
        <v>3.25</v>
      </c>
    </row>
    <row r="9813" spans="1:36" x14ac:dyDescent="0.2">
      <c r="A9813" s="188" t="s">
        <v>66</v>
      </c>
      <c r="B9813" s="188" t="s">
        <v>31</v>
      </c>
      <c r="D9813" s="188" t="s">
        <v>72</v>
      </c>
      <c r="E9813" s="246">
        <v>1.2944444444444445</v>
      </c>
      <c r="F9813" s="188">
        <v>8</v>
      </c>
      <c r="G9813" s="188">
        <v>15</v>
      </c>
      <c r="H9813" s="188">
        <v>0.53300000000000003</v>
      </c>
      <c r="I9813" s="258">
        <v>3</v>
      </c>
      <c r="J9813" s="188">
        <v>5</v>
      </c>
      <c r="K9813" s="261">
        <v>0.6</v>
      </c>
      <c r="L9813" s="188">
        <v>6</v>
      </c>
      <c r="M9813" s="188">
        <v>6</v>
      </c>
      <c r="N9813" s="188">
        <v>1</v>
      </c>
      <c r="O9813" s="188">
        <v>0</v>
      </c>
      <c r="P9813" s="188">
        <v>7</v>
      </c>
      <c r="Q9813" s="188">
        <v>7</v>
      </c>
      <c r="R9813" s="188">
        <v>2</v>
      </c>
      <c r="S9813" s="188">
        <v>1</v>
      </c>
      <c r="T9813" s="188">
        <v>0</v>
      </c>
      <c r="U9813" s="188">
        <v>2</v>
      </c>
      <c r="V9813" s="188">
        <v>0</v>
      </c>
      <c r="W9813" s="188">
        <v>25</v>
      </c>
      <c r="X9813" s="237" t="str">
        <f t="shared" si="1857"/>
        <v>Harrison Barnes</v>
      </c>
      <c r="Y9813" s="237" t="str">
        <f t="shared" si="1858"/>
        <v>DAL</v>
      </c>
      <c r="Z9813" s="237" t="str">
        <f t="shared" si="1863"/>
        <v>SF</v>
      </c>
      <c r="AA9813" s="237">
        <f t="shared" si="1859"/>
        <v>37.4</v>
      </c>
      <c r="AB9813" s="237" t="str">
        <f t="shared" si="1860"/>
        <v>DET</v>
      </c>
      <c r="AC9813" s="244">
        <v>43089</v>
      </c>
      <c r="AD9813" s="237" t="str">
        <f t="shared" si="1861"/>
        <v>H</v>
      </c>
      <c r="AE9813" s="245">
        <f t="shared" si="1862"/>
        <v>31.06666666666667</v>
      </c>
      <c r="AF9813" s="269">
        <f t="shared" si="1864"/>
        <v>0.17444029850746268</v>
      </c>
      <c r="AG9813" s="237" t="str">
        <f t="shared" si="1865"/>
        <v>Harrison Barnes</v>
      </c>
      <c r="AH9813" s="269">
        <f t="shared" si="1866"/>
        <v>0.31675432544553656</v>
      </c>
      <c r="AI9813" s="188" t="b">
        <f t="shared" si="1867"/>
        <v>0</v>
      </c>
      <c r="AJ9813" s="188">
        <f t="shared" si="1868"/>
        <v>39.75</v>
      </c>
    </row>
    <row r="9814" spans="1:36" x14ac:dyDescent="0.2">
      <c r="A9814" s="188" t="s">
        <v>558</v>
      </c>
      <c r="B9814" s="188" t="s">
        <v>31</v>
      </c>
      <c r="D9814" s="188" t="s">
        <v>72</v>
      </c>
      <c r="E9814" s="247">
        <v>0.87847222222222221</v>
      </c>
      <c r="F9814" s="188">
        <v>5</v>
      </c>
      <c r="G9814" s="188">
        <v>10</v>
      </c>
      <c r="H9814" s="188">
        <v>0.5</v>
      </c>
      <c r="I9814" s="258">
        <v>1</v>
      </c>
      <c r="J9814" s="188">
        <v>3</v>
      </c>
      <c r="K9814" s="261">
        <v>0.33300000000000002</v>
      </c>
      <c r="L9814" s="188">
        <v>4</v>
      </c>
      <c r="M9814" s="188">
        <v>5</v>
      </c>
      <c r="N9814" s="188">
        <v>0.8</v>
      </c>
      <c r="O9814" s="188">
        <v>0</v>
      </c>
      <c r="P9814" s="188">
        <v>5</v>
      </c>
      <c r="Q9814" s="188">
        <v>5</v>
      </c>
      <c r="R9814" s="188">
        <v>5</v>
      </c>
      <c r="S9814" s="188">
        <v>0</v>
      </c>
      <c r="T9814" s="188">
        <v>0</v>
      </c>
      <c r="U9814" s="188">
        <v>1</v>
      </c>
      <c r="V9814" s="188">
        <v>3</v>
      </c>
      <c r="W9814" s="188">
        <v>15</v>
      </c>
      <c r="X9814" s="237" t="str">
        <f t="shared" si="1857"/>
        <v>Dennis Smith</v>
      </c>
      <c r="Y9814" s="237" t="str">
        <f t="shared" si="1858"/>
        <v>DAL</v>
      </c>
      <c r="Z9814" s="237" t="str">
        <f t="shared" si="1863"/>
        <v>PG</v>
      </c>
      <c r="AA9814" s="237">
        <f t="shared" si="1859"/>
        <v>27.5</v>
      </c>
      <c r="AB9814" s="237" t="str">
        <f t="shared" si="1860"/>
        <v>DET</v>
      </c>
      <c r="AC9814" s="244">
        <v>43089</v>
      </c>
      <c r="AD9814" s="237" t="str">
        <f t="shared" si="1861"/>
        <v>H</v>
      </c>
      <c r="AE9814" s="245">
        <f t="shared" si="1862"/>
        <v>21.083333333333332</v>
      </c>
      <c r="AF9814" s="269">
        <f t="shared" si="1864"/>
        <v>0.12826492537313433</v>
      </c>
      <c r="AG9814" s="237" t="str">
        <f t="shared" si="1865"/>
        <v>Dennis Smith</v>
      </c>
      <c r="AH9814" s="269">
        <f t="shared" si="1866"/>
        <v>0.3136970137060906</v>
      </c>
      <c r="AI9814" s="188" t="b">
        <f t="shared" si="1867"/>
        <v>0</v>
      </c>
      <c r="AJ9814" s="188">
        <f t="shared" si="1868"/>
        <v>30.75</v>
      </c>
    </row>
    <row r="9815" spans="1:36" x14ac:dyDescent="0.2">
      <c r="A9815" s="188" t="s">
        <v>274</v>
      </c>
      <c r="B9815" s="188" t="s">
        <v>31</v>
      </c>
      <c r="D9815" s="188" t="s">
        <v>72</v>
      </c>
      <c r="E9815" s="246">
        <v>1.0763888888888888</v>
      </c>
      <c r="F9815" s="188">
        <v>4</v>
      </c>
      <c r="G9815" s="188">
        <v>9</v>
      </c>
      <c r="H9815" s="188">
        <v>0.44400000000000001</v>
      </c>
      <c r="I9815" s="258">
        <v>2</v>
      </c>
      <c r="J9815" s="188">
        <v>6</v>
      </c>
      <c r="K9815" s="261">
        <v>0.33300000000000002</v>
      </c>
      <c r="L9815" s="188">
        <v>2</v>
      </c>
      <c r="M9815" s="188">
        <v>2</v>
      </c>
      <c r="N9815" s="188">
        <v>1</v>
      </c>
      <c r="O9815" s="188">
        <v>0</v>
      </c>
      <c r="P9815" s="188">
        <v>4</v>
      </c>
      <c r="Q9815" s="188">
        <v>4</v>
      </c>
      <c r="R9815" s="188">
        <v>1</v>
      </c>
      <c r="S9815" s="188">
        <v>0</v>
      </c>
      <c r="T9815" s="188">
        <v>1</v>
      </c>
      <c r="U9815" s="188">
        <v>0</v>
      </c>
      <c r="V9815" s="188">
        <v>0</v>
      </c>
      <c r="W9815" s="188">
        <v>12</v>
      </c>
      <c r="X9815" s="237" t="str">
        <f t="shared" si="1857"/>
        <v>Dirk Nowitzki</v>
      </c>
      <c r="Y9815" s="237" t="str">
        <f t="shared" si="1858"/>
        <v>DAL</v>
      </c>
      <c r="Z9815" s="237" t="str">
        <f t="shared" si="1863"/>
        <v>PF</v>
      </c>
      <c r="AA9815" s="237">
        <f t="shared" si="1859"/>
        <v>21.3</v>
      </c>
      <c r="AB9815" s="237" t="str">
        <f t="shared" si="1860"/>
        <v>DET</v>
      </c>
      <c r="AC9815" s="244">
        <v>43089</v>
      </c>
      <c r="AD9815" s="237" t="str">
        <f t="shared" si="1861"/>
        <v>H</v>
      </c>
      <c r="AE9815" s="245">
        <f t="shared" si="1862"/>
        <v>25.833333333333332</v>
      </c>
      <c r="AF9815" s="269">
        <f t="shared" si="1864"/>
        <v>9.9347014925373137E-2</v>
      </c>
      <c r="AG9815" s="237" t="str">
        <f t="shared" si="1865"/>
        <v>Dirk Nowitzki</v>
      </c>
      <c r="AH9815" s="269">
        <f t="shared" si="1866"/>
        <v>0.19162502525422589</v>
      </c>
      <c r="AI9815" s="188" t="b">
        <f t="shared" si="1867"/>
        <v>0</v>
      </c>
      <c r="AJ9815" s="188">
        <f t="shared" si="1868"/>
        <v>21.5</v>
      </c>
    </row>
    <row r="9816" spans="1:36" x14ac:dyDescent="0.2">
      <c r="A9816" s="188" t="s">
        <v>468</v>
      </c>
      <c r="B9816" s="188" t="s">
        <v>31</v>
      </c>
      <c r="D9816" s="188" t="s">
        <v>72</v>
      </c>
      <c r="E9816" s="246">
        <v>1.3069444444444445</v>
      </c>
      <c r="F9816" s="188">
        <v>4</v>
      </c>
      <c r="G9816" s="188">
        <v>7</v>
      </c>
      <c r="H9816" s="188">
        <v>0.57099999999999995</v>
      </c>
      <c r="I9816" s="258">
        <v>3</v>
      </c>
      <c r="J9816" s="188">
        <v>5</v>
      </c>
      <c r="K9816" s="261">
        <v>0.6</v>
      </c>
      <c r="L9816" s="188">
        <v>0</v>
      </c>
      <c r="M9816" s="188">
        <v>0</v>
      </c>
      <c r="O9816" s="188">
        <v>0</v>
      </c>
      <c r="P9816" s="188">
        <v>5</v>
      </c>
      <c r="Q9816" s="188">
        <v>5</v>
      </c>
      <c r="R9816" s="188">
        <v>2</v>
      </c>
      <c r="S9816" s="188">
        <v>2</v>
      </c>
      <c r="T9816" s="188">
        <v>0</v>
      </c>
      <c r="U9816" s="188">
        <v>1</v>
      </c>
      <c r="V9816" s="188">
        <v>2</v>
      </c>
      <c r="W9816" s="188">
        <v>11</v>
      </c>
      <c r="X9816" s="237" t="str">
        <f t="shared" si="1857"/>
        <v>Yogi Ferrell</v>
      </c>
      <c r="Y9816" s="237" t="str">
        <f t="shared" si="1858"/>
        <v>DAL</v>
      </c>
      <c r="Z9816" s="237" t="str">
        <f t="shared" si="1863"/>
        <v>PG</v>
      </c>
      <c r="AA9816" s="237">
        <f t="shared" si="1859"/>
        <v>25</v>
      </c>
      <c r="AB9816" s="237" t="str">
        <f t="shared" si="1860"/>
        <v>DET</v>
      </c>
      <c r="AC9816" s="244">
        <v>43089</v>
      </c>
      <c r="AD9816" s="237" t="str">
        <f t="shared" si="1861"/>
        <v>H</v>
      </c>
      <c r="AE9816" s="245">
        <f t="shared" si="1862"/>
        <v>31.366666666666667</v>
      </c>
      <c r="AF9816" s="269">
        <f t="shared" si="1864"/>
        <v>0.1166044776119403</v>
      </c>
      <c r="AG9816" s="237" t="str">
        <f t="shared" si="1865"/>
        <v>Yogi Ferrell</v>
      </c>
      <c r="AH9816" s="269">
        <f t="shared" si="1866"/>
        <v>0.1277901401919958</v>
      </c>
      <c r="AI9816" s="188" t="b">
        <f t="shared" si="1867"/>
        <v>0</v>
      </c>
      <c r="AJ9816" s="188">
        <f t="shared" si="1868"/>
        <v>26.75</v>
      </c>
    </row>
    <row r="9817" spans="1:36" x14ac:dyDescent="0.2">
      <c r="A9817" s="188" t="s">
        <v>65</v>
      </c>
      <c r="B9817" s="188" t="s">
        <v>31</v>
      </c>
      <c r="D9817" s="188" t="s">
        <v>72</v>
      </c>
      <c r="E9817" s="247">
        <v>0.7729166666666667</v>
      </c>
      <c r="F9817" s="188">
        <v>5</v>
      </c>
      <c r="G9817" s="188">
        <v>6</v>
      </c>
      <c r="H9817" s="188">
        <v>0.83299999999999996</v>
      </c>
      <c r="I9817" s="258">
        <v>1</v>
      </c>
      <c r="J9817" s="188">
        <v>1</v>
      </c>
      <c r="K9817" s="261">
        <v>1</v>
      </c>
      <c r="L9817" s="188">
        <v>0</v>
      </c>
      <c r="M9817" s="188">
        <v>0</v>
      </c>
      <c r="O9817" s="188">
        <v>0</v>
      </c>
      <c r="P9817" s="188">
        <v>3</v>
      </c>
      <c r="Q9817" s="188">
        <v>3</v>
      </c>
      <c r="R9817" s="188">
        <v>7</v>
      </c>
      <c r="S9817" s="188">
        <v>1</v>
      </c>
      <c r="T9817" s="188">
        <v>0</v>
      </c>
      <c r="U9817" s="188">
        <v>1</v>
      </c>
      <c r="V9817" s="188">
        <v>0</v>
      </c>
      <c r="W9817" s="188">
        <v>11</v>
      </c>
      <c r="X9817" s="237" t="str">
        <f t="shared" si="1857"/>
        <v>J.J. Barea</v>
      </c>
      <c r="Y9817" s="237" t="str">
        <f t="shared" si="1858"/>
        <v>DAL</v>
      </c>
      <c r="Z9817" s="237" t="str">
        <f t="shared" si="1863"/>
        <v>PG</v>
      </c>
      <c r="AA9817" s="237">
        <f t="shared" si="1859"/>
        <v>27.1</v>
      </c>
      <c r="AB9817" s="237" t="str">
        <f t="shared" si="1860"/>
        <v>DET</v>
      </c>
      <c r="AC9817" s="244">
        <v>43089</v>
      </c>
      <c r="AD9817" s="237" t="str">
        <f t="shared" si="1861"/>
        <v>H</v>
      </c>
      <c r="AE9817" s="245">
        <f t="shared" si="1862"/>
        <v>18.55</v>
      </c>
      <c r="AF9817" s="269">
        <f t="shared" si="1864"/>
        <v>0.12639925373134328</v>
      </c>
      <c r="AG9817" s="237" t="str">
        <f t="shared" si="1865"/>
        <v>J.J. Barea</v>
      </c>
      <c r="AH9817" s="269">
        <f t="shared" si="1866"/>
        <v>0.1890731476740064</v>
      </c>
      <c r="AI9817" s="188" t="b">
        <f t="shared" si="1867"/>
        <v>0</v>
      </c>
      <c r="AJ9817" s="188">
        <f t="shared" si="1868"/>
        <v>31.25</v>
      </c>
    </row>
    <row r="9818" spans="1:36" x14ac:dyDescent="0.2">
      <c r="A9818" s="188" t="s">
        <v>246</v>
      </c>
      <c r="B9818" s="188" t="s">
        <v>31</v>
      </c>
      <c r="D9818" s="188" t="s">
        <v>72</v>
      </c>
      <c r="E9818" s="246">
        <v>1.1256944444444443</v>
      </c>
      <c r="F9818" s="188">
        <v>4</v>
      </c>
      <c r="G9818" s="188">
        <v>10</v>
      </c>
      <c r="H9818" s="188">
        <v>0.4</v>
      </c>
      <c r="I9818" s="258">
        <v>2</v>
      </c>
      <c r="J9818" s="188">
        <v>5</v>
      </c>
      <c r="K9818" s="261">
        <v>0.4</v>
      </c>
      <c r="L9818" s="188">
        <v>0</v>
      </c>
      <c r="M9818" s="188">
        <v>0</v>
      </c>
      <c r="O9818" s="188">
        <v>0</v>
      </c>
      <c r="P9818" s="188">
        <v>2</v>
      </c>
      <c r="Q9818" s="188">
        <v>2</v>
      </c>
      <c r="R9818" s="188">
        <v>1</v>
      </c>
      <c r="S9818" s="188">
        <v>0</v>
      </c>
      <c r="T9818" s="188">
        <v>0</v>
      </c>
      <c r="U9818" s="188">
        <v>1</v>
      </c>
      <c r="V9818" s="188">
        <v>1</v>
      </c>
      <c r="W9818" s="188">
        <v>10</v>
      </c>
      <c r="X9818" s="237" t="str">
        <f t="shared" si="1857"/>
        <v>Wesley Matthews</v>
      </c>
      <c r="Y9818" s="237" t="str">
        <f t="shared" si="1858"/>
        <v>DAL</v>
      </c>
      <c r="Z9818" s="237" t="str">
        <f t="shared" si="1863"/>
        <v>SG</v>
      </c>
      <c r="AA9818" s="237">
        <f t="shared" si="1859"/>
        <v>12.9</v>
      </c>
      <c r="AB9818" s="237" t="str">
        <f t="shared" si="1860"/>
        <v>DET</v>
      </c>
      <c r="AC9818" s="244">
        <v>43089</v>
      </c>
      <c r="AD9818" s="237" t="str">
        <f t="shared" si="1861"/>
        <v>H</v>
      </c>
      <c r="AE9818" s="245">
        <f t="shared" si="1862"/>
        <v>27.016666666666666</v>
      </c>
      <c r="AF9818" s="269">
        <f t="shared" si="1864"/>
        <v>6.0167910447761194E-2</v>
      </c>
      <c r="AG9818" s="237" t="str">
        <f t="shared" si="1865"/>
        <v>Wesley Matthews</v>
      </c>
      <c r="AH9818" s="269">
        <f t="shared" si="1866"/>
        <v>0.20400304459089275</v>
      </c>
      <c r="AI9818" s="188" t="b">
        <f t="shared" si="1867"/>
        <v>0</v>
      </c>
      <c r="AJ9818" s="188">
        <f t="shared" si="1868"/>
        <v>14</v>
      </c>
    </row>
    <row r="9819" spans="1:36" x14ac:dyDescent="0.2">
      <c r="A9819" s="188" t="s">
        <v>291</v>
      </c>
      <c r="B9819" s="188" t="s">
        <v>31</v>
      </c>
      <c r="D9819" s="188" t="s">
        <v>72</v>
      </c>
      <c r="E9819" s="247">
        <v>0.85138888888888886</v>
      </c>
      <c r="F9819" s="188">
        <v>3</v>
      </c>
      <c r="G9819" s="188">
        <v>5</v>
      </c>
      <c r="H9819" s="188">
        <v>0.6</v>
      </c>
      <c r="I9819" s="258">
        <v>1</v>
      </c>
      <c r="J9819" s="188">
        <v>2</v>
      </c>
      <c r="K9819" s="261">
        <v>0.5</v>
      </c>
      <c r="L9819" s="188">
        <v>2</v>
      </c>
      <c r="M9819" s="188">
        <v>2</v>
      </c>
      <c r="N9819" s="188">
        <v>1</v>
      </c>
      <c r="O9819" s="188">
        <v>0</v>
      </c>
      <c r="P9819" s="188">
        <v>1</v>
      </c>
      <c r="Q9819" s="188">
        <v>1</v>
      </c>
      <c r="R9819" s="188">
        <v>0</v>
      </c>
      <c r="S9819" s="188">
        <v>0</v>
      </c>
      <c r="T9819" s="188">
        <v>0</v>
      </c>
      <c r="U9819" s="188">
        <v>2</v>
      </c>
      <c r="V9819" s="188">
        <v>3</v>
      </c>
      <c r="W9819" s="188">
        <v>9</v>
      </c>
      <c r="X9819" s="237" t="str">
        <f t="shared" si="1857"/>
        <v>Dwight Powell</v>
      </c>
      <c r="Y9819" s="237" t="str">
        <f t="shared" si="1858"/>
        <v>DAL</v>
      </c>
      <c r="Z9819" s="237" t="str">
        <f t="shared" si="1863"/>
        <v>PF</v>
      </c>
      <c r="AA9819" s="237">
        <f t="shared" si="1859"/>
        <v>8.1999999999999993</v>
      </c>
      <c r="AB9819" s="237" t="str">
        <f t="shared" si="1860"/>
        <v>DET</v>
      </c>
      <c r="AC9819" s="244">
        <v>43089</v>
      </c>
      <c r="AD9819" s="237" t="str">
        <f t="shared" si="1861"/>
        <v>H</v>
      </c>
      <c r="AE9819" s="245">
        <f t="shared" si="1862"/>
        <v>20.433333333333334</v>
      </c>
      <c r="AF9819" s="269">
        <f t="shared" si="1864"/>
        <v>3.824626865671641E-2</v>
      </c>
      <c r="AG9819" s="237" t="str">
        <f t="shared" si="1865"/>
        <v>Dwight Powell</v>
      </c>
      <c r="AH9819" s="269">
        <f t="shared" si="1866"/>
        <v>0.19322473750710936</v>
      </c>
      <c r="AI9819" s="188" t="b">
        <f t="shared" si="1867"/>
        <v>0</v>
      </c>
      <c r="AJ9819" s="188">
        <f t="shared" si="1868"/>
        <v>9.25</v>
      </c>
    </row>
    <row r="9820" spans="1:36" x14ac:dyDescent="0.2">
      <c r="A9820" s="188" t="s">
        <v>500</v>
      </c>
      <c r="B9820" s="188" t="s">
        <v>31</v>
      </c>
      <c r="D9820" s="188" t="s">
        <v>72</v>
      </c>
      <c r="E9820" s="247">
        <v>0.71875</v>
      </c>
      <c r="F9820" s="188">
        <v>3</v>
      </c>
      <c r="G9820" s="188">
        <v>4</v>
      </c>
      <c r="H9820" s="188">
        <v>0.75</v>
      </c>
      <c r="I9820" s="258">
        <v>0</v>
      </c>
      <c r="J9820" s="188">
        <v>1</v>
      </c>
      <c r="K9820" s="261">
        <v>0</v>
      </c>
      <c r="L9820" s="188">
        <v>1</v>
      </c>
      <c r="M9820" s="188">
        <v>1</v>
      </c>
      <c r="N9820" s="188">
        <v>1</v>
      </c>
      <c r="O9820" s="188">
        <v>0</v>
      </c>
      <c r="P9820" s="188">
        <v>0</v>
      </c>
      <c r="Q9820" s="188">
        <v>0</v>
      </c>
      <c r="R9820" s="188">
        <v>3</v>
      </c>
      <c r="S9820" s="188">
        <v>1</v>
      </c>
      <c r="T9820" s="188">
        <v>1</v>
      </c>
      <c r="U9820" s="188">
        <v>2</v>
      </c>
      <c r="V9820" s="188">
        <v>3</v>
      </c>
      <c r="W9820" s="188">
        <v>7</v>
      </c>
      <c r="X9820" s="237" t="str">
        <f t="shared" ref="X9820:X9883" si="1869">$A9820</f>
        <v>Devin Harris</v>
      </c>
      <c r="Y9820" s="237" t="str">
        <f t="shared" ref="Y9820:Y9883" si="1870">$B9820</f>
        <v>DAL</v>
      </c>
      <c r="Z9820" s="237" t="str">
        <f t="shared" si="1863"/>
        <v>PG</v>
      </c>
      <c r="AA9820" s="237">
        <f t="shared" ref="AA9820:AA9883" si="1871">$W9820+($Q9820*1.2)+($R9820*1.5)+(3*$S9820)+(3*$T9820)+($U9820*-1)</f>
        <v>15.5</v>
      </c>
      <c r="AB9820" s="237" t="str">
        <f t="shared" ref="AB9820:AB9883" si="1872">$D9820</f>
        <v>DET</v>
      </c>
      <c r="AC9820" s="244">
        <v>43089</v>
      </c>
      <c r="AD9820" s="237" t="str">
        <f t="shared" ref="AD9820:AD9883" si="1873">IF($C9820="@","A","H")</f>
        <v>H</v>
      </c>
      <c r="AE9820" s="245">
        <f t="shared" ref="AE9820:AE9883" si="1874">$E9820*24</f>
        <v>17.25</v>
      </c>
      <c r="AF9820" s="269">
        <f t="shared" si="1864"/>
        <v>7.2294776119402979E-2</v>
      </c>
      <c r="AG9820" s="237" t="str">
        <f t="shared" si="1865"/>
        <v>Devin Harris</v>
      </c>
      <c r="AH9820" s="269">
        <f t="shared" si="1866"/>
        <v>0.18705636743215032</v>
      </c>
      <c r="AI9820" s="188" t="b">
        <f t="shared" si="1867"/>
        <v>0</v>
      </c>
      <c r="AJ9820" s="188">
        <f t="shared" si="1868"/>
        <v>17.5</v>
      </c>
    </row>
    <row r="9821" spans="1:36" x14ac:dyDescent="0.2">
      <c r="A9821" s="188" t="s">
        <v>256</v>
      </c>
      <c r="B9821" s="188" t="s">
        <v>31</v>
      </c>
      <c r="D9821" s="188" t="s">
        <v>72</v>
      </c>
      <c r="E9821" s="247">
        <v>0.64236111111111105</v>
      </c>
      <c r="F9821" s="188">
        <v>2</v>
      </c>
      <c r="G9821" s="188">
        <v>3</v>
      </c>
      <c r="H9821" s="188">
        <v>0.66700000000000004</v>
      </c>
      <c r="I9821" s="258">
        <v>0</v>
      </c>
      <c r="J9821" s="188">
        <v>0</v>
      </c>
      <c r="K9821" s="261"/>
      <c r="L9821" s="188">
        <v>1</v>
      </c>
      <c r="M9821" s="188">
        <v>4</v>
      </c>
      <c r="N9821" s="188">
        <v>0.25</v>
      </c>
      <c r="O9821" s="188">
        <v>3</v>
      </c>
      <c r="P9821" s="188">
        <v>2</v>
      </c>
      <c r="Q9821" s="188">
        <v>5</v>
      </c>
      <c r="R9821" s="188">
        <v>1</v>
      </c>
      <c r="S9821" s="188">
        <v>0</v>
      </c>
      <c r="T9821" s="188">
        <v>4</v>
      </c>
      <c r="U9821" s="188">
        <v>0</v>
      </c>
      <c r="V9821" s="188">
        <v>4</v>
      </c>
      <c r="W9821" s="188">
        <v>5</v>
      </c>
      <c r="X9821" s="237" t="str">
        <f t="shared" si="1869"/>
        <v>Salah Mejri</v>
      </c>
      <c r="Y9821" s="237" t="str">
        <f t="shared" si="1870"/>
        <v>DAL</v>
      </c>
      <c r="Z9821" s="237" t="str">
        <f t="shared" ref="Z9821:Z9884" si="1875">VLOOKUP(X9821,BBRef,2,FALSE)</f>
        <v>C</v>
      </c>
      <c r="AA9821" s="237">
        <f t="shared" si="1871"/>
        <v>24.5</v>
      </c>
      <c r="AB9821" s="237" t="str">
        <f t="shared" si="1872"/>
        <v>DET</v>
      </c>
      <c r="AC9821" s="244">
        <v>43089</v>
      </c>
      <c r="AD9821" s="237" t="str">
        <f t="shared" si="1873"/>
        <v>H</v>
      </c>
      <c r="AE9821" s="245">
        <f t="shared" si="1874"/>
        <v>15.416666666666664</v>
      </c>
      <c r="AF9821" s="269">
        <f t="shared" si="1864"/>
        <v>0.1142723880597015</v>
      </c>
      <c r="AG9821" s="237" t="str">
        <f t="shared" si="1865"/>
        <v>Salah Mejri</v>
      </c>
      <c r="AH9821" s="269">
        <f t="shared" si="1866"/>
        <v>0.15470067144388649</v>
      </c>
      <c r="AI9821" s="188" t="b">
        <f t="shared" si="1867"/>
        <v>0</v>
      </c>
      <c r="AJ9821" s="188">
        <f t="shared" si="1868"/>
        <v>24.75</v>
      </c>
    </row>
    <row r="9822" spans="1:36" x14ac:dyDescent="0.2">
      <c r="A9822" s="188" t="s">
        <v>703</v>
      </c>
      <c r="B9822" s="188" t="s">
        <v>31</v>
      </c>
      <c r="D9822" s="188" t="s">
        <v>72</v>
      </c>
      <c r="E9822" s="247">
        <v>0.53611111111111109</v>
      </c>
      <c r="F9822" s="188">
        <v>1</v>
      </c>
      <c r="G9822" s="188">
        <v>2</v>
      </c>
      <c r="H9822" s="188">
        <v>0.5</v>
      </c>
      <c r="I9822" s="258">
        <v>1</v>
      </c>
      <c r="J9822" s="188">
        <v>1</v>
      </c>
      <c r="K9822" s="261">
        <v>1</v>
      </c>
      <c r="L9822" s="188">
        <v>0</v>
      </c>
      <c r="M9822" s="188">
        <v>0</v>
      </c>
      <c r="O9822" s="188">
        <v>0</v>
      </c>
      <c r="P9822" s="188">
        <v>1</v>
      </c>
      <c r="Q9822" s="188">
        <v>1</v>
      </c>
      <c r="R9822" s="188">
        <v>0</v>
      </c>
      <c r="S9822" s="188">
        <v>1</v>
      </c>
      <c r="T9822" s="188">
        <v>0</v>
      </c>
      <c r="U9822" s="188">
        <v>1</v>
      </c>
      <c r="V9822" s="188">
        <v>0</v>
      </c>
      <c r="W9822" s="188">
        <v>3</v>
      </c>
      <c r="X9822" s="237" t="str">
        <f t="shared" si="1869"/>
        <v>Kyle Collinsworth</v>
      </c>
      <c r="Y9822" s="237" t="str">
        <f t="shared" si="1870"/>
        <v>DAL</v>
      </c>
      <c r="Z9822" s="237" t="str">
        <f t="shared" si="1875"/>
        <v>PG</v>
      </c>
      <c r="AA9822" s="237">
        <f t="shared" si="1871"/>
        <v>6.2</v>
      </c>
      <c r="AB9822" s="237" t="str">
        <f t="shared" si="1872"/>
        <v>DET</v>
      </c>
      <c r="AC9822" s="244">
        <v>43089</v>
      </c>
      <c r="AD9822" s="237" t="str">
        <f t="shared" si="1873"/>
        <v>H</v>
      </c>
      <c r="AE9822" s="245">
        <f t="shared" si="1874"/>
        <v>12.866666666666667</v>
      </c>
      <c r="AF9822" s="269">
        <f t="shared" si="1864"/>
        <v>2.8917910447761194E-2</v>
      </c>
      <c r="AG9822" s="237" t="str">
        <f t="shared" si="1865"/>
        <v>Kyle Collinsworth</v>
      </c>
      <c r="AH9822" s="269">
        <f t="shared" si="1866"/>
        <v>0.11682369357577854</v>
      </c>
      <c r="AI9822" s="188" t="b">
        <f t="shared" si="1867"/>
        <v>0</v>
      </c>
      <c r="AJ9822" s="188">
        <f t="shared" si="1868"/>
        <v>6.75</v>
      </c>
    </row>
    <row r="9823" spans="1:36" x14ac:dyDescent="0.2">
      <c r="A9823" s="188" t="s">
        <v>668</v>
      </c>
      <c r="B9823" s="188" t="s">
        <v>31</v>
      </c>
      <c r="D9823" s="188" t="s">
        <v>72</v>
      </c>
      <c r="E9823" s="247">
        <v>0.79652777777777783</v>
      </c>
      <c r="F9823" s="188">
        <v>1</v>
      </c>
      <c r="G9823" s="188">
        <v>4</v>
      </c>
      <c r="H9823" s="188">
        <v>0.25</v>
      </c>
      <c r="I9823" s="258">
        <v>0</v>
      </c>
      <c r="J9823" s="188">
        <v>1</v>
      </c>
      <c r="K9823" s="261">
        <v>0</v>
      </c>
      <c r="L9823" s="188">
        <v>0</v>
      </c>
      <c r="M9823" s="188">
        <v>0</v>
      </c>
      <c r="O9823" s="188">
        <v>1</v>
      </c>
      <c r="P9823" s="188">
        <v>3</v>
      </c>
      <c r="Q9823" s="188">
        <v>4</v>
      </c>
      <c r="R9823" s="188">
        <v>0</v>
      </c>
      <c r="S9823" s="188">
        <v>0</v>
      </c>
      <c r="T9823" s="188">
        <v>1</v>
      </c>
      <c r="U9823" s="188">
        <v>1</v>
      </c>
      <c r="V9823" s="188">
        <v>1</v>
      </c>
      <c r="W9823" s="188">
        <v>2</v>
      </c>
      <c r="X9823" s="237" t="str">
        <f t="shared" si="1869"/>
        <v>Maxi Kleber</v>
      </c>
      <c r="Y9823" s="237" t="str">
        <f t="shared" si="1870"/>
        <v>DAL</v>
      </c>
      <c r="Z9823" s="237" t="str">
        <f t="shared" si="1875"/>
        <v>PF</v>
      </c>
      <c r="AA9823" s="237">
        <f t="shared" si="1871"/>
        <v>8.8000000000000007</v>
      </c>
      <c r="AB9823" s="237" t="str">
        <f t="shared" si="1872"/>
        <v>DET</v>
      </c>
      <c r="AC9823" s="244">
        <v>43089</v>
      </c>
      <c r="AD9823" s="237" t="str">
        <f t="shared" si="1873"/>
        <v>H</v>
      </c>
      <c r="AE9823" s="245">
        <f t="shared" si="1874"/>
        <v>19.116666666666667</v>
      </c>
      <c r="AF9823" s="269">
        <f t="shared" si="1864"/>
        <v>4.1044776119402986E-2</v>
      </c>
      <c r="AG9823" s="237" t="str">
        <f t="shared" si="1865"/>
        <v>Maxi Kleber</v>
      </c>
      <c r="AH9823" s="269">
        <f t="shared" si="1866"/>
        <v>0.13104895588564525</v>
      </c>
      <c r="AI9823" s="188" t="b">
        <f t="shared" si="1867"/>
        <v>0</v>
      </c>
      <c r="AJ9823" s="188">
        <f t="shared" si="1868"/>
        <v>9.5</v>
      </c>
    </row>
    <row r="9824" spans="1:36" x14ac:dyDescent="0.2">
      <c r="A9824" s="188" t="s">
        <v>332</v>
      </c>
      <c r="B9824" s="188" t="s">
        <v>39</v>
      </c>
      <c r="C9824" s="188" t="s">
        <v>373</v>
      </c>
      <c r="D9824" s="188" t="s">
        <v>68</v>
      </c>
      <c r="E9824" s="246">
        <v>1.5659722222222223</v>
      </c>
      <c r="F9824" s="188">
        <v>11</v>
      </c>
      <c r="G9824" s="188">
        <v>16</v>
      </c>
      <c r="H9824" s="188">
        <v>0.68799999999999994</v>
      </c>
      <c r="I9824" s="258">
        <v>2</v>
      </c>
      <c r="J9824" s="188">
        <v>2</v>
      </c>
      <c r="K9824" s="261">
        <v>1</v>
      </c>
      <c r="L9824" s="188">
        <v>1</v>
      </c>
      <c r="M9824" s="188">
        <v>1</v>
      </c>
      <c r="N9824" s="188">
        <v>1</v>
      </c>
      <c r="O9824" s="188">
        <v>4</v>
      </c>
      <c r="P9824" s="188">
        <v>6</v>
      </c>
      <c r="Q9824" s="188">
        <v>10</v>
      </c>
      <c r="R9824" s="188">
        <v>2</v>
      </c>
      <c r="S9824" s="188">
        <v>3</v>
      </c>
      <c r="T9824" s="188">
        <v>0</v>
      </c>
      <c r="U9824" s="188">
        <v>1</v>
      </c>
      <c r="V9824" s="188">
        <v>2</v>
      </c>
      <c r="W9824" s="188">
        <v>25</v>
      </c>
      <c r="X9824" s="237" t="str">
        <f t="shared" si="1869"/>
        <v>Karl-Anthony Towns</v>
      </c>
      <c r="Y9824" s="237" t="str">
        <f t="shared" si="1870"/>
        <v>MIN</v>
      </c>
      <c r="Z9824" s="237" t="str">
        <f t="shared" si="1875"/>
        <v>C</v>
      </c>
      <c r="AA9824" s="237">
        <f t="shared" si="1871"/>
        <v>48</v>
      </c>
      <c r="AB9824" s="237" t="str">
        <f t="shared" si="1872"/>
        <v>DEN</v>
      </c>
      <c r="AC9824" s="244">
        <v>43089</v>
      </c>
      <c r="AD9824" s="237" t="str">
        <f t="shared" si="1873"/>
        <v>A</v>
      </c>
      <c r="AE9824" s="245">
        <f t="shared" si="1874"/>
        <v>37.583333333333336</v>
      </c>
      <c r="AF9824" s="269">
        <f t="shared" si="1864"/>
        <v>0.20654044750430295</v>
      </c>
      <c r="AG9824" s="237" t="str">
        <f t="shared" si="1865"/>
        <v>Karl-Anthony Towns</v>
      </c>
      <c r="AH9824" s="269">
        <f t="shared" si="1866"/>
        <v>0.21549635141721529</v>
      </c>
      <c r="AI9824" s="188" t="b">
        <f t="shared" si="1867"/>
        <v>0</v>
      </c>
      <c r="AJ9824" s="188">
        <f t="shared" si="1868"/>
        <v>52</v>
      </c>
    </row>
    <row r="9825" spans="1:36" x14ac:dyDescent="0.2">
      <c r="A9825" s="188" t="s">
        <v>101</v>
      </c>
      <c r="B9825" s="188" t="s">
        <v>39</v>
      </c>
      <c r="C9825" s="188" t="s">
        <v>373</v>
      </c>
      <c r="D9825" s="188" t="s">
        <v>68</v>
      </c>
      <c r="E9825" s="246">
        <v>1.4520833333333334</v>
      </c>
      <c r="F9825" s="188">
        <v>8</v>
      </c>
      <c r="G9825" s="188">
        <v>15</v>
      </c>
      <c r="H9825" s="188">
        <v>0.53300000000000003</v>
      </c>
      <c r="I9825" s="258">
        <v>1</v>
      </c>
      <c r="J9825" s="188">
        <v>4</v>
      </c>
      <c r="K9825" s="261">
        <v>0.25</v>
      </c>
      <c r="L9825" s="188">
        <v>8</v>
      </c>
      <c r="M9825" s="188">
        <v>8</v>
      </c>
      <c r="N9825" s="188">
        <v>1</v>
      </c>
      <c r="O9825" s="188">
        <v>1</v>
      </c>
      <c r="P9825" s="188">
        <v>1</v>
      </c>
      <c r="Q9825" s="188">
        <v>2</v>
      </c>
      <c r="R9825" s="188">
        <v>4</v>
      </c>
      <c r="S9825" s="188">
        <v>2</v>
      </c>
      <c r="T9825" s="188">
        <v>0</v>
      </c>
      <c r="U9825" s="188">
        <v>3</v>
      </c>
      <c r="V9825" s="188">
        <v>1</v>
      </c>
      <c r="W9825" s="188">
        <v>25</v>
      </c>
      <c r="X9825" s="237" t="str">
        <f t="shared" si="1869"/>
        <v>Jimmy Butler</v>
      </c>
      <c r="Y9825" s="237" t="str">
        <f t="shared" si="1870"/>
        <v>MIN</v>
      </c>
      <c r="Z9825" s="237" t="str">
        <f t="shared" si="1875"/>
        <v>SF</v>
      </c>
      <c r="AA9825" s="237">
        <f t="shared" si="1871"/>
        <v>36.4</v>
      </c>
      <c r="AB9825" s="237" t="str">
        <f t="shared" si="1872"/>
        <v>DEN</v>
      </c>
      <c r="AC9825" s="244">
        <v>43089</v>
      </c>
      <c r="AD9825" s="237" t="str">
        <f t="shared" si="1873"/>
        <v>A</v>
      </c>
      <c r="AE9825" s="245">
        <f t="shared" si="1874"/>
        <v>34.85</v>
      </c>
      <c r="AF9825" s="269">
        <f t="shared" si="1864"/>
        <v>0.15662650602409639</v>
      </c>
      <c r="AG9825" s="237" t="str">
        <f t="shared" si="1865"/>
        <v>Jimmy Butler</v>
      </c>
      <c r="AH9825" s="269">
        <f t="shared" si="1866"/>
        <v>0.28676637157921386</v>
      </c>
      <c r="AI9825" s="188" t="b">
        <f t="shared" si="1867"/>
        <v>0</v>
      </c>
      <c r="AJ9825" s="188">
        <f t="shared" si="1868"/>
        <v>40.5</v>
      </c>
    </row>
    <row r="9826" spans="1:36" x14ac:dyDescent="0.2">
      <c r="A9826" s="188" t="s">
        <v>123</v>
      </c>
      <c r="B9826" s="188" t="s">
        <v>39</v>
      </c>
      <c r="C9826" s="188" t="s">
        <v>373</v>
      </c>
      <c r="D9826" s="188" t="s">
        <v>68</v>
      </c>
      <c r="E9826" s="246">
        <v>1.1743055555555555</v>
      </c>
      <c r="F9826" s="188">
        <v>7</v>
      </c>
      <c r="G9826" s="188">
        <v>14</v>
      </c>
      <c r="H9826" s="188">
        <v>0.5</v>
      </c>
      <c r="I9826" s="258">
        <v>4</v>
      </c>
      <c r="J9826" s="188">
        <v>6</v>
      </c>
      <c r="K9826" s="261">
        <v>0.66700000000000004</v>
      </c>
      <c r="L9826" s="188">
        <v>2</v>
      </c>
      <c r="M9826" s="188">
        <v>2</v>
      </c>
      <c r="N9826" s="188">
        <v>1</v>
      </c>
      <c r="O9826" s="188">
        <v>0</v>
      </c>
      <c r="P9826" s="188">
        <v>1</v>
      </c>
      <c r="Q9826" s="188">
        <v>1</v>
      </c>
      <c r="R9826" s="188">
        <v>7</v>
      </c>
      <c r="S9826" s="188">
        <v>0</v>
      </c>
      <c r="T9826" s="188">
        <v>0</v>
      </c>
      <c r="U9826" s="188">
        <v>2</v>
      </c>
      <c r="V9826" s="188">
        <v>4</v>
      </c>
      <c r="W9826" s="188">
        <v>20</v>
      </c>
      <c r="X9826" s="237" t="str">
        <f t="shared" si="1869"/>
        <v>Jamal Crawford</v>
      </c>
      <c r="Y9826" s="237" t="str">
        <f t="shared" si="1870"/>
        <v>MIN</v>
      </c>
      <c r="Z9826" s="237" t="str">
        <f t="shared" si="1875"/>
        <v>SG</v>
      </c>
      <c r="AA9826" s="237">
        <f t="shared" si="1871"/>
        <v>29.7</v>
      </c>
      <c r="AB9826" s="237" t="str">
        <f t="shared" si="1872"/>
        <v>DEN</v>
      </c>
      <c r="AC9826" s="244">
        <v>43089</v>
      </c>
      <c r="AD9826" s="237" t="str">
        <f t="shared" si="1873"/>
        <v>A</v>
      </c>
      <c r="AE9826" s="245">
        <f t="shared" si="1874"/>
        <v>28.18333333333333</v>
      </c>
      <c r="AF9826" s="269">
        <f t="shared" si="1864"/>
        <v>0.12779690189328743</v>
      </c>
      <c r="AG9826" s="237" t="str">
        <f t="shared" si="1865"/>
        <v>Jamal Crawford</v>
      </c>
      <c r="AH9826" s="269">
        <f t="shared" si="1866"/>
        <v>0.27814344013929149</v>
      </c>
      <c r="AI9826" s="188" t="b">
        <f t="shared" si="1867"/>
        <v>0</v>
      </c>
      <c r="AJ9826" s="188">
        <f t="shared" si="1868"/>
        <v>34.25</v>
      </c>
    </row>
    <row r="9827" spans="1:36" x14ac:dyDescent="0.2">
      <c r="A9827" s="188" t="s">
        <v>323</v>
      </c>
      <c r="B9827" s="188" t="s">
        <v>39</v>
      </c>
      <c r="C9827" s="188" t="s">
        <v>373</v>
      </c>
      <c r="D9827" s="188" t="s">
        <v>68</v>
      </c>
      <c r="E9827" s="246">
        <v>1.3506944444444444</v>
      </c>
      <c r="F9827" s="188">
        <v>5</v>
      </c>
      <c r="G9827" s="188">
        <v>13</v>
      </c>
      <c r="H9827" s="188">
        <v>0.38500000000000001</v>
      </c>
      <c r="I9827" s="258">
        <v>1</v>
      </c>
      <c r="J9827" s="188">
        <v>6</v>
      </c>
      <c r="K9827" s="261">
        <v>0.16700000000000001</v>
      </c>
      <c r="L9827" s="188">
        <v>5</v>
      </c>
      <c r="M9827" s="188">
        <v>5</v>
      </c>
      <c r="N9827" s="188">
        <v>1</v>
      </c>
      <c r="O9827" s="188">
        <v>0</v>
      </c>
      <c r="P9827" s="188">
        <v>4</v>
      </c>
      <c r="Q9827" s="188">
        <v>4</v>
      </c>
      <c r="R9827" s="188">
        <v>8</v>
      </c>
      <c r="S9827" s="188">
        <v>2</v>
      </c>
      <c r="T9827" s="188">
        <v>0</v>
      </c>
      <c r="U9827" s="188">
        <v>2</v>
      </c>
      <c r="V9827" s="188">
        <v>3</v>
      </c>
      <c r="W9827" s="188">
        <v>16</v>
      </c>
      <c r="X9827" s="237" t="str">
        <f t="shared" si="1869"/>
        <v>Jeff Teague</v>
      </c>
      <c r="Y9827" s="237" t="str">
        <f t="shared" si="1870"/>
        <v>MIN</v>
      </c>
      <c r="Z9827" s="237" t="str">
        <f t="shared" si="1875"/>
        <v>PG</v>
      </c>
      <c r="AA9827" s="237">
        <f t="shared" si="1871"/>
        <v>36.799999999999997</v>
      </c>
      <c r="AB9827" s="237" t="str">
        <f t="shared" si="1872"/>
        <v>DEN</v>
      </c>
      <c r="AC9827" s="244">
        <v>43089</v>
      </c>
      <c r="AD9827" s="237" t="str">
        <f t="shared" si="1873"/>
        <v>A</v>
      </c>
      <c r="AE9827" s="245">
        <f t="shared" si="1874"/>
        <v>32.416666666666664</v>
      </c>
      <c r="AF9827" s="269">
        <f t="shared" si="1864"/>
        <v>0.15834767641996558</v>
      </c>
      <c r="AG9827" s="237" t="str">
        <f t="shared" si="1865"/>
        <v>Jeff Teague</v>
      </c>
      <c r="AH9827" s="269">
        <f t="shared" si="1866"/>
        <v>0.24640460973998582</v>
      </c>
      <c r="AI9827" s="188" t="b">
        <f t="shared" si="1867"/>
        <v>0</v>
      </c>
      <c r="AJ9827" s="188">
        <f t="shared" si="1868"/>
        <v>42</v>
      </c>
    </row>
    <row r="9828" spans="1:36" x14ac:dyDescent="0.2">
      <c r="A9828" s="188" t="s">
        <v>166</v>
      </c>
      <c r="B9828" s="188" t="s">
        <v>39</v>
      </c>
      <c r="C9828" s="188" t="s">
        <v>373</v>
      </c>
      <c r="D9828" s="188" t="s">
        <v>68</v>
      </c>
      <c r="E9828" s="246">
        <v>1.2708333333333333</v>
      </c>
      <c r="F9828" s="188">
        <v>6</v>
      </c>
      <c r="G9828" s="188">
        <v>9</v>
      </c>
      <c r="H9828" s="188">
        <v>0.66700000000000004</v>
      </c>
      <c r="I9828" s="258">
        <v>0</v>
      </c>
      <c r="J9828" s="188">
        <v>1</v>
      </c>
      <c r="K9828" s="261">
        <v>0</v>
      </c>
      <c r="L9828" s="188">
        <v>0</v>
      </c>
      <c r="M9828" s="188">
        <v>0</v>
      </c>
      <c r="O9828" s="188">
        <v>2</v>
      </c>
      <c r="P9828" s="188">
        <v>3</v>
      </c>
      <c r="Q9828" s="188">
        <v>5</v>
      </c>
      <c r="R9828" s="188">
        <v>0</v>
      </c>
      <c r="S9828" s="188">
        <v>1</v>
      </c>
      <c r="T9828" s="188">
        <v>1</v>
      </c>
      <c r="U9828" s="188">
        <v>0</v>
      </c>
      <c r="V9828" s="188">
        <v>3</v>
      </c>
      <c r="W9828" s="188">
        <v>12</v>
      </c>
      <c r="X9828" s="237" t="str">
        <f t="shared" si="1869"/>
        <v>Taj Gibson</v>
      </c>
      <c r="Y9828" s="237" t="str">
        <f t="shared" si="1870"/>
        <v>MIN</v>
      </c>
      <c r="Z9828" s="237" t="str">
        <f t="shared" si="1875"/>
        <v>PF</v>
      </c>
      <c r="AA9828" s="237">
        <f t="shared" si="1871"/>
        <v>24</v>
      </c>
      <c r="AB9828" s="237" t="str">
        <f t="shared" si="1872"/>
        <v>DEN</v>
      </c>
      <c r="AC9828" s="244">
        <v>43089</v>
      </c>
      <c r="AD9828" s="237" t="str">
        <f t="shared" si="1873"/>
        <v>A</v>
      </c>
      <c r="AE9828" s="245">
        <f t="shared" si="1874"/>
        <v>30.5</v>
      </c>
      <c r="AF9828" s="269">
        <f t="shared" si="1864"/>
        <v>0.10327022375215147</v>
      </c>
      <c r="AG9828" s="237" t="str">
        <f t="shared" si="1865"/>
        <v>Taj Gibson</v>
      </c>
      <c r="AH9828" s="269">
        <f t="shared" si="1866"/>
        <v>0.13703496929401615</v>
      </c>
      <c r="AI9828" s="188" t="b">
        <f t="shared" si="1867"/>
        <v>0</v>
      </c>
      <c r="AJ9828" s="188">
        <f t="shared" si="1868"/>
        <v>24.75</v>
      </c>
    </row>
    <row r="9829" spans="1:36" x14ac:dyDescent="0.2">
      <c r="A9829" s="188" t="s">
        <v>351</v>
      </c>
      <c r="B9829" s="188" t="s">
        <v>39</v>
      </c>
      <c r="C9829" s="188" t="s">
        <v>373</v>
      </c>
      <c r="D9829" s="188" t="s">
        <v>68</v>
      </c>
      <c r="E9829" s="246">
        <v>1.4493055555555554</v>
      </c>
      <c r="F9829" s="188">
        <v>3</v>
      </c>
      <c r="G9829" s="188">
        <v>12</v>
      </c>
      <c r="H9829" s="188">
        <v>0.25</v>
      </c>
      <c r="I9829" s="258">
        <v>0</v>
      </c>
      <c r="J9829" s="188">
        <v>2</v>
      </c>
      <c r="K9829" s="261">
        <v>0</v>
      </c>
      <c r="L9829" s="188">
        <v>1</v>
      </c>
      <c r="M9829" s="188">
        <v>1</v>
      </c>
      <c r="N9829" s="188">
        <v>1</v>
      </c>
      <c r="O9829" s="188">
        <v>0</v>
      </c>
      <c r="P9829" s="188">
        <v>5</v>
      </c>
      <c r="Q9829" s="188">
        <v>5</v>
      </c>
      <c r="R9829" s="188">
        <v>2</v>
      </c>
      <c r="S9829" s="188">
        <v>2</v>
      </c>
      <c r="T9829" s="188">
        <v>1</v>
      </c>
      <c r="U9829" s="188">
        <v>0</v>
      </c>
      <c r="V9829" s="188">
        <v>1</v>
      </c>
      <c r="W9829" s="188">
        <v>7</v>
      </c>
      <c r="X9829" s="237" t="str">
        <f t="shared" si="1869"/>
        <v>Andrew Wiggins</v>
      </c>
      <c r="Y9829" s="237" t="str">
        <f t="shared" si="1870"/>
        <v>MIN</v>
      </c>
      <c r="Z9829" s="237" t="str">
        <f t="shared" si="1875"/>
        <v>SG</v>
      </c>
      <c r="AA9829" s="237">
        <f t="shared" si="1871"/>
        <v>25</v>
      </c>
      <c r="AB9829" s="237" t="str">
        <f t="shared" si="1872"/>
        <v>DEN</v>
      </c>
      <c r="AC9829" s="244">
        <v>43089</v>
      </c>
      <c r="AD9829" s="237" t="str">
        <f t="shared" si="1873"/>
        <v>A</v>
      </c>
      <c r="AE9829" s="245">
        <f t="shared" si="1874"/>
        <v>34.783333333333331</v>
      </c>
      <c r="AF9829" s="269">
        <f t="shared" si="1864"/>
        <v>0.10757314974182446</v>
      </c>
      <c r="AG9829" s="237" t="str">
        <f t="shared" si="1865"/>
        <v>Andrew Wiggins</v>
      </c>
      <c r="AH9829" s="269">
        <f t="shared" si="1866"/>
        <v>0.16608787110536849</v>
      </c>
      <c r="AI9829" s="188" t="b">
        <f t="shared" si="1867"/>
        <v>0</v>
      </c>
      <c r="AJ9829" s="188">
        <f t="shared" si="1868"/>
        <v>25.75</v>
      </c>
    </row>
    <row r="9830" spans="1:36" x14ac:dyDescent="0.2">
      <c r="A9830" s="188" t="s">
        <v>139</v>
      </c>
      <c r="B9830" s="188" t="s">
        <v>39</v>
      </c>
      <c r="C9830" s="188" t="s">
        <v>373</v>
      </c>
      <c r="D9830" s="188" t="s">
        <v>68</v>
      </c>
      <c r="E9830" s="247">
        <v>0.8618055555555556</v>
      </c>
      <c r="F9830" s="188">
        <v>2</v>
      </c>
      <c r="G9830" s="188">
        <v>4</v>
      </c>
      <c r="H9830" s="188">
        <v>0.5</v>
      </c>
      <c r="I9830" s="258">
        <v>0</v>
      </c>
      <c r="J9830" s="188">
        <v>1</v>
      </c>
      <c r="K9830" s="261">
        <v>0</v>
      </c>
      <c r="L9830" s="188">
        <v>1</v>
      </c>
      <c r="M9830" s="188">
        <v>2</v>
      </c>
      <c r="N9830" s="188">
        <v>0.5</v>
      </c>
      <c r="O9830" s="188">
        <v>1</v>
      </c>
      <c r="P9830" s="188">
        <v>8</v>
      </c>
      <c r="Q9830" s="188">
        <v>9</v>
      </c>
      <c r="R9830" s="188">
        <v>1</v>
      </c>
      <c r="S9830" s="188">
        <v>2</v>
      </c>
      <c r="T9830" s="188">
        <v>0</v>
      </c>
      <c r="U9830" s="188">
        <v>0</v>
      </c>
      <c r="V9830" s="188">
        <v>5</v>
      </c>
      <c r="W9830" s="188">
        <v>5</v>
      </c>
      <c r="X9830" s="237" t="str">
        <f t="shared" si="1869"/>
        <v>Gorgui Dieng</v>
      </c>
      <c r="Y9830" s="237" t="str">
        <f t="shared" si="1870"/>
        <v>MIN</v>
      </c>
      <c r="Z9830" s="237" t="str">
        <f t="shared" si="1875"/>
        <v>C</v>
      </c>
      <c r="AA9830" s="237">
        <f t="shared" si="1871"/>
        <v>23.299999999999997</v>
      </c>
      <c r="AB9830" s="237" t="str">
        <f t="shared" si="1872"/>
        <v>DEN</v>
      </c>
      <c r="AC9830" s="244">
        <v>43089</v>
      </c>
      <c r="AD9830" s="237" t="str">
        <f t="shared" si="1873"/>
        <v>A</v>
      </c>
      <c r="AE9830" s="245">
        <f t="shared" si="1874"/>
        <v>20.683333333333334</v>
      </c>
      <c r="AF9830" s="269">
        <f t="shared" si="1864"/>
        <v>0.10025817555938038</v>
      </c>
      <c r="AG9830" s="237" t="str">
        <f t="shared" si="1865"/>
        <v>Gorgui Dieng</v>
      </c>
      <c r="AH9830" s="269">
        <f t="shared" si="1866"/>
        <v>0.10956908315724612</v>
      </c>
      <c r="AI9830" s="188" t="b">
        <f t="shared" si="1867"/>
        <v>0</v>
      </c>
      <c r="AJ9830" s="188">
        <f t="shared" si="1868"/>
        <v>24.75</v>
      </c>
    </row>
    <row r="9831" spans="1:36" x14ac:dyDescent="0.2">
      <c r="A9831" s="188" t="s">
        <v>418</v>
      </c>
      <c r="B9831" s="188" t="s">
        <v>39</v>
      </c>
      <c r="C9831" s="188" t="s">
        <v>373</v>
      </c>
      <c r="D9831" s="188" t="s">
        <v>68</v>
      </c>
      <c r="E9831" s="247">
        <v>0.64930555555555558</v>
      </c>
      <c r="F9831" s="188">
        <v>1</v>
      </c>
      <c r="G9831" s="188">
        <v>3</v>
      </c>
      <c r="H9831" s="188">
        <v>0.33300000000000002</v>
      </c>
      <c r="I9831" s="258">
        <v>0</v>
      </c>
      <c r="J9831" s="188">
        <v>2</v>
      </c>
      <c r="K9831" s="261">
        <v>0</v>
      </c>
      <c r="L9831" s="188">
        <v>0</v>
      </c>
      <c r="M9831" s="188">
        <v>0</v>
      </c>
      <c r="O9831" s="188">
        <v>0</v>
      </c>
      <c r="P9831" s="188">
        <v>1</v>
      </c>
      <c r="Q9831" s="188">
        <v>1</v>
      </c>
      <c r="R9831" s="188">
        <v>4</v>
      </c>
      <c r="S9831" s="188">
        <v>0</v>
      </c>
      <c r="T9831" s="188">
        <v>0</v>
      </c>
      <c r="U9831" s="188">
        <v>0</v>
      </c>
      <c r="V9831" s="188">
        <v>1</v>
      </c>
      <c r="W9831" s="188">
        <v>2</v>
      </c>
      <c r="X9831" s="237" t="str">
        <f t="shared" si="1869"/>
        <v>Tyus Jones</v>
      </c>
      <c r="Y9831" s="237" t="str">
        <f t="shared" si="1870"/>
        <v>MIN</v>
      </c>
      <c r="Z9831" s="237" t="str">
        <f t="shared" si="1875"/>
        <v>PG</v>
      </c>
      <c r="AA9831" s="237">
        <f t="shared" si="1871"/>
        <v>9.1999999999999993</v>
      </c>
      <c r="AB9831" s="237" t="str">
        <f t="shared" si="1872"/>
        <v>DEN</v>
      </c>
      <c r="AC9831" s="244">
        <v>43089</v>
      </c>
      <c r="AD9831" s="237" t="str">
        <f t="shared" si="1873"/>
        <v>A</v>
      </c>
      <c r="AE9831" s="245">
        <f t="shared" si="1874"/>
        <v>15.583333333333334</v>
      </c>
      <c r="AF9831" s="269">
        <f t="shared" si="1864"/>
        <v>3.9586919104991396E-2</v>
      </c>
      <c r="AG9831" s="237" t="str">
        <f t="shared" si="1865"/>
        <v>Tyus Jones</v>
      </c>
      <c r="AH9831" s="269">
        <f t="shared" si="1866"/>
        <v>8.9402493336203037E-2</v>
      </c>
      <c r="AI9831" s="188" t="b">
        <f t="shared" si="1867"/>
        <v>0</v>
      </c>
      <c r="AJ9831" s="188">
        <f t="shared" si="1868"/>
        <v>11.25</v>
      </c>
    </row>
    <row r="9832" spans="1:36" x14ac:dyDescent="0.2">
      <c r="A9832" s="188" t="s">
        <v>545</v>
      </c>
      <c r="B9832" s="188" t="s">
        <v>39</v>
      </c>
      <c r="C9832" s="188" t="s">
        <v>373</v>
      </c>
      <c r="D9832" s="188" t="s">
        <v>68</v>
      </c>
      <c r="E9832" s="247">
        <v>0.22569444444444445</v>
      </c>
      <c r="F9832" s="188">
        <v>0</v>
      </c>
      <c r="G9832" s="188">
        <v>1</v>
      </c>
      <c r="H9832" s="188">
        <v>0</v>
      </c>
      <c r="I9832" s="258">
        <v>0</v>
      </c>
      <c r="J9832" s="188">
        <v>0</v>
      </c>
      <c r="K9832" s="261"/>
      <c r="L9832" s="188">
        <v>0</v>
      </c>
      <c r="M9832" s="188">
        <v>0</v>
      </c>
      <c r="O9832" s="188">
        <v>0</v>
      </c>
      <c r="P9832" s="188">
        <v>0</v>
      </c>
      <c r="Q9832" s="188">
        <v>0</v>
      </c>
      <c r="R9832" s="188">
        <v>0</v>
      </c>
      <c r="S9832" s="188">
        <v>0</v>
      </c>
      <c r="T9832" s="188">
        <v>0</v>
      </c>
      <c r="U9832" s="188">
        <v>0</v>
      </c>
      <c r="V9832" s="188">
        <v>0</v>
      </c>
      <c r="W9832" s="188">
        <v>0</v>
      </c>
      <c r="X9832" s="237" t="str">
        <f t="shared" si="1869"/>
        <v>Marcus Georges-Hunt</v>
      </c>
      <c r="Y9832" s="237" t="str">
        <f t="shared" si="1870"/>
        <v>MIN</v>
      </c>
      <c r="Z9832" s="237" t="str">
        <f t="shared" si="1875"/>
        <v>SG</v>
      </c>
      <c r="AA9832" s="237">
        <f t="shared" si="1871"/>
        <v>0</v>
      </c>
      <c r="AB9832" s="237" t="str">
        <f t="shared" si="1872"/>
        <v>DEN</v>
      </c>
      <c r="AC9832" s="244">
        <v>43089</v>
      </c>
      <c r="AD9832" s="237" t="str">
        <f t="shared" si="1873"/>
        <v>A</v>
      </c>
      <c r="AE9832" s="245">
        <f t="shared" si="1874"/>
        <v>5.416666666666667</v>
      </c>
      <c r="AF9832" s="269">
        <f t="shared" si="1864"/>
        <v>0</v>
      </c>
      <c r="AG9832" s="237" t="str">
        <f t="shared" si="1865"/>
        <v>Marcus Georges-Hunt</v>
      </c>
      <c r="AH9832" s="269">
        <f t="shared" si="1866"/>
        <v>8.5734698737794712E-2</v>
      </c>
      <c r="AI9832" s="188" t="b">
        <f t="shared" si="1867"/>
        <v>0</v>
      </c>
      <c r="AJ9832" s="188">
        <f t="shared" si="1868"/>
        <v>0</v>
      </c>
    </row>
    <row r="9833" spans="1:36" x14ac:dyDescent="0.2">
      <c r="A9833" s="188" t="s">
        <v>269</v>
      </c>
      <c r="B9833" s="188" t="s">
        <v>68</v>
      </c>
      <c r="D9833" s="188" t="s">
        <v>39</v>
      </c>
      <c r="E9833" s="246">
        <v>1.5555555555555556</v>
      </c>
      <c r="F9833" s="188">
        <v>10</v>
      </c>
      <c r="G9833" s="188">
        <v>17</v>
      </c>
      <c r="H9833" s="188">
        <v>0.58799999999999997</v>
      </c>
      <c r="I9833" s="258">
        <v>5</v>
      </c>
      <c r="J9833" s="188">
        <v>6</v>
      </c>
      <c r="K9833" s="261">
        <v>0.83299999999999996</v>
      </c>
      <c r="L9833" s="188">
        <v>5</v>
      </c>
      <c r="M9833" s="188">
        <v>6</v>
      </c>
      <c r="N9833" s="188">
        <v>0.83299999999999996</v>
      </c>
      <c r="O9833" s="188">
        <v>0</v>
      </c>
      <c r="P9833" s="188">
        <v>4</v>
      </c>
      <c r="Q9833" s="188">
        <v>4</v>
      </c>
      <c r="R9833" s="188">
        <v>3</v>
      </c>
      <c r="S9833" s="188">
        <v>2</v>
      </c>
      <c r="T9833" s="188">
        <v>0</v>
      </c>
      <c r="U9833" s="188">
        <v>2</v>
      </c>
      <c r="V9833" s="188">
        <v>4</v>
      </c>
      <c r="W9833" s="188">
        <v>30</v>
      </c>
      <c r="X9833" s="237" t="str">
        <f t="shared" si="1869"/>
        <v>Jamal Murray</v>
      </c>
      <c r="Y9833" s="237" t="str">
        <f t="shared" si="1870"/>
        <v>DEN</v>
      </c>
      <c r="Z9833" s="237" t="str">
        <f t="shared" si="1875"/>
        <v>SG</v>
      </c>
      <c r="AA9833" s="237">
        <f t="shared" si="1871"/>
        <v>43.3</v>
      </c>
      <c r="AB9833" s="237" t="str">
        <f t="shared" si="1872"/>
        <v>MIN</v>
      </c>
      <c r="AC9833" s="244">
        <v>43089</v>
      </c>
      <c r="AD9833" s="237" t="str">
        <f t="shared" si="1873"/>
        <v>H</v>
      </c>
      <c r="AE9833" s="245">
        <f t="shared" si="1874"/>
        <v>37.333333333333336</v>
      </c>
      <c r="AF9833" s="269">
        <f t="shared" si="1864"/>
        <v>0.21235899950956352</v>
      </c>
      <c r="AG9833" s="237" t="str">
        <f t="shared" si="1865"/>
        <v>Jamal Murray</v>
      </c>
      <c r="AH9833" s="269">
        <f t="shared" si="1866"/>
        <v>0.26866412845555365</v>
      </c>
      <c r="AI9833" s="188" t="b">
        <f t="shared" si="1867"/>
        <v>0</v>
      </c>
      <c r="AJ9833" s="188">
        <f t="shared" si="1868"/>
        <v>46</v>
      </c>
    </row>
    <row r="9834" spans="1:36" x14ac:dyDescent="0.2">
      <c r="A9834" s="188" t="s">
        <v>212</v>
      </c>
      <c r="B9834" s="188" t="s">
        <v>68</v>
      </c>
      <c r="D9834" s="188" t="s">
        <v>39</v>
      </c>
      <c r="E9834" s="246">
        <v>1.5034722222222223</v>
      </c>
      <c r="F9834" s="188">
        <v>6</v>
      </c>
      <c r="G9834" s="188">
        <v>12</v>
      </c>
      <c r="H9834" s="188">
        <v>0.5</v>
      </c>
      <c r="I9834" s="258">
        <v>2</v>
      </c>
      <c r="J9834" s="188">
        <v>6</v>
      </c>
      <c r="K9834" s="261">
        <v>0.33300000000000002</v>
      </c>
      <c r="L9834" s="188">
        <v>8</v>
      </c>
      <c r="M9834" s="188">
        <v>9</v>
      </c>
      <c r="N9834" s="188">
        <v>0.88900000000000001</v>
      </c>
      <c r="O9834" s="188">
        <v>0</v>
      </c>
      <c r="P9834" s="188">
        <v>6</v>
      </c>
      <c r="Q9834" s="188">
        <v>6</v>
      </c>
      <c r="R9834" s="188">
        <v>4</v>
      </c>
      <c r="S9834" s="188">
        <v>0</v>
      </c>
      <c r="T9834" s="188">
        <v>2</v>
      </c>
      <c r="U9834" s="188">
        <v>10</v>
      </c>
      <c r="V9834" s="188">
        <v>3</v>
      </c>
      <c r="W9834" s="188">
        <v>22</v>
      </c>
      <c r="X9834" s="237" t="str">
        <f t="shared" si="1869"/>
        <v>Nikola Jokic</v>
      </c>
      <c r="Y9834" s="237" t="str">
        <f t="shared" si="1870"/>
        <v>DEN</v>
      </c>
      <c r="Z9834" s="237" t="str">
        <f t="shared" si="1875"/>
        <v>C</v>
      </c>
      <c r="AA9834" s="237">
        <f t="shared" si="1871"/>
        <v>31.200000000000003</v>
      </c>
      <c r="AB9834" s="237" t="str">
        <f t="shared" si="1872"/>
        <v>MIN</v>
      </c>
      <c r="AC9834" s="244">
        <v>43089</v>
      </c>
      <c r="AD9834" s="237" t="str">
        <f t="shared" si="1873"/>
        <v>H</v>
      </c>
      <c r="AE9834" s="245">
        <f t="shared" si="1874"/>
        <v>36.083333333333336</v>
      </c>
      <c r="AF9834" s="269">
        <f t="shared" si="1864"/>
        <v>0.15301618440411971</v>
      </c>
      <c r="AG9834" s="237" t="str">
        <f t="shared" si="1865"/>
        <v>Nikola Jokic</v>
      </c>
      <c r="AH9834" s="269">
        <f t="shared" si="1866"/>
        <v>0.33346267785987432</v>
      </c>
      <c r="AI9834" s="188" t="b">
        <f t="shared" si="1867"/>
        <v>0</v>
      </c>
      <c r="AJ9834" s="188">
        <f t="shared" si="1868"/>
        <v>37.5</v>
      </c>
    </row>
    <row r="9835" spans="1:36" x14ac:dyDescent="0.2">
      <c r="A9835" s="188" t="s">
        <v>241</v>
      </c>
      <c r="B9835" s="188" t="s">
        <v>68</v>
      </c>
      <c r="D9835" s="188" t="s">
        <v>39</v>
      </c>
      <c r="E9835" s="246">
        <v>1.0125</v>
      </c>
      <c r="F9835" s="188">
        <v>5</v>
      </c>
      <c r="G9835" s="188">
        <v>9</v>
      </c>
      <c r="H9835" s="188">
        <v>0.55600000000000005</v>
      </c>
      <c r="I9835" s="258">
        <v>2</v>
      </c>
      <c r="J9835" s="188">
        <v>3</v>
      </c>
      <c r="K9835" s="261">
        <v>0.66700000000000004</v>
      </c>
      <c r="L9835" s="188">
        <v>3</v>
      </c>
      <c r="M9835" s="188">
        <v>3</v>
      </c>
      <c r="N9835" s="188">
        <v>1</v>
      </c>
      <c r="O9835" s="188">
        <v>0</v>
      </c>
      <c r="P9835" s="188">
        <v>1</v>
      </c>
      <c r="Q9835" s="188">
        <v>1</v>
      </c>
      <c r="R9835" s="188">
        <v>1</v>
      </c>
      <c r="S9835" s="188">
        <v>0</v>
      </c>
      <c r="T9835" s="188">
        <v>0</v>
      </c>
      <c r="U9835" s="188">
        <v>1</v>
      </c>
      <c r="V9835" s="188">
        <v>1</v>
      </c>
      <c r="W9835" s="188">
        <v>15</v>
      </c>
      <c r="X9835" s="237" t="str">
        <f t="shared" si="1869"/>
        <v>Trey Lyles</v>
      </c>
      <c r="Y9835" s="237" t="str">
        <f t="shared" si="1870"/>
        <v>DEN</v>
      </c>
      <c r="Z9835" s="237" t="str">
        <f t="shared" si="1875"/>
        <v>PF</v>
      </c>
      <c r="AA9835" s="237">
        <f t="shared" si="1871"/>
        <v>16.7</v>
      </c>
      <c r="AB9835" s="237" t="str">
        <f t="shared" si="1872"/>
        <v>MIN</v>
      </c>
      <c r="AC9835" s="244">
        <v>43089</v>
      </c>
      <c r="AD9835" s="237" t="str">
        <f t="shared" si="1873"/>
        <v>H</v>
      </c>
      <c r="AE9835" s="245">
        <f t="shared" si="1874"/>
        <v>24.299999999999997</v>
      </c>
      <c r="AF9835" s="269">
        <f t="shared" si="1864"/>
        <v>8.1902893575282007E-2</v>
      </c>
      <c r="AG9835" s="237" t="str">
        <f t="shared" si="1865"/>
        <v>Trey Lyles</v>
      </c>
      <c r="AH9835" s="269">
        <f t="shared" si="1866"/>
        <v>0.21591824862070771</v>
      </c>
      <c r="AI9835" s="188" t="b">
        <f t="shared" si="1867"/>
        <v>0</v>
      </c>
      <c r="AJ9835" s="188">
        <f t="shared" si="1868"/>
        <v>17.75</v>
      </c>
    </row>
    <row r="9836" spans="1:36" x14ac:dyDescent="0.2">
      <c r="A9836" s="188" t="s">
        <v>285</v>
      </c>
      <c r="B9836" s="188" t="s">
        <v>68</v>
      </c>
      <c r="D9836" s="188" t="s">
        <v>39</v>
      </c>
      <c r="E9836" s="246">
        <v>1.1902777777777778</v>
      </c>
      <c r="F9836" s="188">
        <v>6</v>
      </c>
      <c r="G9836" s="188">
        <v>10</v>
      </c>
      <c r="H9836" s="188">
        <v>0.6</v>
      </c>
      <c r="I9836" s="258">
        <v>0</v>
      </c>
      <c r="J9836" s="188">
        <v>0</v>
      </c>
      <c r="K9836" s="261"/>
      <c r="L9836" s="188">
        <v>1</v>
      </c>
      <c r="M9836" s="188">
        <v>4</v>
      </c>
      <c r="N9836" s="188">
        <v>0.25</v>
      </c>
      <c r="O9836" s="188">
        <v>7</v>
      </c>
      <c r="P9836" s="188">
        <v>3</v>
      </c>
      <c r="Q9836" s="188">
        <v>10</v>
      </c>
      <c r="R9836" s="188">
        <v>6</v>
      </c>
      <c r="S9836" s="188">
        <v>3</v>
      </c>
      <c r="T9836" s="188">
        <v>0</v>
      </c>
      <c r="U9836" s="188">
        <v>3</v>
      </c>
      <c r="V9836" s="188">
        <v>2</v>
      </c>
      <c r="W9836" s="188">
        <v>13</v>
      </c>
      <c r="X9836" s="237" t="str">
        <f t="shared" si="1869"/>
        <v>Mason Plumlee</v>
      </c>
      <c r="Y9836" s="237" t="str">
        <f t="shared" si="1870"/>
        <v>DEN</v>
      </c>
      <c r="Z9836" s="237" t="str">
        <f t="shared" si="1875"/>
        <v>C</v>
      </c>
      <c r="AA9836" s="237">
        <f t="shared" si="1871"/>
        <v>40</v>
      </c>
      <c r="AB9836" s="237" t="str">
        <f t="shared" si="1872"/>
        <v>MIN</v>
      </c>
      <c r="AC9836" s="244">
        <v>43089</v>
      </c>
      <c r="AD9836" s="237" t="str">
        <f t="shared" si="1873"/>
        <v>H</v>
      </c>
      <c r="AE9836" s="245">
        <f t="shared" si="1874"/>
        <v>28.566666666666666</v>
      </c>
      <c r="AF9836" s="269">
        <f t="shared" si="1864"/>
        <v>0.19617459538989704</v>
      </c>
      <c r="AG9836" s="237" t="str">
        <f t="shared" si="1865"/>
        <v>Mason Plumlee</v>
      </c>
      <c r="AH9836" s="269">
        <f t="shared" si="1866"/>
        <v>0.23948371464769039</v>
      </c>
      <c r="AI9836" s="188" t="b">
        <f t="shared" si="1867"/>
        <v>0</v>
      </c>
      <c r="AJ9836" s="188">
        <f t="shared" si="1868"/>
        <v>48.5</v>
      </c>
    </row>
    <row r="9837" spans="1:36" x14ac:dyDescent="0.2">
      <c r="A9837" s="188" t="s">
        <v>646</v>
      </c>
      <c r="B9837" s="188" t="s">
        <v>68</v>
      </c>
      <c r="D9837" s="188" t="s">
        <v>39</v>
      </c>
      <c r="E9837" s="246">
        <v>1.54375</v>
      </c>
      <c r="F9837" s="188">
        <v>3</v>
      </c>
      <c r="G9837" s="188">
        <v>4</v>
      </c>
      <c r="H9837" s="188">
        <v>0.75</v>
      </c>
      <c r="I9837" s="258">
        <v>2</v>
      </c>
      <c r="J9837" s="188">
        <v>3</v>
      </c>
      <c r="K9837" s="261">
        <v>0.66700000000000004</v>
      </c>
      <c r="L9837" s="188">
        <v>2</v>
      </c>
      <c r="M9837" s="188">
        <v>2</v>
      </c>
      <c r="N9837" s="188">
        <v>1</v>
      </c>
      <c r="O9837" s="188">
        <v>0</v>
      </c>
      <c r="P9837" s="188">
        <v>6</v>
      </c>
      <c r="Q9837" s="188">
        <v>6</v>
      </c>
      <c r="R9837" s="188">
        <v>2</v>
      </c>
      <c r="S9837" s="188">
        <v>0</v>
      </c>
      <c r="T9837" s="188">
        <v>0</v>
      </c>
      <c r="U9837" s="188">
        <v>3</v>
      </c>
      <c r="V9837" s="188">
        <v>3</v>
      </c>
      <c r="W9837" s="188">
        <v>10</v>
      </c>
      <c r="X9837" s="237" t="str">
        <f t="shared" si="1869"/>
        <v>Torrey Craig</v>
      </c>
      <c r="Y9837" s="237" t="str">
        <f t="shared" si="1870"/>
        <v>DEN</v>
      </c>
      <c r="Z9837" s="237" t="str">
        <f t="shared" si="1875"/>
        <v>SG</v>
      </c>
      <c r="AA9837" s="237">
        <f t="shared" si="1871"/>
        <v>17.2</v>
      </c>
      <c r="AB9837" s="237" t="str">
        <f t="shared" si="1872"/>
        <v>MIN</v>
      </c>
      <c r="AC9837" s="244">
        <v>43089</v>
      </c>
      <c r="AD9837" s="237" t="str">
        <f t="shared" si="1873"/>
        <v>H</v>
      </c>
      <c r="AE9837" s="245">
        <f t="shared" si="1874"/>
        <v>37.049999999999997</v>
      </c>
      <c r="AF9837" s="269">
        <f t="shared" si="1864"/>
        <v>8.4355076017655725E-2</v>
      </c>
      <c r="AG9837" s="237" t="str">
        <f t="shared" si="1865"/>
        <v>Torrey Craig</v>
      </c>
      <c r="AH9837" s="269">
        <f t="shared" si="1866"/>
        <v>9.8579633860477911E-2</v>
      </c>
      <c r="AI9837" s="188" t="b">
        <f t="shared" si="1867"/>
        <v>0</v>
      </c>
      <c r="AJ9837" s="188">
        <f t="shared" si="1868"/>
        <v>20</v>
      </c>
    </row>
    <row r="9838" spans="1:36" x14ac:dyDescent="0.2">
      <c r="A9838" s="188" t="s">
        <v>67</v>
      </c>
      <c r="B9838" s="188" t="s">
        <v>68</v>
      </c>
      <c r="D9838" s="188" t="s">
        <v>39</v>
      </c>
      <c r="E9838" s="246">
        <v>1.3993055555555556</v>
      </c>
      <c r="F9838" s="188">
        <v>3</v>
      </c>
      <c r="G9838" s="188">
        <v>9</v>
      </c>
      <c r="H9838" s="188">
        <v>0.33300000000000002</v>
      </c>
      <c r="I9838" s="258">
        <v>0</v>
      </c>
      <c r="J9838" s="188">
        <v>3</v>
      </c>
      <c r="K9838" s="261">
        <v>0</v>
      </c>
      <c r="L9838" s="188">
        <v>0</v>
      </c>
      <c r="M9838" s="188">
        <v>0</v>
      </c>
      <c r="O9838" s="188">
        <v>0</v>
      </c>
      <c r="P9838" s="188">
        <v>5</v>
      </c>
      <c r="Q9838" s="188">
        <v>5</v>
      </c>
      <c r="R9838" s="188">
        <v>4</v>
      </c>
      <c r="S9838" s="188">
        <v>1</v>
      </c>
      <c r="T9838" s="188">
        <v>2</v>
      </c>
      <c r="U9838" s="188">
        <v>0</v>
      </c>
      <c r="V9838" s="188">
        <v>4</v>
      </c>
      <c r="W9838" s="188">
        <v>6</v>
      </c>
      <c r="X9838" s="237" t="str">
        <f t="shared" si="1869"/>
        <v>Will Barton</v>
      </c>
      <c r="Y9838" s="237" t="str">
        <f t="shared" si="1870"/>
        <v>DEN</v>
      </c>
      <c r="Z9838" s="237" t="str">
        <f t="shared" si="1875"/>
        <v>SG</v>
      </c>
      <c r="AA9838" s="237">
        <f t="shared" si="1871"/>
        <v>27</v>
      </c>
      <c r="AB9838" s="237" t="str">
        <f t="shared" si="1872"/>
        <v>MIN</v>
      </c>
      <c r="AC9838" s="244">
        <v>43089</v>
      </c>
      <c r="AD9838" s="237" t="str">
        <f t="shared" si="1873"/>
        <v>H</v>
      </c>
      <c r="AE9838" s="245">
        <f t="shared" si="1874"/>
        <v>33.583333333333336</v>
      </c>
      <c r="AF9838" s="269">
        <f t="shared" si="1864"/>
        <v>0.1324178518881805</v>
      </c>
      <c r="AG9838" s="237" t="str">
        <f t="shared" si="1865"/>
        <v>Will Barton</v>
      </c>
      <c r="AH9838" s="269">
        <f t="shared" si="1866"/>
        <v>0.12421324423716676</v>
      </c>
      <c r="AI9838" s="188" t="b">
        <f t="shared" si="1867"/>
        <v>0</v>
      </c>
      <c r="AJ9838" s="188">
        <f t="shared" si="1868"/>
        <v>28.25</v>
      </c>
    </row>
    <row r="9839" spans="1:36" x14ac:dyDescent="0.2">
      <c r="A9839" s="188" t="s">
        <v>113</v>
      </c>
      <c r="B9839" s="188" t="s">
        <v>68</v>
      </c>
      <c r="D9839" s="188" t="s">
        <v>39</v>
      </c>
      <c r="E9839" s="246">
        <v>1.5576388888888888</v>
      </c>
      <c r="F9839" s="188">
        <v>2</v>
      </c>
      <c r="G9839" s="188">
        <v>7</v>
      </c>
      <c r="H9839" s="188">
        <v>0.28599999999999998</v>
      </c>
      <c r="I9839" s="258">
        <v>1</v>
      </c>
      <c r="J9839" s="188">
        <v>4</v>
      </c>
      <c r="K9839" s="261">
        <v>0.25</v>
      </c>
      <c r="L9839" s="188">
        <v>0</v>
      </c>
      <c r="M9839" s="188">
        <v>0</v>
      </c>
      <c r="O9839" s="188">
        <v>1</v>
      </c>
      <c r="P9839" s="188">
        <v>9</v>
      </c>
      <c r="Q9839" s="188">
        <v>10</v>
      </c>
      <c r="R9839" s="188">
        <v>6</v>
      </c>
      <c r="S9839" s="188">
        <v>0</v>
      </c>
      <c r="T9839" s="188">
        <v>1</v>
      </c>
      <c r="U9839" s="188">
        <v>1</v>
      </c>
      <c r="V9839" s="188">
        <v>1</v>
      </c>
      <c r="W9839" s="188">
        <v>5</v>
      </c>
      <c r="X9839" s="237" t="str">
        <f t="shared" si="1869"/>
        <v>Wilson Chandler</v>
      </c>
      <c r="Y9839" s="237" t="str">
        <f t="shared" si="1870"/>
        <v>DEN</v>
      </c>
      <c r="Z9839" s="237" t="str">
        <f t="shared" si="1875"/>
        <v>SF</v>
      </c>
      <c r="AA9839" s="237">
        <f t="shared" si="1871"/>
        <v>28</v>
      </c>
      <c r="AB9839" s="237" t="str">
        <f t="shared" si="1872"/>
        <v>MIN</v>
      </c>
      <c r="AC9839" s="244">
        <v>43089</v>
      </c>
      <c r="AD9839" s="237" t="str">
        <f t="shared" si="1873"/>
        <v>H</v>
      </c>
      <c r="AE9839" s="245">
        <f t="shared" si="1874"/>
        <v>37.383333333333333</v>
      </c>
      <c r="AF9839" s="269">
        <f t="shared" si="1864"/>
        <v>0.13732221677292791</v>
      </c>
      <c r="AG9839" s="237" t="str">
        <f t="shared" si="1865"/>
        <v>Wilson Chandler</v>
      </c>
      <c r="AH9839" s="269">
        <f t="shared" si="1866"/>
        <v>9.9188462728643595E-2</v>
      </c>
      <c r="AI9839" s="188" t="b">
        <f t="shared" si="1867"/>
        <v>0</v>
      </c>
      <c r="AJ9839" s="188">
        <f t="shared" si="1868"/>
        <v>32</v>
      </c>
    </row>
    <row r="9840" spans="1:36" x14ac:dyDescent="0.2">
      <c r="A9840" s="188" t="s">
        <v>459</v>
      </c>
      <c r="B9840" s="188" t="s">
        <v>68</v>
      </c>
      <c r="D9840" s="188" t="s">
        <v>39</v>
      </c>
      <c r="E9840" s="247">
        <v>0.23750000000000002</v>
      </c>
      <c r="F9840" s="188">
        <v>1</v>
      </c>
      <c r="G9840" s="188">
        <v>4</v>
      </c>
      <c r="H9840" s="188">
        <v>0.25</v>
      </c>
      <c r="I9840" s="258">
        <v>1</v>
      </c>
      <c r="J9840" s="188">
        <v>3</v>
      </c>
      <c r="K9840" s="261">
        <v>0.33300000000000002</v>
      </c>
      <c r="L9840" s="188">
        <v>0</v>
      </c>
      <c r="M9840" s="188">
        <v>0</v>
      </c>
      <c r="O9840" s="188">
        <v>0</v>
      </c>
      <c r="P9840" s="188">
        <v>0</v>
      </c>
      <c r="Q9840" s="188">
        <v>0</v>
      </c>
      <c r="R9840" s="188">
        <v>1</v>
      </c>
      <c r="S9840" s="188">
        <v>0</v>
      </c>
      <c r="T9840" s="188">
        <v>0</v>
      </c>
      <c r="U9840" s="188">
        <v>1</v>
      </c>
      <c r="V9840" s="188">
        <v>0</v>
      </c>
      <c r="X9840" s="237" t="str">
        <f t="shared" si="1869"/>
        <v>Malik Beasley</v>
      </c>
      <c r="Y9840" s="237" t="str">
        <f t="shared" si="1870"/>
        <v>DEN</v>
      </c>
      <c r="Z9840" s="237" t="str">
        <f t="shared" si="1875"/>
        <v>SG</v>
      </c>
      <c r="AA9840" s="237">
        <f t="shared" si="1871"/>
        <v>0.5</v>
      </c>
      <c r="AB9840" s="237" t="str">
        <f t="shared" si="1872"/>
        <v>MIN</v>
      </c>
      <c r="AC9840" s="244">
        <v>43089</v>
      </c>
      <c r="AD9840" s="237" t="str">
        <f t="shared" si="1873"/>
        <v>H</v>
      </c>
      <c r="AE9840" s="245">
        <f t="shared" si="1874"/>
        <v>5.7</v>
      </c>
      <c r="AF9840" s="269">
        <f t="shared" si="1864"/>
        <v>2.452182442373713E-3</v>
      </c>
      <c r="AG9840" s="237" t="str">
        <f t="shared" si="1865"/>
        <v>Malik Beasley</v>
      </c>
      <c r="AH9840" s="269">
        <f t="shared" si="1866"/>
        <v>0.40657843914537206</v>
      </c>
      <c r="AI9840" s="188" t="b">
        <f t="shared" si="1867"/>
        <v>0</v>
      </c>
      <c r="AJ9840" s="188">
        <f t="shared" si="1868"/>
        <v>1.5</v>
      </c>
    </row>
    <row r="9841" spans="1:36" x14ac:dyDescent="0.2">
      <c r="A9841" s="188" t="s">
        <v>162</v>
      </c>
      <c r="B9841" s="188" t="s">
        <v>63</v>
      </c>
      <c r="C9841" s="188" t="s">
        <v>373</v>
      </c>
      <c r="D9841" s="188" t="s">
        <v>116</v>
      </c>
      <c r="E9841" s="246">
        <v>1.4951388888888888</v>
      </c>
      <c r="F9841" s="188">
        <v>5</v>
      </c>
      <c r="G9841" s="188">
        <v>15</v>
      </c>
      <c r="H9841" s="188">
        <v>0.33300000000000002</v>
      </c>
      <c r="I9841" s="258">
        <v>2</v>
      </c>
      <c r="J9841" s="188">
        <v>5</v>
      </c>
      <c r="K9841" s="261">
        <v>0.4</v>
      </c>
      <c r="L9841" s="188">
        <v>9</v>
      </c>
      <c r="M9841" s="188">
        <v>10</v>
      </c>
      <c r="N9841" s="188">
        <v>0.9</v>
      </c>
      <c r="O9841" s="188">
        <v>0</v>
      </c>
      <c r="P9841" s="188">
        <v>9</v>
      </c>
      <c r="Q9841" s="188">
        <v>9</v>
      </c>
      <c r="R9841" s="188">
        <v>5</v>
      </c>
      <c r="S9841" s="188">
        <v>2</v>
      </c>
      <c r="T9841" s="188">
        <v>0</v>
      </c>
      <c r="U9841" s="188">
        <v>3</v>
      </c>
      <c r="V9841" s="188">
        <v>2</v>
      </c>
      <c r="W9841" s="188">
        <v>21</v>
      </c>
      <c r="X9841" s="237" t="str">
        <f t="shared" si="1869"/>
        <v>Marc Gasol</v>
      </c>
      <c r="Y9841" s="237" t="str">
        <f t="shared" si="1870"/>
        <v>MEM</v>
      </c>
      <c r="Z9841" s="237" t="str">
        <f t="shared" si="1875"/>
        <v>C</v>
      </c>
      <c r="AA9841" s="237">
        <f t="shared" si="1871"/>
        <v>42.3</v>
      </c>
      <c r="AB9841" s="237" t="str">
        <f t="shared" si="1872"/>
        <v>GSW</v>
      </c>
      <c r="AC9841" s="244">
        <v>43089</v>
      </c>
      <c r="AD9841" s="237" t="str">
        <f t="shared" si="1873"/>
        <v>A</v>
      </c>
      <c r="AE9841" s="245">
        <f t="shared" si="1874"/>
        <v>35.883333333333333</v>
      </c>
      <c r="AF9841" s="269">
        <f t="shared" si="1864"/>
        <v>0.21670081967213115</v>
      </c>
      <c r="AG9841" s="237" t="str">
        <f t="shared" si="1865"/>
        <v>Marc Gasol</v>
      </c>
      <c r="AH9841" s="269">
        <f t="shared" si="1866"/>
        <v>0.27652059322308514</v>
      </c>
      <c r="AI9841" s="188" t="b">
        <f t="shared" si="1867"/>
        <v>0</v>
      </c>
      <c r="AJ9841" s="188">
        <f t="shared" si="1868"/>
        <v>46.75</v>
      </c>
    </row>
    <row r="9842" spans="1:36" x14ac:dyDescent="0.2">
      <c r="A9842" s="188" t="s">
        <v>503</v>
      </c>
      <c r="B9842" s="188" t="s">
        <v>63</v>
      </c>
      <c r="C9842" s="188" t="s">
        <v>373</v>
      </c>
      <c r="D9842" s="188" t="s">
        <v>116</v>
      </c>
      <c r="E9842" s="246">
        <v>1.3666666666666665</v>
      </c>
      <c r="F9842" s="188">
        <v>4</v>
      </c>
      <c r="G9842" s="188">
        <v>16</v>
      </c>
      <c r="H9842" s="188">
        <v>0.25</v>
      </c>
      <c r="I9842" s="258">
        <v>1</v>
      </c>
      <c r="J9842" s="188">
        <v>6</v>
      </c>
      <c r="K9842" s="261">
        <v>0.16700000000000001</v>
      </c>
      <c r="L9842" s="188">
        <v>1</v>
      </c>
      <c r="M9842" s="188">
        <v>1</v>
      </c>
      <c r="N9842" s="188">
        <v>1</v>
      </c>
      <c r="O9842" s="188">
        <v>1</v>
      </c>
      <c r="P9842" s="188">
        <v>5</v>
      </c>
      <c r="Q9842" s="188">
        <v>6</v>
      </c>
      <c r="R9842" s="188">
        <v>6</v>
      </c>
      <c r="S9842" s="188">
        <v>2</v>
      </c>
      <c r="T9842" s="188">
        <v>0</v>
      </c>
      <c r="U9842" s="188">
        <v>2</v>
      </c>
      <c r="V9842" s="188">
        <v>1</v>
      </c>
      <c r="W9842" s="188">
        <v>10</v>
      </c>
      <c r="X9842" s="237" t="str">
        <f t="shared" si="1869"/>
        <v>Tyreke Evans</v>
      </c>
      <c r="Y9842" s="237" t="str">
        <f t="shared" si="1870"/>
        <v>MEM</v>
      </c>
      <c r="Z9842" s="237" t="str">
        <f t="shared" si="1875"/>
        <v>SG</v>
      </c>
      <c r="AA9842" s="237">
        <f t="shared" si="1871"/>
        <v>30.200000000000003</v>
      </c>
      <c r="AB9842" s="237" t="str">
        <f t="shared" si="1872"/>
        <v>GSW</v>
      </c>
      <c r="AC9842" s="244">
        <v>43089</v>
      </c>
      <c r="AD9842" s="237" t="str">
        <f t="shared" si="1873"/>
        <v>A</v>
      </c>
      <c r="AE9842" s="245">
        <f t="shared" si="1874"/>
        <v>32.799999999999997</v>
      </c>
      <c r="AF9842" s="269">
        <f t="shared" si="1864"/>
        <v>0.15471311475409838</v>
      </c>
      <c r="AG9842" s="237" t="str">
        <f t="shared" si="1865"/>
        <v>Tyreke Evans</v>
      </c>
      <c r="AH9842" s="269">
        <f t="shared" si="1866"/>
        <v>0.24903438403154796</v>
      </c>
      <c r="AI9842" s="188" t="b">
        <f t="shared" si="1867"/>
        <v>0</v>
      </c>
      <c r="AJ9842" s="188">
        <f t="shared" si="1868"/>
        <v>35</v>
      </c>
    </row>
    <row r="9843" spans="1:36" x14ac:dyDescent="0.2">
      <c r="A9843" s="188" t="s">
        <v>255</v>
      </c>
      <c r="B9843" s="188" t="s">
        <v>63</v>
      </c>
      <c r="C9843" s="188" t="s">
        <v>373</v>
      </c>
      <c r="D9843" s="188" t="s">
        <v>116</v>
      </c>
      <c r="E9843" s="247">
        <v>0.95624999999999993</v>
      </c>
      <c r="F9843" s="188">
        <v>4</v>
      </c>
      <c r="G9843" s="188">
        <v>11</v>
      </c>
      <c r="H9843" s="188">
        <v>0.36399999999999999</v>
      </c>
      <c r="I9843" s="258">
        <v>2</v>
      </c>
      <c r="J9843" s="188">
        <v>5</v>
      </c>
      <c r="K9843" s="261">
        <v>0.4</v>
      </c>
      <c r="L9843" s="188">
        <v>0</v>
      </c>
      <c r="M9843" s="188">
        <v>0</v>
      </c>
      <c r="O9843" s="188">
        <v>0</v>
      </c>
      <c r="P9843" s="188">
        <v>1</v>
      </c>
      <c r="Q9843" s="188">
        <v>1</v>
      </c>
      <c r="R9843" s="188">
        <v>1</v>
      </c>
      <c r="S9843" s="188">
        <v>1</v>
      </c>
      <c r="T9843" s="188">
        <v>0</v>
      </c>
      <c r="U9843" s="188">
        <v>0</v>
      </c>
      <c r="V9843" s="188">
        <v>3</v>
      </c>
      <c r="W9843" s="188">
        <v>10</v>
      </c>
      <c r="X9843" s="237" t="str">
        <f t="shared" si="1869"/>
        <v>Ben McLemore</v>
      </c>
      <c r="Y9843" s="237" t="str">
        <f t="shared" si="1870"/>
        <v>MEM</v>
      </c>
      <c r="Z9843" s="237" t="str">
        <f t="shared" si="1875"/>
        <v>SG</v>
      </c>
      <c r="AA9843" s="237">
        <f t="shared" si="1871"/>
        <v>15.7</v>
      </c>
      <c r="AB9843" s="237" t="str">
        <f t="shared" si="1872"/>
        <v>GSW</v>
      </c>
      <c r="AC9843" s="244">
        <v>43089</v>
      </c>
      <c r="AD9843" s="237" t="str">
        <f t="shared" si="1873"/>
        <v>A</v>
      </c>
      <c r="AE9843" s="245">
        <f t="shared" si="1874"/>
        <v>22.95</v>
      </c>
      <c r="AF9843" s="269">
        <f t="shared" si="1864"/>
        <v>8.0430327868852458E-2</v>
      </c>
      <c r="AG9843" s="237" t="str">
        <f t="shared" si="1865"/>
        <v>Ben McLemore</v>
      </c>
      <c r="AH9843" s="269">
        <f t="shared" si="1866"/>
        <v>0.21231576179136594</v>
      </c>
      <c r="AI9843" s="188" t="b">
        <f t="shared" si="1867"/>
        <v>0</v>
      </c>
      <c r="AJ9843" s="188">
        <f t="shared" si="1868"/>
        <v>16.25</v>
      </c>
    </row>
    <row r="9844" spans="1:36" x14ac:dyDescent="0.2">
      <c r="A9844" s="188" t="s">
        <v>245</v>
      </c>
      <c r="B9844" s="188" t="s">
        <v>63</v>
      </c>
      <c r="C9844" s="188" t="s">
        <v>373</v>
      </c>
      <c r="D9844" s="188" t="s">
        <v>116</v>
      </c>
      <c r="E9844" s="247">
        <v>0.82916666666666661</v>
      </c>
      <c r="F9844" s="188">
        <v>3</v>
      </c>
      <c r="G9844" s="188">
        <v>5</v>
      </c>
      <c r="H9844" s="188">
        <v>0.6</v>
      </c>
      <c r="I9844" s="258">
        <v>1</v>
      </c>
      <c r="J9844" s="188">
        <v>1</v>
      </c>
      <c r="K9844" s="261">
        <v>1</v>
      </c>
      <c r="L9844" s="188">
        <v>3</v>
      </c>
      <c r="M9844" s="188">
        <v>4</v>
      </c>
      <c r="N9844" s="188">
        <v>0.75</v>
      </c>
      <c r="O9844" s="188">
        <v>2</v>
      </c>
      <c r="P9844" s="188">
        <v>2</v>
      </c>
      <c r="Q9844" s="188">
        <v>4</v>
      </c>
      <c r="R9844" s="188">
        <v>1</v>
      </c>
      <c r="S9844" s="188">
        <v>0</v>
      </c>
      <c r="T9844" s="188">
        <v>1</v>
      </c>
      <c r="U9844" s="188">
        <v>2</v>
      </c>
      <c r="V9844" s="188">
        <v>1</v>
      </c>
      <c r="W9844" s="188">
        <v>10</v>
      </c>
      <c r="X9844" s="237" t="str">
        <f t="shared" si="1869"/>
        <v>Jarell Martin</v>
      </c>
      <c r="Y9844" s="237" t="str">
        <f t="shared" si="1870"/>
        <v>MEM</v>
      </c>
      <c r="Z9844" s="237" t="str">
        <f t="shared" si="1875"/>
        <v>PF</v>
      </c>
      <c r="AA9844" s="237">
        <f t="shared" si="1871"/>
        <v>17.3</v>
      </c>
      <c r="AB9844" s="237" t="str">
        <f t="shared" si="1872"/>
        <v>GSW</v>
      </c>
      <c r="AC9844" s="244">
        <v>43089</v>
      </c>
      <c r="AD9844" s="237" t="str">
        <f t="shared" si="1873"/>
        <v>A</v>
      </c>
      <c r="AE9844" s="245">
        <f t="shared" si="1874"/>
        <v>19.899999999999999</v>
      </c>
      <c r="AF9844" s="269">
        <f t="shared" si="1864"/>
        <v>8.8627049180327877E-2</v>
      </c>
      <c r="AG9844" s="237" t="str">
        <f t="shared" si="1865"/>
        <v>Jarell Martin</v>
      </c>
      <c r="AH9844" s="269">
        <f t="shared" si="1866"/>
        <v>0.19499490809529368</v>
      </c>
      <c r="AI9844" s="188" t="b">
        <f t="shared" si="1867"/>
        <v>0</v>
      </c>
      <c r="AJ9844" s="188">
        <f t="shared" si="1868"/>
        <v>19.5</v>
      </c>
    </row>
    <row r="9845" spans="1:36" x14ac:dyDescent="0.2">
      <c r="A9845" s="188" t="s">
        <v>566</v>
      </c>
      <c r="B9845" s="188" t="s">
        <v>63</v>
      </c>
      <c r="C9845" s="188" t="s">
        <v>373</v>
      </c>
      <c r="D9845" s="188" t="s">
        <v>116</v>
      </c>
      <c r="E9845" s="247">
        <v>0.88888888888888884</v>
      </c>
      <c r="F9845" s="188">
        <v>3</v>
      </c>
      <c r="G9845" s="188">
        <v>6</v>
      </c>
      <c r="H9845" s="188">
        <v>0.5</v>
      </c>
      <c r="I9845" s="258">
        <v>3</v>
      </c>
      <c r="J9845" s="188">
        <v>4</v>
      </c>
      <c r="K9845" s="261">
        <v>0.75</v>
      </c>
      <c r="L9845" s="188">
        <v>0</v>
      </c>
      <c r="M9845" s="188">
        <v>0</v>
      </c>
      <c r="O9845" s="188">
        <v>0</v>
      </c>
      <c r="P9845" s="188">
        <v>2</v>
      </c>
      <c r="Q9845" s="188">
        <v>2</v>
      </c>
      <c r="R9845" s="188">
        <v>0</v>
      </c>
      <c r="S9845" s="188">
        <v>0</v>
      </c>
      <c r="T9845" s="188">
        <v>0</v>
      </c>
      <c r="U9845" s="188">
        <v>1</v>
      </c>
      <c r="V9845" s="188">
        <v>2</v>
      </c>
      <c r="W9845" s="188">
        <v>9</v>
      </c>
      <c r="X9845" s="237" t="str">
        <f t="shared" si="1869"/>
        <v>Dillon Brooks</v>
      </c>
      <c r="Y9845" s="237" t="str">
        <f t="shared" si="1870"/>
        <v>MEM</v>
      </c>
      <c r="Z9845" s="237" t="str">
        <f t="shared" si="1875"/>
        <v>SF</v>
      </c>
      <c r="AA9845" s="237">
        <f t="shared" si="1871"/>
        <v>10.4</v>
      </c>
      <c r="AB9845" s="237" t="str">
        <f t="shared" si="1872"/>
        <v>GSW</v>
      </c>
      <c r="AC9845" s="244">
        <v>43089</v>
      </c>
      <c r="AD9845" s="237" t="str">
        <f t="shared" si="1873"/>
        <v>A</v>
      </c>
      <c r="AE9845" s="245">
        <f t="shared" si="1874"/>
        <v>21.333333333333332</v>
      </c>
      <c r="AF9845" s="269">
        <f t="shared" si="1864"/>
        <v>5.3278688524590168E-2</v>
      </c>
      <c r="AG9845" s="237" t="str">
        <f t="shared" si="1865"/>
        <v>Dillon Brooks</v>
      </c>
      <c r="AH9845" s="269">
        <f t="shared" si="1866"/>
        <v>0.14534883720930231</v>
      </c>
      <c r="AI9845" s="188" t="b">
        <f t="shared" si="1867"/>
        <v>0</v>
      </c>
      <c r="AJ9845" s="188">
        <f t="shared" si="1868"/>
        <v>11</v>
      </c>
    </row>
    <row r="9846" spans="1:36" x14ac:dyDescent="0.2">
      <c r="A9846" s="188" t="s">
        <v>567</v>
      </c>
      <c r="B9846" s="188" t="s">
        <v>63</v>
      </c>
      <c r="C9846" s="188" t="s">
        <v>373</v>
      </c>
      <c r="D9846" s="188" t="s">
        <v>116</v>
      </c>
      <c r="E9846" s="246">
        <v>1.1333333333333333</v>
      </c>
      <c r="F9846" s="188">
        <v>2</v>
      </c>
      <c r="G9846" s="188">
        <v>9</v>
      </c>
      <c r="H9846" s="188">
        <v>0.222</v>
      </c>
      <c r="I9846" s="258">
        <v>2</v>
      </c>
      <c r="J9846" s="188">
        <v>5</v>
      </c>
      <c r="K9846" s="261">
        <v>0.4</v>
      </c>
      <c r="L9846" s="188">
        <v>0</v>
      </c>
      <c r="M9846" s="188">
        <v>0</v>
      </c>
      <c r="O9846" s="188">
        <v>3</v>
      </c>
      <c r="P9846" s="188">
        <v>3</v>
      </c>
      <c r="Q9846" s="188">
        <v>6</v>
      </c>
      <c r="R9846" s="188">
        <v>3</v>
      </c>
      <c r="S9846" s="188">
        <v>3</v>
      </c>
      <c r="T9846" s="188">
        <v>1</v>
      </c>
      <c r="U9846" s="188">
        <v>2</v>
      </c>
      <c r="V9846" s="188">
        <v>2</v>
      </c>
      <c r="W9846" s="188">
        <v>6</v>
      </c>
      <c r="X9846" s="237" t="str">
        <f t="shared" si="1869"/>
        <v>Mario Chalmers</v>
      </c>
      <c r="Y9846" s="237" t="str">
        <f t="shared" si="1870"/>
        <v>MEM</v>
      </c>
      <c r="Z9846" s="237" t="str">
        <f t="shared" si="1875"/>
        <v>PG</v>
      </c>
      <c r="AA9846" s="237">
        <f t="shared" si="1871"/>
        <v>27.7</v>
      </c>
      <c r="AB9846" s="237" t="str">
        <f t="shared" si="1872"/>
        <v>GSW</v>
      </c>
      <c r="AC9846" s="244">
        <v>43089</v>
      </c>
      <c r="AD9846" s="237" t="str">
        <f t="shared" si="1873"/>
        <v>A</v>
      </c>
      <c r="AE9846" s="245">
        <f t="shared" si="1874"/>
        <v>27.2</v>
      </c>
      <c r="AF9846" s="269">
        <f t="shared" si="1864"/>
        <v>0.14190573770491804</v>
      </c>
      <c r="AG9846" s="237" t="str">
        <f t="shared" si="1865"/>
        <v>Mario Chalmers</v>
      </c>
      <c r="AH9846" s="269">
        <f t="shared" si="1866"/>
        <v>0.17914142401146502</v>
      </c>
      <c r="AI9846" s="188" t="b">
        <f t="shared" si="1867"/>
        <v>0</v>
      </c>
      <c r="AJ9846" s="188">
        <f t="shared" si="1868"/>
        <v>31.5</v>
      </c>
    </row>
    <row r="9847" spans="1:36" x14ac:dyDescent="0.2">
      <c r="A9847" s="188" t="s">
        <v>182</v>
      </c>
      <c r="B9847" s="188" t="s">
        <v>63</v>
      </c>
      <c r="C9847" s="188" t="s">
        <v>373</v>
      </c>
      <c r="D9847" s="188" t="s">
        <v>116</v>
      </c>
      <c r="E9847" s="246">
        <v>1.0159722222222223</v>
      </c>
      <c r="F9847" s="188">
        <v>1</v>
      </c>
      <c r="G9847" s="188">
        <v>6</v>
      </c>
      <c r="H9847" s="188">
        <v>0.16700000000000001</v>
      </c>
      <c r="I9847" s="258">
        <v>1</v>
      </c>
      <c r="J9847" s="188">
        <v>2</v>
      </c>
      <c r="K9847" s="261">
        <v>0.5</v>
      </c>
      <c r="L9847" s="188">
        <v>1</v>
      </c>
      <c r="M9847" s="188">
        <v>2</v>
      </c>
      <c r="N9847" s="188">
        <v>0.5</v>
      </c>
      <c r="O9847" s="188">
        <v>0</v>
      </c>
      <c r="P9847" s="188">
        <v>2</v>
      </c>
      <c r="Q9847" s="188">
        <v>2</v>
      </c>
      <c r="R9847" s="188">
        <v>2</v>
      </c>
      <c r="S9847" s="188">
        <v>0</v>
      </c>
      <c r="T9847" s="188">
        <v>2</v>
      </c>
      <c r="U9847" s="188">
        <v>1</v>
      </c>
      <c r="V9847" s="188">
        <v>4</v>
      </c>
      <c r="W9847" s="188">
        <v>4</v>
      </c>
      <c r="X9847" s="237" t="str">
        <f t="shared" si="1869"/>
        <v>Andrew Harrison</v>
      </c>
      <c r="Y9847" s="237" t="str">
        <f t="shared" si="1870"/>
        <v>MEM</v>
      </c>
      <c r="Z9847" s="237" t="str">
        <f t="shared" si="1875"/>
        <v>PG</v>
      </c>
      <c r="AA9847" s="237">
        <f t="shared" si="1871"/>
        <v>14.4</v>
      </c>
      <c r="AB9847" s="237" t="str">
        <f t="shared" si="1872"/>
        <v>GSW</v>
      </c>
      <c r="AC9847" s="244">
        <v>43089</v>
      </c>
      <c r="AD9847" s="237" t="str">
        <f t="shared" si="1873"/>
        <v>A</v>
      </c>
      <c r="AE9847" s="245">
        <f t="shared" si="1874"/>
        <v>24.383333333333333</v>
      </c>
      <c r="AF9847" s="269">
        <f t="shared" si="1864"/>
        <v>7.3770491803278701E-2</v>
      </c>
      <c r="AG9847" s="237" t="str">
        <f t="shared" si="1865"/>
        <v>Andrew Harrison</v>
      </c>
      <c r="AH9847" s="269">
        <f t="shared" si="1866"/>
        <v>0.14315462470734369</v>
      </c>
      <c r="AI9847" s="188" t="b">
        <f t="shared" si="1867"/>
        <v>0</v>
      </c>
      <c r="AJ9847" s="188">
        <f t="shared" si="1868"/>
        <v>15</v>
      </c>
    </row>
    <row r="9848" spans="1:36" x14ac:dyDescent="0.2">
      <c r="A9848" s="188" t="s">
        <v>174</v>
      </c>
      <c r="B9848" s="188" t="s">
        <v>63</v>
      </c>
      <c r="C9848" s="188" t="s">
        <v>373</v>
      </c>
      <c r="D9848" s="188" t="s">
        <v>116</v>
      </c>
      <c r="E9848" s="246">
        <v>1.0048611111111112</v>
      </c>
      <c r="F9848" s="188">
        <v>1</v>
      </c>
      <c r="G9848" s="188">
        <v>5</v>
      </c>
      <c r="H9848" s="188">
        <v>0.2</v>
      </c>
      <c r="I9848" s="258">
        <v>0</v>
      </c>
      <c r="J9848" s="188">
        <v>1</v>
      </c>
      <c r="K9848" s="261">
        <v>0</v>
      </c>
      <c r="L9848" s="188">
        <v>2</v>
      </c>
      <c r="M9848" s="188">
        <v>2</v>
      </c>
      <c r="N9848" s="188">
        <v>1</v>
      </c>
      <c r="O9848" s="188">
        <v>3</v>
      </c>
      <c r="P9848" s="188">
        <v>1</v>
      </c>
      <c r="Q9848" s="188">
        <v>4</v>
      </c>
      <c r="R9848" s="188">
        <v>0</v>
      </c>
      <c r="S9848" s="188">
        <v>2</v>
      </c>
      <c r="T9848" s="188">
        <v>1</v>
      </c>
      <c r="U9848" s="188">
        <v>1</v>
      </c>
      <c r="V9848" s="188">
        <v>3</v>
      </c>
      <c r="W9848" s="188">
        <v>4</v>
      </c>
      <c r="X9848" s="237" t="str">
        <f t="shared" si="1869"/>
        <v>JaMychal Green</v>
      </c>
      <c r="Y9848" s="237" t="str">
        <f t="shared" si="1870"/>
        <v>MEM</v>
      </c>
      <c r="Z9848" s="237" t="str">
        <f t="shared" si="1875"/>
        <v>PF</v>
      </c>
      <c r="AA9848" s="237">
        <f t="shared" si="1871"/>
        <v>16.8</v>
      </c>
      <c r="AB9848" s="237" t="str">
        <f t="shared" si="1872"/>
        <v>GSW</v>
      </c>
      <c r="AC9848" s="244">
        <v>43089</v>
      </c>
      <c r="AD9848" s="237" t="str">
        <f t="shared" si="1873"/>
        <v>A</v>
      </c>
      <c r="AE9848" s="245">
        <f t="shared" si="1874"/>
        <v>24.116666666666667</v>
      </c>
      <c r="AF9848" s="269">
        <f t="shared" si="1864"/>
        <v>8.6065573770491816E-2</v>
      </c>
      <c r="AG9848" s="237" t="str">
        <f t="shared" si="1865"/>
        <v>JaMychal Green</v>
      </c>
      <c r="AH9848" s="269">
        <f t="shared" si="1866"/>
        <v>0.12636982920327769</v>
      </c>
      <c r="AI9848" s="188" t="b">
        <f t="shared" si="1867"/>
        <v>0</v>
      </c>
      <c r="AJ9848" s="188">
        <f t="shared" si="1868"/>
        <v>18.5</v>
      </c>
    </row>
    <row r="9849" spans="1:36" x14ac:dyDescent="0.2">
      <c r="A9849" s="188" t="s">
        <v>147</v>
      </c>
      <c r="B9849" s="188" t="s">
        <v>63</v>
      </c>
      <c r="C9849" s="188" t="s">
        <v>373</v>
      </c>
      <c r="D9849" s="188" t="s">
        <v>116</v>
      </c>
      <c r="E9849" s="247">
        <v>0.68402777777777779</v>
      </c>
      <c r="F9849" s="188">
        <v>2</v>
      </c>
      <c r="G9849" s="188">
        <v>5</v>
      </c>
      <c r="H9849" s="188">
        <v>0.4</v>
      </c>
      <c r="I9849" s="258">
        <v>0</v>
      </c>
      <c r="J9849" s="188">
        <v>2</v>
      </c>
      <c r="K9849" s="261">
        <v>0</v>
      </c>
      <c r="L9849" s="188">
        <v>0</v>
      </c>
      <c r="M9849" s="188">
        <v>0</v>
      </c>
      <c r="O9849" s="188">
        <v>3</v>
      </c>
      <c r="P9849" s="188">
        <v>0</v>
      </c>
      <c r="Q9849" s="188">
        <v>3</v>
      </c>
      <c r="R9849" s="188">
        <v>2</v>
      </c>
      <c r="S9849" s="188">
        <v>0</v>
      </c>
      <c r="T9849" s="188">
        <v>0</v>
      </c>
      <c r="U9849" s="188">
        <v>2</v>
      </c>
      <c r="V9849" s="188">
        <v>2</v>
      </c>
      <c r="W9849" s="188">
        <v>4</v>
      </c>
      <c r="X9849" s="237" t="str">
        <f t="shared" si="1869"/>
        <v>James Ennis</v>
      </c>
      <c r="Y9849" s="237" t="str">
        <f t="shared" si="1870"/>
        <v>MEM</v>
      </c>
      <c r="Z9849" s="237" t="str">
        <f t="shared" si="1875"/>
        <v>SF</v>
      </c>
      <c r="AA9849" s="237">
        <f t="shared" si="1871"/>
        <v>8.6</v>
      </c>
      <c r="AB9849" s="237" t="str">
        <f t="shared" si="1872"/>
        <v>GSW</v>
      </c>
      <c r="AC9849" s="244">
        <v>43089</v>
      </c>
      <c r="AD9849" s="237" t="str">
        <f t="shared" si="1873"/>
        <v>A</v>
      </c>
      <c r="AE9849" s="245">
        <f t="shared" si="1874"/>
        <v>16.416666666666668</v>
      </c>
      <c r="AF9849" s="269">
        <f t="shared" si="1864"/>
        <v>4.4057377049180328E-2</v>
      </c>
      <c r="AG9849" s="237" t="str">
        <f t="shared" si="1865"/>
        <v>James Ennis</v>
      </c>
      <c r="AH9849" s="269">
        <f t="shared" si="1866"/>
        <v>0.18887970723645375</v>
      </c>
      <c r="AI9849" s="188" t="b">
        <f t="shared" si="1867"/>
        <v>0</v>
      </c>
      <c r="AJ9849" s="188">
        <f t="shared" si="1868"/>
        <v>12.25</v>
      </c>
    </row>
    <row r="9850" spans="1:36" x14ac:dyDescent="0.2">
      <c r="A9850" s="188" t="s">
        <v>130</v>
      </c>
      <c r="B9850" s="188" t="s">
        <v>63</v>
      </c>
      <c r="C9850" s="188" t="s">
        <v>373</v>
      </c>
      <c r="D9850" s="188" t="s">
        <v>116</v>
      </c>
      <c r="E9850" s="247">
        <v>0.33194444444444443</v>
      </c>
      <c r="F9850" s="188">
        <v>1</v>
      </c>
      <c r="G9850" s="188">
        <v>1</v>
      </c>
      <c r="H9850" s="188">
        <v>1</v>
      </c>
      <c r="I9850" s="258">
        <v>0</v>
      </c>
      <c r="J9850" s="188">
        <v>0</v>
      </c>
      <c r="K9850" s="261"/>
      <c r="L9850" s="188">
        <v>0</v>
      </c>
      <c r="M9850" s="188">
        <v>0</v>
      </c>
      <c r="O9850" s="188">
        <v>1</v>
      </c>
      <c r="P9850" s="188">
        <v>1</v>
      </c>
      <c r="Q9850" s="188">
        <v>2</v>
      </c>
      <c r="R9850" s="188">
        <v>0</v>
      </c>
      <c r="S9850" s="188">
        <v>0</v>
      </c>
      <c r="T9850" s="188">
        <v>0</v>
      </c>
      <c r="U9850" s="188">
        <v>2</v>
      </c>
      <c r="V9850" s="188">
        <v>3</v>
      </c>
      <c r="W9850" s="188">
        <v>2</v>
      </c>
      <c r="X9850" s="237" t="str">
        <f t="shared" si="1869"/>
        <v>Deyonta Davis</v>
      </c>
      <c r="Y9850" s="237" t="str">
        <f t="shared" si="1870"/>
        <v>MEM</v>
      </c>
      <c r="Z9850" s="237" t="str">
        <f t="shared" si="1875"/>
        <v>C</v>
      </c>
      <c r="AA9850" s="237">
        <f t="shared" si="1871"/>
        <v>2.4000000000000004</v>
      </c>
      <c r="AB9850" s="237" t="str">
        <f t="shared" si="1872"/>
        <v>GSW</v>
      </c>
      <c r="AC9850" s="244">
        <v>43089</v>
      </c>
      <c r="AD9850" s="237" t="str">
        <f t="shared" si="1873"/>
        <v>A</v>
      </c>
      <c r="AE9850" s="245">
        <f t="shared" si="1874"/>
        <v>7.9666666666666668</v>
      </c>
      <c r="AF9850" s="269">
        <f t="shared" si="1864"/>
        <v>1.2295081967213118E-2</v>
      </c>
      <c r="AG9850" s="237" t="str">
        <f t="shared" si="1865"/>
        <v>Deyonta Davis</v>
      </c>
      <c r="AH9850" s="269">
        <f t="shared" si="1866"/>
        <v>0.16680799010272587</v>
      </c>
      <c r="AI9850" s="188" t="b">
        <f t="shared" si="1867"/>
        <v>0</v>
      </c>
      <c r="AJ9850" s="188">
        <f t="shared" si="1868"/>
        <v>4</v>
      </c>
    </row>
    <row r="9851" spans="1:36" x14ac:dyDescent="0.2">
      <c r="A9851" s="188" t="s">
        <v>639</v>
      </c>
      <c r="B9851" s="188" t="s">
        <v>63</v>
      </c>
      <c r="C9851" s="188" t="s">
        <v>373</v>
      </c>
      <c r="D9851" s="188" t="s">
        <v>116</v>
      </c>
      <c r="E9851" s="247">
        <v>9.7916666666666666E-2</v>
      </c>
      <c r="F9851" s="188">
        <v>1</v>
      </c>
      <c r="G9851" s="188">
        <v>3</v>
      </c>
      <c r="H9851" s="188">
        <v>0.33300000000000002</v>
      </c>
      <c r="I9851" s="258">
        <v>0</v>
      </c>
      <c r="J9851" s="188">
        <v>0</v>
      </c>
      <c r="K9851" s="261"/>
      <c r="L9851" s="188">
        <v>0</v>
      </c>
      <c r="M9851" s="188">
        <v>0</v>
      </c>
      <c r="O9851" s="188">
        <v>1</v>
      </c>
      <c r="P9851" s="188">
        <v>0</v>
      </c>
      <c r="Q9851" s="188">
        <v>1</v>
      </c>
      <c r="R9851" s="188">
        <v>0</v>
      </c>
      <c r="S9851" s="188">
        <v>0</v>
      </c>
      <c r="T9851" s="188">
        <v>1</v>
      </c>
      <c r="U9851" s="188">
        <v>0</v>
      </c>
      <c r="V9851" s="188">
        <v>0</v>
      </c>
      <c r="W9851" s="188">
        <v>2</v>
      </c>
      <c r="X9851" s="237" t="str">
        <f t="shared" si="1869"/>
        <v>Vince Hunter</v>
      </c>
      <c r="Y9851" s="237" t="str">
        <f t="shared" si="1870"/>
        <v>MEM</v>
      </c>
      <c r="Z9851" s="237" t="str">
        <f t="shared" si="1875"/>
        <v>SF</v>
      </c>
      <c r="AA9851" s="237">
        <f t="shared" si="1871"/>
        <v>6.2</v>
      </c>
      <c r="AB9851" s="237" t="str">
        <f t="shared" si="1872"/>
        <v>GSW</v>
      </c>
      <c r="AC9851" s="244">
        <v>43089</v>
      </c>
      <c r="AD9851" s="237" t="str">
        <f t="shared" si="1873"/>
        <v>A</v>
      </c>
      <c r="AE9851" s="245">
        <f t="shared" si="1874"/>
        <v>2.35</v>
      </c>
      <c r="AF9851" s="269">
        <f t="shared" si="1864"/>
        <v>3.1762295081967214E-2</v>
      </c>
      <c r="AG9851" s="237" t="str">
        <f t="shared" si="1865"/>
        <v>Vince Hunter</v>
      </c>
      <c r="AH9851" s="269">
        <f t="shared" si="1866"/>
        <v>0.56549091680214869</v>
      </c>
      <c r="AI9851" s="188" t="b">
        <f t="shared" si="1867"/>
        <v>0</v>
      </c>
      <c r="AJ9851" s="188">
        <f t="shared" si="1868"/>
        <v>6.25</v>
      </c>
    </row>
    <row r="9852" spans="1:36" x14ac:dyDescent="0.2">
      <c r="A9852" s="188" t="s">
        <v>640</v>
      </c>
      <c r="B9852" s="188" t="s">
        <v>63</v>
      </c>
      <c r="C9852" s="188" t="s">
        <v>373</v>
      </c>
      <c r="D9852" s="188" t="s">
        <v>116</v>
      </c>
      <c r="E9852" s="247">
        <v>9.7916666666666666E-2</v>
      </c>
      <c r="F9852" s="188">
        <v>1</v>
      </c>
      <c r="G9852" s="188">
        <v>2</v>
      </c>
      <c r="H9852" s="188">
        <v>0.5</v>
      </c>
      <c r="I9852" s="258">
        <v>0</v>
      </c>
      <c r="J9852" s="188">
        <v>0</v>
      </c>
      <c r="K9852" s="261"/>
      <c r="L9852" s="188">
        <v>0</v>
      </c>
      <c r="M9852" s="188">
        <v>0</v>
      </c>
      <c r="O9852" s="188">
        <v>1</v>
      </c>
      <c r="P9852" s="188">
        <v>0</v>
      </c>
      <c r="Q9852" s="188">
        <v>1</v>
      </c>
      <c r="R9852" s="188">
        <v>0</v>
      </c>
      <c r="S9852" s="188">
        <v>0</v>
      </c>
      <c r="T9852" s="188">
        <v>0</v>
      </c>
      <c r="U9852" s="188">
        <v>0</v>
      </c>
      <c r="V9852" s="188">
        <v>0</v>
      </c>
      <c r="W9852" s="188">
        <v>2</v>
      </c>
      <c r="X9852" s="237" t="str">
        <f t="shared" si="1869"/>
        <v>Ivan Rabb</v>
      </c>
      <c r="Y9852" s="237" t="str">
        <f t="shared" si="1870"/>
        <v>MEM</v>
      </c>
      <c r="Z9852" s="237" t="str">
        <f t="shared" si="1875"/>
        <v>PF</v>
      </c>
      <c r="AA9852" s="237">
        <f t="shared" si="1871"/>
        <v>3.2</v>
      </c>
      <c r="AB9852" s="237" t="str">
        <f t="shared" si="1872"/>
        <v>GSW</v>
      </c>
      <c r="AC9852" s="244">
        <v>43089</v>
      </c>
      <c r="AD9852" s="237" t="str">
        <f t="shared" si="1873"/>
        <v>A</v>
      </c>
      <c r="AE9852" s="245">
        <f t="shared" si="1874"/>
        <v>2.35</v>
      </c>
      <c r="AF9852" s="269">
        <f t="shared" si="1864"/>
        <v>1.6393442622950821E-2</v>
      </c>
      <c r="AG9852" s="237" t="str">
        <f t="shared" si="1865"/>
        <v>Ivan Rabb</v>
      </c>
      <c r="AH9852" s="269">
        <f t="shared" si="1866"/>
        <v>0.37699394453476581</v>
      </c>
      <c r="AI9852" s="188" t="b">
        <f t="shared" si="1867"/>
        <v>0</v>
      </c>
      <c r="AJ9852" s="188">
        <f t="shared" si="1868"/>
        <v>3.75</v>
      </c>
    </row>
    <row r="9853" spans="1:36" x14ac:dyDescent="0.2">
      <c r="A9853" s="188" t="s">
        <v>641</v>
      </c>
      <c r="B9853" s="188" t="s">
        <v>63</v>
      </c>
      <c r="C9853" s="188" t="s">
        <v>373</v>
      </c>
      <c r="D9853" s="188" t="s">
        <v>116</v>
      </c>
      <c r="E9853" s="247">
        <v>9.7916666666666666E-2</v>
      </c>
      <c r="F9853" s="188">
        <v>0</v>
      </c>
      <c r="G9853" s="188">
        <v>0</v>
      </c>
      <c r="H9853" s="188"/>
      <c r="I9853" s="258">
        <v>0</v>
      </c>
      <c r="J9853" s="188">
        <v>0</v>
      </c>
      <c r="K9853" s="261"/>
      <c r="L9853" s="188">
        <v>0</v>
      </c>
      <c r="M9853" s="188">
        <v>0</v>
      </c>
      <c r="O9853" s="188">
        <v>0</v>
      </c>
      <c r="P9853" s="188">
        <v>0</v>
      </c>
      <c r="Q9853" s="188">
        <v>0</v>
      </c>
      <c r="R9853" s="188">
        <v>0</v>
      </c>
      <c r="S9853" s="188">
        <v>0</v>
      </c>
      <c r="T9853" s="188">
        <v>0</v>
      </c>
      <c r="U9853" s="188">
        <v>0</v>
      </c>
      <c r="V9853" s="188">
        <v>0</v>
      </c>
      <c r="W9853" s="188">
        <v>0</v>
      </c>
      <c r="X9853" s="237" t="str">
        <f t="shared" si="1869"/>
        <v>Kobi Simmons</v>
      </c>
      <c r="Y9853" s="237" t="str">
        <f t="shared" si="1870"/>
        <v>MEM</v>
      </c>
      <c r="Z9853" s="237" t="str">
        <f t="shared" si="1875"/>
        <v>PG</v>
      </c>
      <c r="AA9853" s="237">
        <f t="shared" si="1871"/>
        <v>0</v>
      </c>
      <c r="AB9853" s="237" t="str">
        <f t="shared" si="1872"/>
        <v>GSW</v>
      </c>
      <c r="AC9853" s="244">
        <v>43089</v>
      </c>
      <c r="AD9853" s="237" t="str">
        <f t="shared" si="1873"/>
        <v>A</v>
      </c>
      <c r="AE9853" s="245">
        <f t="shared" si="1874"/>
        <v>2.35</v>
      </c>
      <c r="AF9853" s="269">
        <f t="shared" si="1864"/>
        <v>0</v>
      </c>
      <c r="AG9853" s="237" t="str">
        <f t="shared" si="1865"/>
        <v>Kobi Simmons</v>
      </c>
      <c r="AH9853" s="269">
        <f t="shared" si="1866"/>
        <v>0</v>
      </c>
      <c r="AI9853" s="188" t="b">
        <f t="shared" si="1867"/>
        <v>0</v>
      </c>
      <c r="AJ9853" s="188">
        <f t="shared" si="1868"/>
        <v>0</v>
      </c>
    </row>
    <row r="9854" spans="1:36" x14ac:dyDescent="0.2">
      <c r="A9854" s="188" t="s">
        <v>329</v>
      </c>
      <c r="B9854" s="188" t="s">
        <v>116</v>
      </c>
      <c r="D9854" s="188" t="s">
        <v>63</v>
      </c>
      <c r="E9854" s="246">
        <v>1.55</v>
      </c>
      <c r="F9854" s="188">
        <v>10</v>
      </c>
      <c r="G9854" s="188">
        <v>16</v>
      </c>
      <c r="H9854" s="188">
        <v>0.625</v>
      </c>
      <c r="I9854" s="258">
        <v>3</v>
      </c>
      <c r="J9854" s="188">
        <v>4</v>
      </c>
      <c r="K9854" s="261">
        <v>0.75</v>
      </c>
      <c r="L9854" s="188">
        <v>6</v>
      </c>
      <c r="M9854" s="188">
        <v>6</v>
      </c>
      <c r="N9854" s="188">
        <v>1</v>
      </c>
      <c r="O9854" s="188">
        <v>0</v>
      </c>
      <c r="P9854" s="188">
        <v>2</v>
      </c>
      <c r="Q9854" s="188">
        <v>2</v>
      </c>
      <c r="R9854" s="188">
        <v>5</v>
      </c>
      <c r="S9854" s="188">
        <v>2</v>
      </c>
      <c r="T9854" s="188">
        <v>0</v>
      </c>
      <c r="U9854" s="188">
        <v>3</v>
      </c>
      <c r="V9854" s="188">
        <v>0</v>
      </c>
      <c r="W9854" s="188">
        <v>29</v>
      </c>
      <c r="X9854" s="237" t="str">
        <f t="shared" si="1869"/>
        <v>Klay Thompson</v>
      </c>
      <c r="Y9854" s="237" t="str">
        <f t="shared" si="1870"/>
        <v>GSW</v>
      </c>
      <c r="Z9854" s="237" t="str">
        <f t="shared" si="1875"/>
        <v>SG</v>
      </c>
      <c r="AA9854" s="237">
        <f t="shared" si="1871"/>
        <v>41.9</v>
      </c>
      <c r="AB9854" s="237" t="str">
        <f t="shared" si="1872"/>
        <v>MEM</v>
      </c>
      <c r="AC9854" s="244">
        <v>43089</v>
      </c>
      <c r="AD9854" s="237" t="str">
        <f t="shared" si="1873"/>
        <v>H</v>
      </c>
      <c r="AE9854" s="245">
        <f t="shared" si="1874"/>
        <v>37.200000000000003</v>
      </c>
      <c r="AF9854" s="269">
        <f t="shared" si="1864"/>
        <v>0.1872207327971403</v>
      </c>
      <c r="AG9854" s="237" t="str">
        <f t="shared" si="1865"/>
        <v>Klay Thompson</v>
      </c>
      <c r="AH9854" s="269">
        <f t="shared" si="1866"/>
        <v>0.27646119450654744</v>
      </c>
      <c r="AI9854" s="188" t="b">
        <f t="shared" si="1867"/>
        <v>0</v>
      </c>
      <c r="AJ9854" s="188">
        <f t="shared" si="1868"/>
        <v>46</v>
      </c>
    </row>
    <row r="9855" spans="1:36" x14ac:dyDescent="0.2">
      <c r="A9855" s="188" t="s">
        <v>144</v>
      </c>
      <c r="B9855" s="188" t="s">
        <v>116</v>
      </c>
      <c r="D9855" s="188" t="s">
        <v>63</v>
      </c>
      <c r="E9855" s="246">
        <v>1.3791666666666667</v>
      </c>
      <c r="F9855" s="188">
        <v>8</v>
      </c>
      <c r="G9855" s="188">
        <v>20</v>
      </c>
      <c r="H9855" s="188">
        <v>0.4</v>
      </c>
      <c r="I9855" s="258">
        <v>2</v>
      </c>
      <c r="J9855" s="188">
        <v>8</v>
      </c>
      <c r="K9855" s="261">
        <v>0.25</v>
      </c>
      <c r="L9855" s="188">
        <v>4</v>
      </c>
      <c r="M9855" s="188">
        <v>5</v>
      </c>
      <c r="N9855" s="188">
        <v>0.8</v>
      </c>
      <c r="O9855" s="188">
        <v>1</v>
      </c>
      <c r="P9855" s="188">
        <v>7</v>
      </c>
      <c r="Q9855" s="188">
        <v>8</v>
      </c>
      <c r="R9855" s="188">
        <v>2</v>
      </c>
      <c r="S9855" s="188">
        <v>0</v>
      </c>
      <c r="T9855" s="188">
        <v>2</v>
      </c>
      <c r="U9855" s="188">
        <v>4</v>
      </c>
      <c r="V9855" s="188">
        <v>3</v>
      </c>
      <c r="W9855" s="188">
        <v>22</v>
      </c>
      <c r="X9855" s="237" t="str">
        <f t="shared" si="1869"/>
        <v>Kevin Durant</v>
      </c>
      <c r="Y9855" s="237" t="str">
        <f t="shared" si="1870"/>
        <v>GSW</v>
      </c>
      <c r="Z9855" s="237" t="str">
        <f t="shared" si="1875"/>
        <v>SF</v>
      </c>
      <c r="AA9855" s="237">
        <f t="shared" si="1871"/>
        <v>36.6</v>
      </c>
      <c r="AB9855" s="237" t="str">
        <f t="shared" si="1872"/>
        <v>MEM</v>
      </c>
      <c r="AC9855" s="244">
        <v>43089</v>
      </c>
      <c r="AD9855" s="237" t="str">
        <f t="shared" si="1873"/>
        <v>H</v>
      </c>
      <c r="AE9855" s="245">
        <f t="shared" si="1874"/>
        <v>33.1</v>
      </c>
      <c r="AF9855" s="269">
        <f t="shared" si="1864"/>
        <v>0.16353887399463807</v>
      </c>
      <c r="AG9855" s="237" t="str">
        <f t="shared" si="1865"/>
        <v>Kevin Durant</v>
      </c>
      <c r="AH9855" s="269">
        <f t="shared" si="1866"/>
        <v>0.37617779904878701</v>
      </c>
      <c r="AI9855" s="188" t="b">
        <f t="shared" si="1867"/>
        <v>0</v>
      </c>
      <c r="AJ9855" s="188">
        <f t="shared" si="1868"/>
        <v>39.5</v>
      </c>
    </row>
    <row r="9856" spans="1:36" x14ac:dyDescent="0.2">
      <c r="A9856" s="188" t="s">
        <v>110</v>
      </c>
      <c r="B9856" s="188" t="s">
        <v>116</v>
      </c>
      <c r="D9856" s="188" t="s">
        <v>63</v>
      </c>
      <c r="E9856" s="246">
        <v>1.0638888888888889</v>
      </c>
      <c r="F9856" s="188">
        <v>5</v>
      </c>
      <c r="G9856" s="188">
        <v>7</v>
      </c>
      <c r="H9856" s="188">
        <v>0.71399999999999997</v>
      </c>
      <c r="I9856" s="258">
        <v>0</v>
      </c>
      <c r="J9856" s="188">
        <v>0</v>
      </c>
      <c r="K9856" s="261"/>
      <c r="L9856" s="188">
        <v>2</v>
      </c>
      <c r="M9856" s="188">
        <v>2</v>
      </c>
      <c r="N9856" s="188">
        <v>1</v>
      </c>
      <c r="O9856" s="188">
        <v>3</v>
      </c>
      <c r="P9856" s="188">
        <v>3</v>
      </c>
      <c r="Q9856" s="188">
        <v>6</v>
      </c>
      <c r="R9856" s="188">
        <v>1</v>
      </c>
      <c r="S9856" s="188">
        <v>1</v>
      </c>
      <c r="T9856" s="188">
        <v>0</v>
      </c>
      <c r="U9856" s="188">
        <v>2</v>
      </c>
      <c r="V9856" s="188">
        <v>2</v>
      </c>
      <c r="W9856" s="188">
        <v>12</v>
      </c>
      <c r="X9856" s="237" t="str">
        <f t="shared" si="1869"/>
        <v>Omri Casspi</v>
      </c>
      <c r="Y9856" s="237" t="str">
        <f t="shared" si="1870"/>
        <v>GSW</v>
      </c>
      <c r="Z9856" s="237" t="str">
        <f t="shared" si="1875"/>
        <v>SF</v>
      </c>
      <c r="AA9856" s="237">
        <f t="shared" si="1871"/>
        <v>21.7</v>
      </c>
      <c r="AB9856" s="237" t="str">
        <f t="shared" si="1872"/>
        <v>MEM</v>
      </c>
      <c r="AC9856" s="244">
        <v>43089</v>
      </c>
      <c r="AD9856" s="237" t="str">
        <f t="shared" si="1873"/>
        <v>H</v>
      </c>
      <c r="AE9856" s="245">
        <f t="shared" si="1874"/>
        <v>25.533333333333331</v>
      </c>
      <c r="AF9856" s="269">
        <f t="shared" si="1864"/>
        <v>9.6961572832886492E-2</v>
      </c>
      <c r="AG9856" s="237" t="str">
        <f t="shared" si="1865"/>
        <v>Omri Casspi</v>
      </c>
      <c r="AH9856" s="269">
        <f t="shared" si="1866"/>
        <v>0.18389473412093169</v>
      </c>
      <c r="AI9856" s="188" t="b">
        <f t="shared" si="1867"/>
        <v>0</v>
      </c>
      <c r="AJ9856" s="188">
        <f t="shared" si="1868"/>
        <v>25</v>
      </c>
    </row>
    <row r="9857" spans="1:36" x14ac:dyDescent="0.2">
      <c r="A9857" s="188" t="s">
        <v>358</v>
      </c>
      <c r="B9857" s="188" t="s">
        <v>116</v>
      </c>
      <c r="D9857" s="188" t="s">
        <v>63</v>
      </c>
      <c r="E9857" s="247">
        <v>0.99583333333333324</v>
      </c>
      <c r="F9857" s="188">
        <v>3</v>
      </c>
      <c r="G9857" s="188">
        <v>8</v>
      </c>
      <c r="H9857" s="188">
        <v>0.375</v>
      </c>
      <c r="I9857" s="258">
        <v>1</v>
      </c>
      <c r="J9857" s="188">
        <v>3</v>
      </c>
      <c r="K9857" s="261">
        <v>0.33300000000000002</v>
      </c>
      <c r="L9857" s="188">
        <v>0</v>
      </c>
      <c r="M9857" s="188">
        <v>0</v>
      </c>
      <c r="O9857" s="188">
        <v>2</v>
      </c>
      <c r="P9857" s="188">
        <v>4</v>
      </c>
      <c r="Q9857" s="188">
        <v>6</v>
      </c>
      <c r="R9857" s="188">
        <v>1</v>
      </c>
      <c r="S9857" s="188">
        <v>0</v>
      </c>
      <c r="T9857" s="188">
        <v>1</v>
      </c>
      <c r="U9857" s="188">
        <v>0</v>
      </c>
      <c r="V9857" s="188">
        <v>3</v>
      </c>
      <c r="W9857" s="188">
        <v>7</v>
      </c>
      <c r="X9857" s="237" t="str">
        <f t="shared" si="1869"/>
        <v>Nick Young</v>
      </c>
      <c r="Y9857" s="237" t="str">
        <f t="shared" si="1870"/>
        <v>GSW</v>
      </c>
      <c r="Z9857" s="237" t="str">
        <f t="shared" si="1875"/>
        <v>SG</v>
      </c>
      <c r="AA9857" s="237">
        <f t="shared" si="1871"/>
        <v>18.7</v>
      </c>
      <c r="AB9857" s="237" t="str">
        <f t="shared" si="1872"/>
        <v>MEM</v>
      </c>
      <c r="AC9857" s="244">
        <v>43089</v>
      </c>
      <c r="AD9857" s="237" t="str">
        <f t="shared" si="1873"/>
        <v>H</v>
      </c>
      <c r="AE9857" s="245">
        <f t="shared" si="1874"/>
        <v>23.9</v>
      </c>
      <c r="AF9857" s="269">
        <f t="shared" si="1864"/>
        <v>8.3556747095621081E-2</v>
      </c>
      <c r="AG9857" s="237" t="str">
        <f t="shared" si="1865"/>
        <v>Nick Young</v>
      </c>
      <c r="AH9857" s="269">
        <f t="shared" si="1866"/>
        <v>0.15907866937321349</v>
      </c>
      <c r="AI9857" s="188" t="b">
        <f t="shared" si="1867"/>
        <v>0</v>
      </c>
      <c r="AJ9857" s="188">
        <f t="shared" si="1868"/>
        <v>20</v>
      </c>
    </row>
    <row r="9858" spans="1:36" x14ac:dyDescent="0.2">
      <c r="A9858" s="188" t="s">
        <v>347</v>
      </c>
      <c r="B9858" s="188" t="s">
        <v>116</v>
      </c>
      <c r="D9858" s="188" t="s">
        <v>63</v>
      </c>
      <c r="E9858" s="247">
        <v>0.7715277777777777</v>
      </c>
      <c r="F9858" s="188">
        <v>2</v>
      </c>
      <c r="G9858" s="188">
        <v>5</v>
      </c>
      <c r="H9858" s="188">
        <v>0.4</v>
      </c>
      <c r="I9858" s="258">
        <v>0</v>
      </c>
      <c r="J9858" s="188">
        <v>0</v>
      </c>
      <c r="K9858" s="261"/>
      <c r="L9858" s="188">
        <v>3</v>
      </c>
      <c r="M9858" s="188">
        <v>4</v>
      </c>
      <c r="N9858" s="188">
        <v>0.75</v>
      </c>
      <c r="O9858" s="188">
        <v>1</v>
      </c>
      <c r="P9858" s="188">
        <v>1</v>
      </c>
      <c r="Q9858" s="188">
        <v>2</v>
      </c>
      <c r="R9858" s="188">
        <v>4</v>
      </c>
      <c r="S9858" s="188">
        <v>1</v>
      </c>
      <c r="T9858" s="188">
        <v>1</v>
      </c>
      <c r="U9858" s="188">
        <v>0</v>
      </c>
      <c r="V9858" s="188">
        <v>1</v>
      </c>
      <c r="W9858" s="188">
        <v>7</v>
      </c>
      <c r="X9858" s="237" t="str">
        <f t="shared" si="1869"/>
        <v>David West</v>
      </c>
      <c r="Y9858" s="237" t="str">
        <f t="shared" si="1870"/>
        <v>GSW</v>
      </c>
      <c r="Z9858" s="237" t="str">
        <f t="shared" si="1875"/>
        <v>PF</v>
      </c>
      <c r="AA9858" s="237">
        <f t="shared" si="1871"/>
        <v>21.4</v>
      </c>
      <c r="AB9858" s="237" t="str">
        <f t="shared" si="1872"/>
        <v>MEM</v>
      </c>
      <c r="AC9858" s="244">
        <v>43089</v>
      </c>
      <c r="AD9858" s="237" t="str">
        <f t="shared" si="1873"/>
        <v>H</v>
      </c>
      <c r="AE9858" s="245">
        <f t="shared" si="1874"/>
        <v>18.516666666666666</v>
      </c>
      <c r="AF9858" s="269">
        <f t="shared" ref="AF9858:AF9921" si="1876">AA9858/SUMIFS(AA:AA,Y:Y,Y9858,AC:AC,AC9858)</f>
        <v>9.5621090259159949E-2</v>
      </c>
      <c r="AG9858" s="237" t="str">
        <f t="shared" ref="AG9858:AG9921" si="1877">X9858</f>
        <v>David West</v>
      </c>
      <c r="AH9858" s="269">
        <f t="shared" ref="AH9858:AH9921" si="1878">(G9858+(0.44*M9858)+U9858)*(SUMIFS(AE:AE,AC:AC,AC9858,Y:Y,Y9858)/5)/(AE9858*(SUMIFS(G:G,AC:AC,AC9858,Y:Y,Y9858)+(0.44*SUMIFS(M:M,AC:AC,AC9858,Y:Y,Y9858))+SUMIFS(U:U,AC:AC,AC9858,Y:Y,Y9858)))</f>
        <v>0.17350170660630421</v>
      </c>
      <c r="AI9858" s="188" t="b">
        <f t="shared" si="1867"/>
        <v>0</v>
      </c>
      <c r="AJ9858" s="188">
        <f t="shared" si="1868"/>
        <v>23.5</v>
      </c>
    </row>
    <row r="9859" spans="1:36" x14ac:dyDescent="0.2">
      <c r="A9859" s="188" t="s">
        <v>253</v>
      </c>
      <c r="B9859" s="188" t="s">
        <v>116</v>
      </c>
      <c r="D9859" s="188" t="s">
        <v>63</v>
      </c>
      <c r="E9859" s="247">
        <v>0.50416666666666665</v>
      </c>
      <c r="F9859" s="188">
        <v>3</v>
      </c>
      <c r="G9859" s="188">
        <v>3</v>
      </c>
      <c r="H9859" s="188">
        <v>1</v>
      </c>
      <c r="I9859" s="258">
        <v>0</v>
      </c>
      <c r="J9859" s="188">
        <v>0</v>
      </c>
      <c r="K9859" s="261"/>
      <c r="L9859" s="188">
        <v>0</v>
      </c>
      <c r="M9859" s="188">
        <v>0</v>
      </c>
      <c r="O9859" s="188">
        <v>0</v>
      </c>
      <c r="P9859" s="188">
        <v>2</v>
      </c>
      <c r="Q9859" s="188">
        <v>2</v>
      </c>
      <c r="R9859" s="188">
        <v>2</v>
      </c>
      <c r="S9859" s="188">
        <v>1</v>
      </c>
      <c r="T9859" s="188">
        <v>0</v>
      </c>
      <c r="U9859" s="188">
        <v>1</v>
      </c>
      <c r="V9859" s="188">
        <v>0</v>
      </c>
      <c r="W9859" s="188">
        <v>6</v>
      </c>
      <c r="X9859" s="237" t="str">
        <f t="shared" si="1869"/>
        <v>JaVale McGee</v>
      </c>
      <c r="Y9859" s="237" t="str">
        <f t="shared" si="1870"/>
        <v>GSW</v>
      </c>
      <c r="Z9859" s="237" t="str">
        <f t="shared" si="1875"/>
        <v>C</v>
      </c>
      <c r="AA9859" s="237">
        <f t="shared" si="1871"/>
        <v>13.4</v>
      </c>
      <c r="AB9859" s="237" t="str">
        <f t="shared" si="1872"/>
        <v>MEM</v>
      </c>
      <c r="AC9859" s="244">
        <v>43089</v>
      </c>
      <c r="AD9859" s="237" t="str">
        <f t="shared" si="1873"/>
        <v>H</v>
      </c>
      <c r="AE9859" s="245">
        <f t="shared" si="1874"/>
        <v>12.1</v>
      </c>
      <c r="AF9859" s="269">
        <f t="shared" si="1876"/>
        <v>5.9874888293118857E-2</v>
      </c>
      <c r="AG9859" s="237" t="str">
        <f t="shared" si="1877"/>
        <v>JaVale McGee</v>
      </c>
      <c r="AH9859" s="269">
        <f t="shared" si="1878"/>
        <v>0.1571066197528844</v>
      </c>
      <c r="AI9859" s="188" t="b">
        <f t="shared" ref="AI9859:AI9922" si="1879">IF((IF(W9859&gt;=10,1,0)+IF(Q9859&gt;=10,1,0)+IF(R9859&gt;=10,1,0)+IF(S9859&gt;=10,1,0)+IF(T9859&gt;=10,1,0))&gt;=3,TRUE,FALSE)</f>
        <v>0</v>
      </c>
      <c r="AJ9859" s="188">
        <f t="shared" ref="AJ9859:AJ9922" si="1880">W9859+(O9859*1.75)+(P9859*1.25)+(R9859*2)+(2.5*T9859)+(3*S9859)-(0.5*U9859)+(AI9859*16.75)</f>
        <v>15</v>
      </c>
    </row>
    <row r="9860" spans="1:36" x14ac:dyDescent="0.2">
      <c r="A9860" s="188" t="s">
        <v>552</v>
      </c>
      <c r="B9860" s="188" t="s">
        <v>116</v>
      </c>
      <c r="D9860" s="188" t="s">
        <v>63</v>
      </c>
      <c r="E9860" s="246">
        <v>1.1006944444444444</v>
      </c>
      <c r="F9860" s="188">
        <v>1</v>
      </c>
      <c r="G9860" s="188">
        <v>1</v>
      </c>
      <c r="H9860" s="188">
        <v>1</v>
      </c>
      <c r="I9860" s="258">
        <v>0</v>
      </c>
      <c r="J9860" s="188">
        <v>0</v>
      </c>
      <c r="K9860" s="261"/>
      <c r="L9860" s="188">
        <v>2</v>
      </c>
      <c r="M9860" s="188">
        <v>2</v>
      </c>
      <c r="N9860" s="188">
        <v>1</v>
      </c>
      <c r="O9860" s="188">
        <v>1</v>
      </c>
      <c r="P9860" s="188">
        <v>1</v>
      </c>
      <c r="Q9860" s="188">
        <v>2</v>
      </c>
      <c r="R9860" s="188">
        <v>5</v>
      </c>
      <c r="S9860" s="188">
        <v>2</v>
      </c>
      <c r="T9860" s="188">
        <v>1</v>
      </c>
      <c r="U9860" s="188">
        <v>4</v>
      </c>
      <c r="V9860" s="188">
        <v>3</v>
      </c>
      <c r="W9860" s="188">
        <v>4</v>
      </c>
      <c r="X9860" s="237" t="str">
        <f t="shared" si="1869"/>
        <v>Jordan Bell</v>
      </c>
      <c r="Y9860" s="237" t="str">
        <f t="shared" si="1870"/>
        <v>GSW</v>
      </c>
      <c r="Z9860" s="237" t="str">
        <f t="shared" si="1875"/>
        <v>PF</v>
      </c>
      <c r="AA9860" s="237">
        <f t="shared" si="1871"/>
        <v>18.899999999999999</v>
      </c>
      <c r="AB9860" s="237" t="str">
        <f t="shared" si="1872"/>
        <v>MEM</v>
      </c>
      <c r="AC9860" s="244">
        <v>43089</v>
      </c>
      <c r="AD9860" s="237" t="str">
        <f t="shared" si="1873"/>
        <v>H</v>
      </c>
      <c r="AE9860" s="245">
        <f t="shared" si="1874"/>
        <v>26.416666666666664</v>
      </c>
      <c r="AF9860" s="269">
        <f t="shared" si="1876"/>
        <v>8.4450402144772105E-2</v>
      </c>
      <c r="AG9860" s="237" t="str">
        <f t="shared" si="1877"/>
        <v>Jordan Bell</v>
      </c>
      <c r="AH9860" s="269">
        <f t="shared" si="1878"/>
        <v>0.10578380235499892</v>
      </c>
      <c r="AI9860" s="188" t="b">
        <f t="shared" si="1879"/>
        <v>0</v>
      </c>
      <c r="AJ9860" s="188">
        <f t="shared" si="1880"/>
        <v>23.5</v>
      </c>
    </row>
    <row r="9861" spans="1:36" x14ac:dyDescent="0.2">
      <c r="A9861" s="188" t="s">
        <v>235</v>
      </c>
      <c r="B9861" s="188" t="s">
        <v>116</v>
      </c>
      <c r="D9861" s="188" t="s">
        <v>63</v>
      </c>
      <c r="E9861" s="247">
        <v>0.55972222222222223</v>
      </c>
      <c r="F9861" s="188">
        <v>0</v>
      </c>
      <c r="G9861" s="188">
        <v>1</v>
      </c>
      <c r="H9861" s="188">
        <v>0</v>
      </c>
      <c r="I9861" s="258">
        <v>0</v>
      </c>
      <c r="J9861" s="188">
        <v>0</v>
      </c>
      <c r="K9861" s="261"/>
      <c r="L9861" s="188">
        <v>4</v>
      </c>
      <c r="M9861" s="188">
        <v>4</v>
      </c>
      <c r="N9861" s="188">
        <v>1</v>
      </c>
      <c r="O9861" s="188">
        <v>1</v>
      </c>
      <c r="P9861" s="188">
        <v>2</v>
      </c>
      <c r="Q9861" s="188">
        <v>3</v>
      </c>
      <c r="R9861" s="188">
        <v>0</v>
      </c>
      <c r="S9861" s="188">
        <v>0</v>
      </c>
      <c r="T9861" s="188">
        <v>1</v>
      </c>
      <c r="U9861" s="188">
        <v>0</v>
      </c>
      <c r="V9861" s="188">
        <v>1</v>
      </c>
      <c r="W9861" s="188">
        <v>4</v>
      </c>
      <c r="X9861" s="237" t="str">
        <f t="shared" si="1869"/>
        <v>Kevon Looney</v>
      </c>
      <c r="Y9861" s="237" t="str">
        <f t="shared" si="1870"/>
        <v>GSW</v>
      </c>
      <c r="Z9861" s="237" t="str">
        <f t="shared" si="1875"/>
        <v>SF</v>
      </c>
      <c r="AA9861" s="237">
        <f t="shared" si="1871"/>
        <v>10.6</v>
      </c>
      <c r="AB9861" s="237" t="str">
        <f t="shared" si="1872"/>
        <v>MEM</v>
      </c>
      <c r="AC9861" s="244">
        <v>43089</v>
      </c>
      <c r="AD9861" s="237" t="str">
        <f t="shared" si="1873"/>
        <v>H</v>
      </c>
      <c r="AE9861" s="245">
        <f t="shared" si="1874"/>
        <v>13.433333333333334</v>
      </c>
      <c r="AF9861" s="269">
        <f t="shared" si="1876"/>
        <v>4.7363717605004463E-2</v>
      </c>
      <c r="AG9861" s="237" t="str">
        <f t="shared" si="1877"/>
        <v>Kevon Looney</v>
      </c>
      <c r="AH9861" s="269">
        <f t="shared" si="1878"/>
        <v>9.7643908311426664E-2</v>
      </c>
      <c r="AI9861" s="188" t="b">
        <f t="shared" si="1879"/>
        <v>0</v>
      </c>
      <c r="AJ9861" s="188">
        <f t="shared" si="1880"/>
        <v>10.75</v>
      </c>
    </row>
    <row r="9862" spans="1:36" x14ac:dyDescent="0.2">
      <c r="A9862" s="188" t="s">
        <v>529</v>
      </c>
      <c r="B9862" s="188" t="s">
        <v>116</v>
      </c>
      <c r="D9862" s="188" t="s">
        <v>63</v>
      </c>
      <c r="E9862" s="247">
        <v>0.77986111111111101</v>
      </c>
      <c r="F9862" s="188">
        <v>1</v>
      </c>
      <c r="G9862" s="188">
        <v>7</v>
      </c>
      <c r="H9862" s="188">
        <v>0.14299999999999999</v>
      </c>
      <c r="I9862" s="258">
        <v>1</v>
      </c>
      <c r="J9862" s="188">
        <v>3</v>
      </c>
      <c r="K9862" s="261">
        <v>0.33300000000000002</v>
      </c>
      <c r="L9862" s="188">
        <v>0</v>
      </c>
      <c r="M9862" s="188">
        <v>0</v>
      </c>
      <c r="O9862" s="188">
        <v>1</v>
      </c>
      <c r="P9862" s="188">
        <v>3</v>
      </c>
      <c r="Q9862" s="188">
        <v>4</v>
      </c>
      <c r="R9862" s="188">
        <v>3</v>
      </c>
      <c r="S9862" s="188">
        <v>0</v>
      </c>
      <c r="T9862" s="188">
        <v>0</v>
      </c>
      <c r="U9862" s="188">
        <v>0</v>
      </c>
      <c r="V9862" s="188">
        <v>2</v>
      </c>
      <c r="W9862" s="188">
        <v>3</v>
      </c>
      <c r="X9862" s="237" t="str">
        <f t="shared" si="1869"/>
        <v>Quinn Cook</v>
      </c>
      <c r="Y9862" s="237" t="str">
        <f t="shared" si="1870"/>
        <v>GSW</v>
      </c>
      <c r="Z9862" s="237" t="str">
        <f t="shared" si="1875"/>
        <v>PG</v>
      </c>
      <c r="AA9862" s="237">
        <f t="shared" si="1871"/>
        <v>12.3</v>
      </c>
      <c r="AB9862" s="237" t="str">
        <f t="shared" si="1872"/>
        <v>MEM</v>
      </c>
      <c r="AC9862" s="244">
        <v>43089</v>
      </c>
      <c r="AD9862" s="237" t="str">
        <f t="shared" si="1873"/>
        <v>H</v>
      </c>
      <c r="AE9862" s="245">
        <f t="shared" si="1874"/>
        <v>18.716666666666665</v>
      </c>
      <c r="AF9862" s="269">
        <f t="shared" si="1876"/>
        <v>5.4959785522788206E-2</v>
      </c>
      <c r="AG9862" s="237" t="str">
        <f t="shared" si="1877"/>
        <v>Quinn Cook</v>
      </c>
      <c r="AH9862" s="269">
        <f t="shared" si="1878"/>
        <v>0.17774172786824544</v>
      </c>
      <c r="AI9862" s="188" t="b">
        <f t="shared" si="1879"/>
        <v>0</v>
      </c>
      <c r="AJ9862" s="188">
        <f t="shared" si="1880"/>
        <v>14.5</v>
      </c>
    </row>
    <row r="9863" spans="1:36" x14ac:dyDescent="0.2">
      <c r="A9863" s="188" t="s">
        <v>248</v>
      </c>
      <c r="B9863" s="188" t="s">
        <v>116</v>
      </c>
      <c r="D9863" s="188" t="s">
        <v>63</v>
      </c>
      <c r="E9863" s="246">
        <v>1.2201388888888889</v>
      </c>
      <c r="F9863" s="188">
        <v>1</v>
      </c>
      <c r="G9863" s="188">
        <v>6</v>
      </c>
      <c r="H9863" s="188">
        <v>0.16700000000000001</v>
      </c>
      <c r="I9863" s="258">
        <v>0</v>
      </c>
      <c r="J9863" s="188">
        <v>3</v>
      </c>
      <c r="K9863" s="261">
        <v>0</v>
      </c>
      <c r="L9863" s="188">
        <v>1</v>
      </c>
      <c r="M9863" s="188">
        <v>2</v>
      </c>
      <c r="N9863" s="188">
        <v>0.5</v>
      </c>
      <c r="O9863" s="188">
        <v>3</v>
      </c>
      <c r="P9863" s="188">
        <v>5</v>
      </c>
      <c r="Q9863" s="188">
        <v>8</v>
      </c>
      <c r="R9863" s="188">
        <v>3</v>
      </c>
      <c r="S9863" s="188">
        <v>2</v>
      </c>
      <c r="T9863" s="188">
        <v>2</v>
      </c>
      <c r="U9863" s="188">
        <v>2</v>
      </c>
      <c r="V9863" s="188">
        <v>3</v>
      </c>
      <c r="W9863" s="188">
        <v>3</v>
      </c>
      <c r="X9863" s="237" t="str">
        <f t="shared" si="1869"/>
        <v>Patrick McCaw</v>
      </c>
      <c r="Y9863" s="237" t="str">
        <f t="shared" si="1870"/>
        <v>GSW</v>
      </c>
      <c r="Z9863" s="237" t="str">
        <f t="shared" si="1875"/>
        <v>SG</v>
      </c>
      <c r="AA9863" s="237">
        <f t="shared" si="1871"/>
        <v>27.1</v>
      </c>
      <c r="AB9863" s="237" t="str">
        <f t="shared" si="1872"/>
        <v>MEM</v>
      </c>
      <c r="AC9863" s="244">
        <v>43089</v>
      </c>
      <c r="AD9863" s="237" t="str">
        <f t="shared" si="1873"/>
        <v>H</v>
      </c>
      <c r="AE9863" s="245">
        <f t="shared" si="1874"/>
        <v>29.283333333333331</v>
      </c>
      <c r="AF9863" s="269">
        <f t="shared" si="1876"/>
        <v>0.12109025915996426</v>
      </c>
      <c r="AG9863" s="237" t="str">
        <f t="shared" si="1877"/>
        <v>Patrick McCaw</v>
      </c>
      <c r="AH9863" s="269">
        <f t="shared" si="1878"/>
        <v>0.14411603937855369</v>
      </c>
      <c r="AI9863" s="188" t="b">
        <f t="shared" si="1879"/>
        <v>0</v>
      </c>
      <c r="AJ9863" s="188">
        <f t="shared" si="1880"/>
        <v>30.5</v>
      </c>
    </row>
    <row r="9864" spans="1:36" x14ac:dyDescent="0.2">
      <c r="A9864" s="188" t="s">
        <v>505</v>
      </c>
      <c r="B9864" s="188" t="s">
        <v>116</v>
      </c>
      <c r="D9864" s="188" t="s">
        <v>63</v>
      </c>
      <c r="E9864" s="247">
        <v>7.4999999999999997E-2</v>
      </c>
      <c r="F9864" s="188">
        <v>0</v>
      </c>
      <c r="G9864" s="188">
        <v>0</v>
      </c>
      <c r="H9864" s="188"/>
      <c r="I9864" s="258">
        <v>0</v>
      </c>
      <c r="J9864" s="188">
        <v>0</v>
      </c>
      <c r="K9864" s="261"/>
      <c r="L9864" s="188">
        <v>0</v>
      </c>
      <c r="M9864" s="188">
        <v>0</v>
      </c>
      <c r="O9864" s="188">
        <v>1</v>
      </c>
      <c r="P9864" s="188">
        <v>0</v>
      </c>
      <c r="Q9864" s="188">
        <v>1</v>
      </c>
      <c r="R9864" s="188">
        <v>0</v>
      </c>
      <c r="S9864" s="188">
        <v>0</v>
      </c>
      <c r="T9864" s="188">
        <v>0</v>
      </c>
      <c r="U9864" s="188">
        <v>0</v>
      </c>
      <c r="V9864" s="188">
        <v>1</v>
      </c>
      <c r="W9864" s="188">
        <v>0</v>
      </c>
      <c r="X9864" s="237" t="str">
        <f t="shared" si="1869"/>
        <v>Damian Jones</v>
      </c>
      <c r="Y9864" s="237" t="str">
        <f t="shared" si="1870"/>
        <v>GSW</v>
      </c>
      <c r="Z9864" s="237" t="str">
        <f t="shared" si="1875"/>
        <v>C</v>
      </c>
      <c r="AA9864" s="237">
        <f t="shared" si="1871"/>
        <v>1.2</v>
      </c>
      <c r="AB9864" s="237" t="str">
        <f t="shared" si="1872"/>
        <v>MEM</v>
      </c>
      <c r="AC9864" s="244">
        <v>43089</v>
      </c>
      <c r="AD9864" s="237" t="str">
        <f t="shared" si="1873"/>
        <v>H</v>
      </c>
      <c r="AE9864" s="245">
        <f t="shared" si="1874"/>
        <v>1.7999999999999998</v>
      </c>
      <c r="AF9864" s="269">
        <f t="shared" si="1876"/>
        <v>5.3619302949061655E-3</v>
      </c>
      <c r="AG9864" s="237" t="str">
        <f t="shared" si="1877"/>
        <v>Damian Jones</v>
      </c>
      <c r="AH9864" s="269">
        <f t="shared" si="1878"/>
        <v>0</v>
      </c>
      <c r="AI9864" s="188" t="b">
        <f t="shared" si="1879"/>
        <v>0</v>
      </c>
      <c r="AJ9864" s="188">
        <f t="shared" si="1880"/>
        <v>1.75</v>
      </c>
    </row>
    <row r="9865" spans="1:36" x14ac:dyDescent="0.2">
      <c r="A9865" s="188" t="s">
        <v>630</v>
      </c>
      <c r="B9865" s="188" t="s">
        <v>87</v>
      </c>
      <c r="C9865" s="188" t="s">
        <v>373</v>
      </c>
      <c r="D9865" s="188" t="s">
        <v>50</v>
      </c>
      <c r="E9865" s="246">
        <v>1.6604166666666667</v>
      </c>
      <c r="F9865" s="188">
        <v>12</v>
      </c>
      <c r="G9865" s="188">
        <v>17</v>
      </c>
      <c r="H9865" s="188">
        <v>0.70599999999999996</v>
      </c>
      <c r="I9865" s="258">
        <v>7</v>
      </c>
      <c r="J9865" s="188">
        <v>10</v>
      </c>
      <c r="K9865" s="261">
        <v>0.7</v>
      </c>
      <c r="L9865" s="188">
        <v>7</v>
      </c>
      <c r="M9865" s="188">
        <v>10</v>
      </c>
      <c r="N9865" s="188">
        <v>0.7</v>
      </c>
      <c r="O9865" s="188">
        <v>1</v>
      </c>
      <c r="P9865" s="188">
        <v>6</v>
      </c>
      <c r="Q9865" s="188">
        <v>7</v>
      </c>
      <c r="R9865" s="188">
        <v>4</v>
      </c>
      <c r="S9865" s="188">
        <v>0</v>
      </c>
      <c r="T9865" s="188">
        <v>1</v>
      </c>
      <c r="U9865" s="188">
        <v>0</v>
      </c>
      <c r="V9865" s="188">
        <v>1</v>
      </c>
      <c r="W9865" s="188">
        <v>38</v>
      </c>
      <c r="X9865" s="237" t="str">
        <f t="shared" si="1869"/>
        <v>Kyle Kuzma</v>
      </c>
      <c r="Y9865" s="237" t="str">
        <f t="shared" si="1870"/>
        <v>LAL</v>
      </c>
      <c r="Z9865" s="237" t="str">
        <f t="shared" si="1875"/>
        <v>PF</v>
      </c>
      <c r="AA9865" s="237">
        <f t="shared" si="1871"/>
        <v>55.4</v>
      </c>
      <c r="AB9865" s="237" t="str">
        <f t="shared" si="1872"/>
        <v>HOU</v>
      </c>
      <c r="AC9865" s="244">
        <v>43089</v>
      </c>
      <c r="AD9865" s="237" t="str">
        <f t="shared" si="1873"/>
        <v>A</v>
      </c>
      <c r="AE9865" s="245">
        <f t="shared" si="1874"/>
        <v>39.85</v>
      </c>
      <c r="AF9865" s="269">
        <f t="shared" si="1876"/>
        <v>0.22347720855183542</v>
      </c>
      <c r="AG9865" s="237" t="str">
        <f t="shared" si="1877"/>
        <v>Kyle Kuzma</v>
      </c>
      <c r="AH9865" s="269">
        <f t="shared" si="1878"/>
        <v>0.22626986029069679</v>
      </c>
      <c r="AI9865" s="188" t="b">
        <f t="shared" si="1879"/>
        <v>0</v>
      </c>
      <c r="AJ9865" s="188">
        <f t="shared" si="1880"/>
        <v>57.75</v>
      </c>
    </row>
    <row r="9866" spans="1:36" x14ac:dyDescent="0.2">
      <c r="A9866" s="188" t="s">
        <v>96</v>
      </c>
      <c r="B9866" s="188" t="s">
        <v>87</v>
      </c>
      <c r="C9866" s="188" t="s">
        <v>373</v>
      </c>
      <c r="D9866" s="188" t="s">
        <v>50</v>
      </c>
      <c r="E9866" s="246">
        <v>1.0423611111111111</v>
      </c>
      <c r="F9866" s="188">
        <v>7</v>
      </c>
      <c r="G9866" s="188">
        <v>9</v>
      </c>
      <c r="H9866" s="188">
        <v>0.77800000000000002</v>
      </c>
      <c r="I9866" s="258">
        <v>2</v>
      </c>
      <c r="J9866" s="188">
        <v>3</v>
      </c>
      <c r="K9866" s="261">
        <v>0.66700000000000004</v>
      </c>
      <c r="L9866" s="188">
        <v>5</v>
      </c>
      <c r="M9866" s="188">
        <v>7</v>
      </c>
      <c r="N9866" s="188">
        <v>0.71399999999999997</v>
      </c>
      <c r="O9866" s="188">
        <v>1</v>
      </c>
      <c r="P9866" s="188">
        <v>4</v>
      </c>
      <c r="Q9866" s="188">
        <v>5</v>
      </c>
      <c r="R9866" s="188">
        <v>1</v>
      </c>
      <c r="S9866" s="188">
        <v>3</v>
      </c>
      <c r="T9866" s="188">
        <v>0</v>
      </c>
      <c r="U9866" s="188">
        <v>0</v>
      </c>
      <c r="V9866" s="188">
        <v>6</v>
      </c>
      <c r="W9866" s="188">
        <v>21</v>
      </c>
      <c r="X9866" s="237" t="str">
        <f t="shared" si="1869"/>
        <v>Corey Brewer</v>
      </c>
      <c r="Y9866" s="237" t="str">
        <f t="shared" si="1870"/>
        <v>LAL</v>
      </c>
      <c r="Z9866" s="237" t="str">
        <f t="shared" si="1875"/>
        <v>SG</v>
      </c>
      <c r="AA9866" s="237">
        <f t="shared" si="1871"/>
        <v>37.5</v>
      </c>
      <c r="AB9866" s="237" t="str">
        <f t="shared" si="1872"/>
        <v>HOU</v>
      </c>
      <c r="AC9866" s="244">
        <v>43089</v>
      </c>
      <c r="AD9866" s="237" t="str">
        <f t="shared" si="1873"/>
        <v>A</v>
      </c>
      <c r="AE9866" s="245">
        <f t="shared" si="1874"/>
        <v>25.016666666666666</v>
      </c>
      <c r="AF9866" s="269">
        <f t="shared" si="1876"/>
        <v>0.15127067365873337</v>
      </c>
      <c r="AG9866" s="237" t="str">
        <f t="shared" si="1877"/>
        <v>Corey Brewer</v>
      </c>
      <c r="AH9866" s="269">
        <f t="shared" si="1878"/>
        <v>0.20345986570750588</v>
      </c>
      <c r="AI9866" s="188" t="b">
        <f t="shared" si="1879"/>
        <v>0</v>
      </c>
      <c r="AJ9866" s="188">
        <f t="shared" si="1880"/>
        <v>38.75</v>
      </c>
    </row>
    <row r="9867" spans="1:36" x14ac:dyDescent="0.2">
      <c r="A9867" s="188" t="s">
        <v>625</v>
      </c>
      <c r="B9867" s="188" t="s">
        <v>87</v>
      </c>
      <c r="C9867" s="188" t="s">
        <v>373</v>
      </c>
      <c r="D9867" s="188" t="s">
        <v>50</v>
      </c>
      <c r="E9867" s="246">
        <v>1.5847222222222221</v>
      </c>
      <c r="F9867" s="188">
        <v>5</v>
      </c>
      <c r="G9867" s="188">
        <v>14</v>
      </c>
      <c r="H9867" s="188">
        <v>0.35699999999999998</v>
      </c>
      <c r="I9867" s="258">
        <v>2</v>
      </c>
      <c r="J9867" s="188">
        <v>8</v>
      </c>
      <c r="K9867" s="261">
        <v>0.25</v>
      </c>
      <c r="L9867" s="188">
        <v>4</v>
      </c>
      <c r="M9867" s="188">
        <v>7</v>
      </c>
      <c r="N9867" s="188">
        <v>0.57099999999999995</v>
      </c>
      <c r="O9867" s="188">
        <v>0</v>
      </c>
      <c r="P9867" s="188">
        <v>9</v>
      </c>
      <c r="Q9867" s="188">
        <v>9</v>
      </c>
      <c r="R9867" s="188">
        <v>4</v>
      </c>
      <c r="S9867" s="188">
        <v>1</v>
      </c>
      <c r="T9867" s="188">
        <v>2</v>
      </c>
      <c r="U9867" s="188">
        <v>5</v>
      </c>
      <c r="V9867" s="188">
        <v>2</v>
      </c>
      <c r="W9867" s="188">
        <v>16</v>
      </c>
      <c r="X9867" s="237" t="str">
        <f t="shared" si="1869"/>
        <v>Lonzo Ball</v>
      </c>
      <c r="Y9867" s="237" t="str">
        <f t="shared" si="1870"/>
        <v>LAL</v>
      </c>
      <c r="Z9867" s="237" t="str">
        <f t="shared" si="1875"/>
        <v>PG</v>
      </c>
      <c r="AA9867" s="237">
        <f t="shared" si="1871"/>
        <v>36.799999999999997</v>
      </c>
      <c r="AB9867" s="237" t="str">
        <f t="shared" si="1872"/>
        <v>HOU</v>
      </c>
      <c r="AC9867" s="244">
        <v>43089</v>
      </c>
      <c r="AD9867" s="237" t="str">
        <f t="shared" si="1873"/>
        <v>A</v>
      </c>
      <c r="AE9867" s="245">
        <f t="shared" si="1874"/>
        <v>38.033333333333331</v>
      </c>
      <c r="AF9867" s="269">
        <f t="shared" si="1876"/>
        <v>0.14844695441710368</v>
      </c>
      <c r="AG9867" s="237" t="str">
        <f t="shared" si="1877"/>
        <v>Lonzo Ball</v>
      </c>
      <c r="AH9867" s="269">
        <f t="shared" si="1878"/>
        <v>0.24461097598203824</v>
      </c>
      <c r="AI9867" s="188" t="b">
        <f t="shared" si="1879"/>
        <v>0</v>
      </c>
      <c r="AJ9867" s="188">
        <f t="shared" si="1880"/>
        <v>40.75</v>
      </c>
    </row>
    <row r="9868" spans="1:36" x14ac:dyDescent="0.2">
      <c r="A9868" s="188" t="s">
        <v>201</v>
      </c>
      <c r="B9868" s="188" t="s">
        <v>87</v>
      </c>
      <c r="C9868" s="188" t="s">
        <v>373</v>
      </c>
      <c r="D9868" s="188" t="s">
        <v>50</v>
      </c>
      <c r="E9868" s="246">
        <v>1.6798611111111112</v>
      </c>
      <c r="F9868" s="188">
        <v>4</v>
      </c>
      <c r="G9868" s="188">
        <v>15</v>
      </c>
      <c r="H9868" s="188">
        <v>0.26700000000000002</v>
      </c>
      <c r="I9868" s="258">
        <v>1</v>
      </c>
      <c r="J9868" s="188">
        <v>3</v>
      </c>
      <c r="K9868" s="261">
        <v>0.33300000000000002</v>
      </c>
      <c r="L9868" s="188">
        <v>4</v>
      </c>
      <c r="M9868" s="188">
        <v>6</v>
      </c>
      <c r="N9868" s="188">
        <v>0.66700000000000004</v>
      </c>
      <c r="O9868" s="188">
        <v>2</v>
      </c>
      <c r="P9868" s="188">
        <v>4</v>
      </c>
      <c r="Q9868" s="188">
        <v>6</v>
      </c>
      <c r="R9868" s="188">
        <v>6</v>
      </c>
      <c r="S9868" s="188">
        <v>2</v>
      </c>
      <c r="T9868" s="188">
        <v>0</v>
      </c>
      <c r="U9868" s="188">
        <v>2</v>
      </c>
      <c r="V9868" s="188">
        <v>2</v>
      </c>
      <c r="W9868" s="188">
        <v>13</v>
      </c>
      <c r="X9868" s="237" t="str">
        <f t="shared" si="1869"/>
        <v>Brandon Ingram</v>
      </c>
      <c r="Y9868" s="237" t="str">
        <f t="shared" si="1870"/>
        <v>LAL</v>
      </c>
      <c r="Z9868" s="237" t="str">
        <f t="shared" si="1875"/>
        <v>SF</v>
      </c>
      <c r="AA9868" s="237">
        <f t="shared" si="1871"/>
        <v>33.200000000000003</v>
      </c>
      <c r="AB9868" s="237" t="str">
        <f t="shared" si="1872"/>
        <v>HOU</v>
      </c>
      <c r="AC9868" s="244">
        <v>43089</v>
      </c>
      <c r="AD9868" s="237" t="str">
        <f t="shared" si="1873"/>
        <v>A</v>
      </c>
      <c r="AE9868" s="245">
        <f t="shared" si="1874"/>
        <v>40.31666666666667</v>
      </c>
      <c r="AF9868" s="269">
        <f t="shared" si="1876"/>
        <v>0.13392496974586529</v>
      </c>
      <c r="AG9868" s="237" t="str">
        <f t="shared" si="1877"/>
        <v>Brandon Ingram</v>
      </c>
      <c r="AH9868" s="269">
        <f t="shared" si="1878"/>
        <v>0.20525707066249863</v>
      </c>
      <c r="AI9868" s="188" t="b">
        <f t="shared" si="1879"/>
        <v>0</v>
      </c>
      <c r="AJ9868" s="188">
        <f t="shared" si="1880"/>
        <v>38.5</v>
      </c>
    </row>
    <row r="9869" spans="1:36" x14ac:dyDescent="0.2">
      <c r="A9869" s="188" t="s">
        <v>662</v>
      </c>
      <c r="B9869" s="188" t="s">
        <v>87</v>
      </c>
      <c r="C9869" s="188" t="s">
        <v>373</v>
      </c>
      <c r="D9869" s="188" t="s">
        <v>50</v>
      </c>
      <c r="E9869" s="247">
        <v>0.93194444444444446</v>
      </c>
      <c r="F9869" s="188">
        <v>5</v>
      </c>
      <c r="G9869" s="188">
        <v>6</v>
      </c>
      <c r="H9869" s="188">
        <v>0.83299999999999996</v>
      </c>
      <c r="I9869" s="258">
        <v>0</v>
      </c>
      <c r="J9869" s="188">
        <v>0</v>
      </c>
      <c r="K9869" s="261"/>
      <c r="L9869" s="188">
        <v>3</v>
      </c>
      <c r="M9869" s="188">
        <v>6</v>
      </c>
      <c r="N9869" s="188">
        <v>0.5</v>
      </c>
      <c r="O9869" s="188">
        <v>6</v>
      </c>
      <c r="P9869" s="188">
        <v>3</v>
      </c>
      <c r="Q9869" s="188">
        <v>9</v>
      </c>
      <c r="R9869" s="188">
        <v>4</v>
      </c>
      <c r="S9869" s="188">
        <v>1</v>
      </c>
      <c r="T9869" s="188">
        <v>0</v>
      </c>
      <c r="U9869" s="188">
        <v>0</v>
      </c>
      <c r="V9869" s="188">
        <v>3</v>
      </c>
      <c r="W9869" s="188">
        <v>13</v>
      </c>
      <c r="X9869" s="237" t="str">
        <f t="shared" si="1869"/>
        <v>Larry Nance</v>
      </c>
      <c r="Y9869" s="237" t="str">
        <f t="shared" si="1870"/>
        <v>LAL</v>
      </c>
      <c r="Z9869" s="237" t="str">
        <f t="shared" si="1875"/>
        <v>PF</v>
      </c>
      <c r="AA9869" s="237">
        <f t="shared" si="1871"/>
        <v>32.799999999999997</v>
      </c>
      <c r="AB9869" s="237" t="str">
        <f t="shared" si="1872"/>
        <v>HOU</v>
      </c>
      <c r="AC9869" s="244">
        <v>43089</v>
      </c>
      <c r="AD9869" s="237" t="str">
        <f t="shared" si="1873"/>
        <v>A</v>
      </c>
      <c r="AE9869" s="245">
        <f t="shared" si="1874"/>
        <v>22.366666666666667</v>
      </c>
      <c r="AF9869" s="269">
        <f t="shared" si="1876"/>
        <v>0.13231141589350545</v>
      </c>
      <c r="AG9869" s="237" t="str">
        <f t="shared" si="1877"/>
        <v>Larry Nance</v>
      </c>
      <c r="AH9869" s="269">
        <f t="shared" si="1878"/>
        <v>0.16276226996433299</v>
      </c>
      <c r="AI9869" s="188" t="b">
        <f t="shared" si="1879"/>
        <v>0</v>
      </c>
      <c r="AJ9869" s="188">
        <f t="shared" si="1880"/>
        <v>38.25</v>
      </c>
    </row>
    <row r="9870" spans="1:36" x14ac:dyDescent="0.2">
      <c r="A9870" s="188" t="s">
        <v>629</v>
      </c>
      <c r="B9870" s="188" t="s">
        <v>87</v>
      </c>
      <c r="C9870" s="188" t="s">
        <v>373</v>
      </c>
      <c r="D9870" s="188" t="s">
        <v>50</v>
      </c>
      <c r="E9870" s="246">
        <v>1.1555555555555557</v>
      </c>
      <c r="F9870" s="188">
        <v>3</v>
      </c>
      <c r="G9870" s="188">
        <v>11</v>
      </c>
      <c r="H9870" s="188">
        <v>0.27300000000000002</v>
      </c>
      <c r="I9870" s="258">
        <v>3</v>
      </c>
      <c r="J9870" s="188">
        <v>8</v>
      </c>
      <c r="K9870" s="261">
        <v>0.375</v>
      </c>
      <c r="L9870" s="188">
        <v>2</v>
      </c>
      <c r="M9870" s="188">
        <v>4</v>
      </c>
      <c r="N9870" s="188">
        <v>0.5</v>
      </c>
      <c r="O9870" s="188">
        <v>0</v>
      </c>
      <c r="P9870" s="188">
        <v>4</v>
      </c>
      <c r="Q9870" s="188">
        <v>4</v>
      </c>
      <c r="R9870" s="188">
        <v>4</v>
      </c>
      <c r="S9870" s="188">
        <v>1</v>
      </c>
      <c r="T9870" s="188">
        <v>1</v>
      </c>
      <c r="U9870" s="188">
        <v>0</v>
      </c>
      <c r="V9870" s="188">
        <v>3</v>
      </c>
      <c r="W9870" s="188">
        <v>11</v>
      </c>
      <c r="X9870" s="237" t="str">
        <f t="shared" si="1869"/>
        <v>Josh Hart</v>
      </c>
      <c r="Y9870" s="237" t="str">
        <f t="shared" si="1870"/>
        <v>LAL</v>
      </c>
      <c r="Z9870" s="237" t="str">
        <f t="shared" si="1875"/>
        <v>SG</v>
      </c>
      <c r="AA9870" s="237">
        <f t="shared" si="1871"/>
        <v>27.8</v>
      </c>
      <c r="AB9870" s="237" t="str">
        <f t="shared" si="1872"/>
        <v>HOU</v>
      </c>
      <c r="AC9870" s="244">
        <v>43089</v>
      </c>
      <c r="AD9870" s="237" t="str">
        <f t="shared" si="1873"/>
        <v>A</v>
      </c>
      <c r="AE9870" s="245">
        <f t="shared" si="1874"/>
        <v>27.733333333333334</v>
      </c>
      <c r="AF9870" s="269">
        <f t="shared" si="1876"/>
        <v>0.11214199273900768</v>
      </c>
      <c r="AG9870" s="237" t="str">
        <f t="shared" si="1877"/>
        <v>Josh Hart</v>
      </c>
      <c r="AH9870" s="269">
        <f t="shared" si="1878"/>
        <v>0.19386073898012099</v>
      </c>
      <c r="AI9870" s="188" t="b">
        <f t="shared" si="1879"/>
        <v>0</v>
      </c>
      <c r="AJ9870" s="188">
        <f t="shared" si="1880"/>
        <v>29.5</v>
      </c>
    </row>
    <row r="9871" spans="1:36" x14ac:dyDescent="0.2">
      <c r="A9871" s="188" t="s">
        <v>117</v>
      </c>
      <c r="B9871" s="188" t="s">
        <v>87</v>
      </c>
      <c r="C9871" s="188" t="s">
        <v>373</v>
      </c>
      <c r="D9871" s="188" t="s">
        <v>50</v>
      </c>
      <c r="E9871" s="247">
        <v>0.75416666666666676</v>
      </c>
      <c r="F9871" s="188">
        <v>2</v>
      </c>
      <c r="G9871" s="188">
        <v>10</v>
      </c>
      <c r="H9871" s="188">
        <v>0.2</v>
      </c>
      <c r="I9871" s="258">
        <v>0</v>
      </c>
      <c r="J9871" s="188">
        <v>3</v>
      </c>
      <c r="K9871" s="261">
        <v>0</v>
      </c>
      <c r="L9871" s="188">
        <v>0</v>
      </c>
      <c r="M9871" s="188">
        <v>1</v>
      </c>
      <c r="N9871" s="188">
        <v>0</v>
      </c>
      <c r="O9871" s="188">
        <v>0</v>
      </c>
      <c r="P9871" s="188">
        <v>1</v>
      </c>
      <c r="Q9871" s="188">
        <v>1</v>
      </c>
      <c r="R9871" s="188">
        <v>3</v>
      </c>
      <c r="S9871" s="188">
        <v>0</v>
      </c>
      <c r="T9871" s="188">
        <v>0</v>
      </c>
      <c r="U9871" s="188">
        <v>0</v>
      </c>
      <c r="V9871" s="188">
        <v>0</v>
      </c>
      <c r="W9871" s="188">
        <v>4</v>
      </c>
      <c r="X9871" s="237" t="str">
        <f t="shared" si="1869"/>
        <v>Jordan Clarkson</v>
      </c>
      <c r="Y9871" s="237" t="str">
        <f t="shared" si="1870"/>
        <v>LAL</v>
      </c>
      <c r="Z9871" s="237" t="str">
        <f t="shared" si="1875"/>
        <v>PG</v>
      </c>
      <c r="AA9871" s="237">
        <f t="shared" si="1871"/>
        <v>9.6999999999999993</v>
      </c>
      <c r="AB9871" s="237" t="str">
        <f t="shared" si="1872"/>
        <v>HOU</v>
      </c>
      <c r="AC9871" s="244">
        <v>43089</v>
      </c>
      <c r="AD9871" s="237" t="str">
        <f t="shared" si="1873"/>
        <v>A</v>
      </c>
      <c r="AE9871" s="245">
        <f t="shared" si="1874"/>
        <v>18.100000000000001</v>
      </c>
      <c r="AF9871" s="269">
        <f t="shared" si="1876"/>
        <v>3.9128680919725697E-2</v>
      </c>
      <c r="AG9871" s="237" t="str">
        <f t="shared" si="1877"/>
        <v>Jordan Clarkson</v>
      </c>
      <c r="AH9871" s="269">
        <f t="shared" si="1878"/>
        <v>0.24303184555217577</v>
      </c>
      <c r="AI9871" s="188" t="b">
        <f t="shared" si="1879"/>
        <v>0</v>
      </c>
      <c r="AJ9871" s="188">
        <f t="shared" si="1880"/>
        <v>11.25</v>
      </c>
    </row>
    <row r="9872" spans="1:36" x14ac:dyDescent="0.2">
      <c r="A9872" s="188" t="s">
        <v>293</v>
      </c>
      <c r="B9872" s="188" t="s">
        <v>87</v>
      </c>
      <c r="C9872" s="188" t="s">
        <v>373</v>
      </c>
      <c r="D9872" s="188" t="s">
        <v>50</v>
      </c>
      <c r="E9872" s="247">
        <v>0.33888888888888885</v>
      </c>
      <c r="F9872" s="188">
        <v>2</v>
      </c>
      <c r="G9872" s="188">
        <v>3</v>
      </c>
      <c r="H9872" s="188">
        <v>0.66700000000000004</v>
      </c>
      <c r="I9872" s="258">
        <v>0</v>
      </c>
      <c r="J9872" s="188">
        <v>0</v>
      </c>
      <c r="K9872" s="261"/>
      <c r="L9872" s="188">
        <v>0</v>
      </c>
      <c r="M9872" s="188">
        <v>0</v>
      </c>
      <c r="O9872" s="188">
        <v>0</v>
      </c>
      <c r="P9872" s="188">
        <v>1</v>
      </c>
      <c r="Q9872" s="188">
        <v>1</v>
      </c>
      <c r="R9872" s="188">
        <v>1</v>
      </c>
      <c r="S9872" s="188">
        <v>0</v>
      </c>
      <c r="T9872" s="188">
        <v>0</v>
      </c>
      <c r="U9872" s="188">
        <v>1</v>
      </c>
      <c r="V9872" s="188">
        <v>2</v>
      </c>
      <c r="W9872" s="188">
        <v>4</v>
      </c>
      <c r="X9872" s="237" t="str">
        <f t="shared" si="1869"/>
        <v>Julius Randle</v>
      </c>
      <c r="Y9872" s="237" t="str">
        <f t="shared" si="1870"/>
        <v>LAL</v>
      </c>
      <c r="Z9872" s="237" t="str">
        <f t="shared" si="1875"/>
        <v>PF</v>
      </c>
      <c r="AA9872" s="237">
        <f t="shared" si="1871"/>
        <v>5.7</v>
      </c>
      <c r="AB9872" s="237" t="str">
        <f t="shared" si="1872"/>
        <v>HOU</v>
      </c>
      <c r="AC9872" s="244">
        <v>43089</v>
      </c>
      <c r="AD9872" s="237" t="str">
        <f t="shared" si="1873"/>
        <v>A</v>
      </c>
      <c r="AE9872" s="245">
        <f t="shared" si="1874"/>
        <v>8.1333333333333329</v>
      </c>
      <c r="AF9872" s="269">
        <f t="shared" si="1876"/>
        <v>2.2993142396127472E-2</v>
      </c>
      <c r="AG9872" s="237" t="str">
        <f t="shared" si="1877"/>
        <v>Julius Randle</v>
      </c>
      <c r="AH9872" s="269">
        <f t="shared" si="1878"/>
        <v>0.20722048259347947</v>
      </c>
      <c r="AI9872" s="188" t="b">
        <f t="shared" si="1879"/>
        <v>0</v>
      </c>
      <c r="AJ9872" s="188">
        <f t="shared" si="1880"/>
        <v>6.75</v>
      </c>
    </row>
    <row r="9873" spans="1:36" x14ac:dyDescent="0.2">
      <c r="A9873" s="188" t="s">
        <v>90</v>
      </c>
      <c r="B9873" s="188" t="s">
        <v>87</v>
      </c>
      <c r="C9873" s="188" t="s">
        <v>373</v>
      </c>
      <c r="D9873" s="188" t="s">
        <v>50</v>
      </c>
      <c r="E9873" s="247">
        <v>0.72499999999999998</v>
      </c>
      <c r="F9873" s="188">
        <v>0</v>
      </c>
      <c r="G9873" s="188">
        <v>0</v>
      </c>
      <c r="H9873" s="188"/>
      <c r="I9873" s="258">
        <v>0</v>
      </c>
      <c r="J9873" s="188">
        <v>0</v>
      </c>
      <c r="K9873" s="261"/>
      <c r="L9873" s="188">
        <v>2</v>
      </c>
      <c r="M9873" s="188">
        <v>2</v>
      </c>
      <c r="N9873" s="188">
        <v>1</v>
      </c>
      <c r="O9873" s="188">
        <v>0</v>
      </c>
      <c r="P9873" s="188">
        <v>3</v>
      </c>
      <c r="Q9873" s="188">
        <v>3</v>
      </c>
      <c r="R9873" s="188">
        <v>0</v>
      </c>
      <c r="S9873" s="188">
        <v>0</v>
      </c>
      <c r="T9873" s="188">
        <v>1</v>
      </c>
      <c r="U9873" s="188">
        <v>2</v>
      </c>
      <c r="V9873" s="188">
        <v>5</v>
      </c>
      <c r="W9873" s="188">
        <v>2</v>
      </c>
      <c r="X9873" s="237" t="str">
        <f t="shared" si="1869"/>
        <v>Andrew Bogut</v>
      </c>
      <c r="Y9873" s="237" t="str">
        <f t="shared" si="1870"/>
        <v>LAL</v>
      </c>
      <c r="Z9873" s="237" t="str">
        <f t="shared" si="1875"/>
        <v>C</v>
      </c>
      <c r="AA9873" s="237">
        <f t="shared" si="1871"/>
        <v>6.6</v>
      </c>
      <c r="AB9873" s="237" t="str">
        <f t="shared" si="1872"/>
        <v>HOU</v>
      </c>
      <c r="AC9873" s="244">
        <v>43089</v>
      </c>
      <c r="AD9873" s="237" t="str">
        <f t="shared" si="1873"/>
        <v>A</v>
      </c>
      <c r="AE9873" s="245">
        <f t="shared" si="1874"/>
        <v>17.399999999999999</v>
      </c>
      <c r="AF9873" s="269">
        <f t="shared" si="1876"/>
        <v>2.6623638563937072E-2</v>
      </c>
      <c r="AG9873" s="237" t="str">
        <f t="shared" si="1877"/>
        <v>Andrew Bogut</v>
      </c>
      <c r="AH9873" s="269">
        <f t="shared" si="1878"/>
        <v>6.9740410693529653E-2</v>
      </c>
      <c r="AI9873" s="188" t="b">
        <f t="shared" si="1879"/>
        <v>0</v>
      </c>
      <c r="AJ9873" s="188">
        <f t="shared" si="1880"/>
        <v>7.25</v>
      </c>
    </row>
    <row r="9874" spans="1:36" x14ac:dyDescent="0.2">
      <c r="A9874" s="188" t="s">
        <v>628</v>
      </c>
      <c r="B9874" s="188" t="s">
        <v>87</v>
      </c>
      <c r="C9874" s="188" t="s">
        <v>373</v>
      </c>
      <c r="D9874" s="188" t="s">
        <v>50</v>
      </c>
      <c r="E9874" s="247">
        <v>0.12708333333333333</v>
      </c>
      <c r="F9874" s="188">
        <v>0</v>
      </c>
      <c r="G9874" s="188">
        <v>0</v>
      </c>
      <c r="H9874" s="188"/>
      <c r="I9874" s="258">
        <v>0</v>
      </c>
      <c r="J9874" s="188">
        <v>0</v>
      </c>
      <c r="K9874" s="261"/>
      <c r="L9874" s="188">
        <v>0</v>
      </c>
      <c r="M9874" s="188">
        <v>0</v>
      </c>
      <c r="O9874" s="188">
        <v>0</v>
      </c>
      <c r="P9874" s="188">
        <v>2</v>
      </c>
      <c r="Q9874" s="188">
        <v>2</v>
      </c>
      <c r="R9874" s="188">
        <v>0</v>
      </c>
      <c r="S9874" s="188">
        <v>0</v>
      </c>
      <c r="T9874" s="188">
        <v>0</v>
      </c>
      <c r="U9874" s="188">
        <v>0</v>
      </c>
      <c r="V9874" s="188">
        <v>1</v>
      </c>
      <c r="W9874" s="188">
        <v>0</v>
      </c>
      <c r="X9874" s="237" t="str">
        <f t="shared" si="1869"/>
        <v>Alex Caruso</v>
      </c>
      <c r="Y9874" s="237" t="str">
        <f t="shared" si="1870"/>
        <v>LAL</v>
      </c>
      <c r="Z9874" s="237" t="str">
        <f t="shared" si="1875"/>
        <v>SG</v>
      </c>
      <c r="AA9874" s="237">
        <f t="shared" si="1871"/>
        <v>2.4</v>
      </c>
      <c r="AB9874" s="237" t="str">
        <f t="shared" si="1872"/>
        <v>HOU</v>
      </c>
      <c r="AC9874" s="244">
        <v>43089</v>
      </c>
      <c r="AD9874" s="237" t="str">
        <f t="shared" si="1873"/>
        <v>A</v>
      </c>
      <c r="AE9874" s="245">
        <f t="shared" si="1874"/>
        <v>3.05</v>
      </c>
      <c r="AF9874" s="269">
        <f t="shared" si="1876"/>
        <v>9.6813231141589361E-3</v>
      </c>
      <c r="AG9874" s="237" t="str">
        <f t="shared" si="1877"/>
        <v>Alex Caruso</v>
      </c>
      <c r="AH9874" s="269">
        <f t="shared" si="1878"/>
        <v>0</v>
      </c>
      <c r="AI9874" s="188" t="b">
        <f t="shared" si="1879"/>
        <v>0</v>
      </c>
      <c r="AJ9874" s="188">
        <f t="shared" si="1880"/>
        <v>2.5</v>
      </c>
    </row>
    <row r="9875" spans="1:36" x14ac:dyDescent="0.2">
      <c r="A9875" s="188" t="s">
        <v>177</v>
      </c>
      <c r="B9875" s="188" t="s">
        <v>50</v>
      </c>
      <c r="D9875" s="188" t="s">
        <v>87</v>
      </c>
      <c r="E9875" s="246">
        <v>1.8041666666666665</v>
      </c>
      <c r="F9875" s="188">
        <v>15</v>
      </c>
      <c r="G9875" s="188">
        <v>27</v>
      </c>
      <c r="H9875" s="188">
        <v>0.55600000000000005</v>
      </c>
      <c r="I9875" s="258">
        <v>4</v>
      </c>
      <c r="J9875" s="188">
        <v>6</v>
      </c>
      <c r="K9875" s="261">
        <v>0.66700000000000004</v>
      </c>
      <c r="L9875" s="188">
        <v>17</v>
      </c>
      <c r="M9875" s="188">
        <v>21</v>
      </c>
      <c r="N9875" s="188">
        <v>0.81</v>
      </c>
      <c r="O9875" s="188">
        <v>0</v>
      </c>
      <c r="P9875" s="188">
        <v>3</v>
      </c>
      <c r="Q9875" s="188">
        <v>3</v>
      </c>
      <c r="R9875" s="188">
        <v>9</v>
      </c>
      <c r="S9875" s="188">
        <v>1</v>
      </c>
      <c r="T9875" s="188">
        <v>1</v>
      </c>
      <c r="U9875" s="188">
        <v>6</v>
      </c>
      <c r="V9875" s="188">
        <v>5</v>
      </c>
      <c r="W9875" s="188">
        <v>51</v>
      </c>
      <c r="X9875" s="237" t="str">
        <f t="shared" si="1869"/>
        <v>James Harden</v>
      </c>
      <c r="Y9875" s="237" t="str">
        <f t="shared" si="1870"/>
        <v>HOU</v>
      </c>
      <c r="Z9875" s="237" t="str">
        <f t="shared" si="1875"/>
        <v>SG</v>
      </c>
      <c r="AA9875" s="237">
        <f t="shared" si="1871"/>
        <v>68.099999999999994</v>
      </c>
      <c r="AB9875" s="237" t="str">
        <f t="shared" si="1872"/>
        <v>LAL</v>
      </c>
      <c r="AC9875" s="244">
        <v>43089</v>
      </c>
      <c r="AD9875" s="237" t="str">
        <f t="shared" si="1873"/>
        <v>H</v>
      </c>
      <c r="AE9875" s="245">
        <f t="shared" si="1874"/>
        <v>43.3</v>
      </c>
      <c r="AF9875" s="269">
        <f t="shared" si="1876"/>
        <v>0.30551816958277256</v>
      </c>
      <c r="AG9875" s="237" t="str">
        <f t="shared" si="1877"/>
        <v>James Harden</v>
      </c>
      <c r="AH9875" s="269">
        <f t="shared" si="1878"/>
        <v>0.39655269531910098</v>
      </c>
      <c r="AI9875" s="188" t="b">
        <f t="shared" si="1879"/>
        <v>0</v>
      </c>
      <c r="AJ9875" s="188">
        <f t="shared" si="1880"/>
        <v>75.25</v>
      </c>
    </row>
    <row r="9876" spans="1:36" x14ac:dyDescent="0.2">
      <c r="A9876" s="188" t="s">
        <v>170</v>
      </c>
      <c r="B9876" s="188" t="s">
        <v>50</v>
      </c>
      <c r="D9876" s="188" t="s">
        <v>87</v>
      </c>
      <c r="E9876" s="246">
        <v>1.4888888888888889</v>
      </c>
      <c r="F9876" s="188">
        <v>8</v>
      </c>
      <c r="G9876" s="188">
        <v>21</v>
      </c>
      <c r="H9876" s="188">
        <v>0.38100000000000001</v>
      </c>
      <c r="I9876" s="258">
        <v>5</v>
      </c>
      <c r="J9876" s="188">
        <v>12</v>
      </c>
      <c r="K9876" s="261">
        <v>0.41699999999999998</v>
      </c>
      <c r="L9876" s="188">
        <v>0</v>
      </c>
      <c r="M9876" s="188">
        <v>0</v>
      </c>
      <c r="O9876" s="188">
        <v>2</v>
      </c>
      <c r="P9876" s="188">
        <v>2</v>
      </c>
      <c r="Q9876" s="188">
        <v>4</v>
      </c>
      <c r="R9876" s="188">
        <v>0</v>
      </c>
      <c r="S9876" s="188">
        <v>1</v>
      </c>
      <c r="T9876" s="188">
        <v>1</v>
      </c>
      <c r="U9876" s="188">
        <v>1</v>
      </c>
      <c r="V9876" s="188">
        <v>4</v>
      </c>
      <c r="W9876" s="188">
        <v>21</v>
      </c>
      <c r="X9876" s="237" t="str">
        <f t="shared" si="1869"/>
        <v>Eric Gordon</v>
      </c>
      <c r="Y9876" s="237" t="str">
        <f t="shared" si="1870"/>
        <v>HOU</v>
      </c>
      <c r="Z9876" s="237" t="str">
        <f t="shared" si="1875"/>
        <v>SG</v>
      </c>
      <c r="AA9876" s="237">
        <f t="shared" si="1871"/>
        <v>30.8</v>
      </c>
      <c r="AB9876" s="237" t="str">
        <f t="shared" si="1872"/>
        <v>LAL</v>
      </c>
      <c r="AC9876" s="244">
        <v>43089</v>
      </c>
      <c r="AD9876" s="237" t="str">
        <f t="shared" si="1873"/>
        <v>H</v>
      </c>
      <c r="AE9876" s="245">
        <f t="shared" si="1874"/>
        <v>35.733333333333334</v>
      </c>
      <c r="AF9876" s="269">
        <f t="shared" si="1876"/>
        <v>0.13817855540601168</v>
      </c>
      <c r="AG9876" s="237" t="str">
        <f t="shared" si="1877"/>
        <v>Eric Gordon</v>
      </c>
      <c r="AH9876" s="269">
        <f t="shared" si="1878"/>
        <v>0.25027302511831084</v>
      </c>
      <c r="AI9876" s="188" t="b">
        <f t="shared" si="1879"/>
        <v>0</v>
      </c>
      <c r="AJ9876" s="188">
        <f t="shared" si="1880"/>
        <v>32</v>
      </c>
    </row>
    <row r="9877" spans="1:36" x14ac:dyDescent="0.2">
      <c r="A9877" s="188" t="s">
        <v>55</v>
      </c>
      <c r="B9877" s="188" t="s">
        <v>50</v>
      </c>
      <c r="D9877" s="188" t="s">
        <v>87</v>
      </c>
      <c r="E9877" s="246">
        <v>1.8687500000000001</v>
      </c>
      <c r="F9877" s="188">
        <v>6</v>
      </c>
      <c r="G9877" s="188">
        <v>14</v>
      </c>
      <c r="H9877" s="188">
        <v>0.42899999999999999</v>
      </c>
      <c r="I9877" s="258">
        <v>4</v>
      </c>
      <c r="J9877" s="188">
        <v>11</v>
      </c>
      <c r="K9877" s="261">
        <v>0.36399999999999999</v>
      </c>
      <c r="L9877" s="188">
        <v>2</v>
      </c>
      <c r="M9877" s="188">
        <v>2</v>
      </c>
      <c r="N9877" s="188">
        <v>1</v>
      </c>
      <c r="O9877" s="188">
        <v>0</v>
      </c>
      <c r="P9877" s="188">
        <v>11</v>
      </c>
      <c r="Q9877" s="188">
        <v>11</v>
      </c>
      <c r="R9877" s="188">
        <v>3</v>
      </c>
      <c r="S9877" s="188">
        <v>4</v>
      </c>
      <c r="T9877" s="188">
        <v>1</v>
      </c>
      <c r="U9877" s="188">
        <v>2</v>
      </c>
      <c r="V9877" s="188">
        <v>2</v>
      </c>
      <c r="W9877" s="188">
        <v>18</v>
      </c>
      <c r="X9877" s="237" t="str">
        <f t="shared" si="1869"/>
        <v>Trevor Ariza</v>
      </c>
      <c r="Y9877" s="237" t="str">
        <f t="shared" si="1870"/>
        <v>HOU</v>
      </c>
      <c r="Z9877" s="237" t="str">
        <f t="shared" si="1875"/>
        <v>SF</v>
      </c>
      <c r="AA9877" s="237">
        <f t="shared" si="1871"/>
        <v>48.7</v>
      </c>
      <c r="AB9877" s="237" t="str">
        <f t="shared" si="1872"/>
        <v>LAL</v>
      </c>
      <c r="AC9877" s="244">
        <v>43089</v>
      </c>
      <c r="AD9877" s="237" t="str">
        <f t="shared" si="1873"/>
        <v>H</v>
      </c>
      <c r="AE9877" s="245">
        <f t="shared" si="1874"/>
        <v>44.85</v>
      </c>
      <c r="AF9877" s="269">
        <f t="shared" si="1876"/>
        <v>0.21848362494392107</v>
      </c>
      <c r="AG9877" s="237" t="str">
        <f t="shared" si="1877"/>
        <v>Trevor Ariza</v>
      </c>
      <c r="AH9877" s="269">
        <f t="shared" si="1878"/>
        <v>0.15299417208218904</v>
      </c>
      <c r="AI9877" s="188" t="b">
        <f t="shared" si="1879"/>
        <v>0</v>
      </c>
      <c r="AJ9877" s="188">
        <f t="shared" si="1880"/>
        <v>51.25</v>
      </c>
    </row>
    <row r="9878" spans="1:36" x14ac:dyDescent="0.2">
      <c r="A9878" s="188" t="s">
        <v>333</v>
      </c>
      <c r="B9878" s="188" t="s">
        <v>50</v>
      </c>
      <c r="D9878" s="188" t="s">
        <v>87</v>
      </c>
      <c r="E9878" s="246">
        <v>1.4701388888888889</v>
      </c>
      <c r="F9878" s="188">
        <v>3</v>
      </c>
      <c r="G9878" s="188">
        <v>8</v>
      </c>
      <c r="H9878" s="188">
        <v>0.375</v>
      </c>
      <c r="I9878" s="258">
        <v>3</v>
      </c>
      <c r="J9878" s="188">
        <v>5</v>
      </c>
      <c r="K9878" s="261">
        <v>0.6</v>
      </c>
      <c r="L9878" s="188">
        <v>1</v>
      </c>
      <c r="M9878" s="188">
        <v>2</v>
      </c>
      <c r="N9878" s="188">
        <v>0.5</v>
      </c>
      <c r="O9878" s="188">
        <v>2</v>
      </c>
      <c r="P9878" s="188">
        <v>8</v>
      </c>
      <c r="Q9878" s="188">
        <v>10</v>
      </c>
      <c r="R9878" s="188">
        <v>1</v>
      </c>
      <c r="S9878" s="188">
        <v>0</v>
      </c>
      <c r="T9878" s="188">
        <v>0</v>
      </c>
      <c r="U9878" s="188">
        <v>0</v>
      </c>
      <c r="V9878" s="188">
        <v>6</v>
      </c>
      <c r="W9878" s="188">
        <v>10</v>
      </c>
      <c r="X9878" s="237" t="str">
        <f t="shared" si="1869"/>
        <v>P.J. Tucker</v>
      </c>
      <c r="Y9878" s="237" t="str">
        <f t="shared" si="1870"/>
        <v>HOU</v>
      </c>
      <c r="Z9878" s="237" t="str">
        <f t="shared" si="1875"/>
        <v>SF</v>
      </c>
      <c r="AA9878" s="237">
        <f t="shared" si="1871"/>
        <v>23.5</v>
      </c>
      <c r="AB9878" s="237" t="str">
        <f t="shared" si="1872"/>
        <v>LAL</v>
      </c>
      <c r="AC9878" s="244">
        <v>43089</v>
      </c>
      <c r="AD9878" s="237" t="str">
        <f t="shared" si="1873"/>
        <v>H</v>
      </c>
      <c r="AE9878" s="245">
        <f t="shared" si="1874"/>
        <v>35.283333333333331</v>
      </c>
      <c r="AF9878" s="269">
        <f t="shared" si="1876"/>
        <v>0.10542844324809332</v>
      </c>
      <c r="AG9878" s="237" t="str">
        <f t="shared" si="1877"/>
        <v>P.J. Tucker</v>
      </c>
      <c r="AH9878" s="269">
        <f t="shared" si="1878"/>
        <v>0.10230768344528036</v>
      </c>
      <c r="AI9878" s="188" t="b">
        <f t="shared" si="1879"/>
        <v>0</v>
      </c>
      <c r="AJ9878" s="188">
        <f t="shared" si="1880"/>
        <v>25.5</v>
      </c>
    </row>
    <row r="9879" spans="1:36" x14ac:dyDescent="0.2">
      <c r="A9879" s="188" t="s">
        <v>283</v>
      </c>
      <c r="B9879" s="188" t="s">
        <v>50</v>
      </c>
      <c r="D9879" s="188" t="s">
        <v>87</v>
      </c>
      <c r="E9879" s="246">
        <v>1.0465277777777777</v>
      </c>
      <c r="F9879" s="188">
        <v>2</v>
      </c>
      <c r="G9879" s="188">
        <v>7</v>
      </c>
      <c r="H9879" s="188">
        <v>0.28599999999999998</v>
      </c>
      <c r="I9879" s="258">
        <v>1</v>
      </c>
      <c r="J9879" s="188">
        <v>5</v>
      </c>
      <c r="K9879" s="261">
        <v>0.2</v>
      </c>
      <c r="L9879" s="188">
        <v>3</v>
      </c>
      <c r="M9879" s="188">
        <v>3</v>
      </c>
      <c r="N9879" s="188">
        <v>1</v>
      </c>
      <c r="O9879" s="188">
        <v>0</v>
      </c>
      <c r="P9879" s="188">
        <v>5</v>
      </c>
      <c r="Q9879" s="188">
        <v>5</v>
      </c>
      <c r="R9879" s="188">
        <v>5</v>
      </c>
      <c r="S9879" s="188">
        <v>0</v>
      </c>
      <c r="T9879" s="188">
        <v>0</v>
      </c>
      <c r="U9879" s="188">
        <v>3</v>
      </c>
      <c r="V9879" s="188">
        <v>3</v>
      </c>
      <c r="W9879" s="188">
        <v>8</v>
      </c>
      <c r="X9879" s="237" t="str">
        <f t="shared" si="1869"/>
        <v>Chris Paul</v>
      </c>
      <c r="Y9879" s="237" t="str">
        <f t="shared" si="1870"/>
        <v>HOU</v>
      </c>
      <c r="Z9879" s="237" t="str">
        <f t="shared" si="1875"/>
        <v>PG</v>
      </c>
      <c r="AA9879" s="237">
        <f t="shared" si="1871"/>
        <v>18.5</v>
      </c>
      <c r="AB9879" s="237" t="str">
        <f t="shared" si="1872"/>
        <v>LAL</v>
      </c>
      <c r="AC9879" s="244">
        <v>43089</v>
      </c>
      <c r="AD9879" s="237" t="str">
        <f t="shared" si="1873"/>
        <v>H</v>
      </c>
      <c r="AE9879" s="245">
        <f t="shared" si="1874"/>
        <v>25.116666666666667</v>
      </c>
      <c r="AF9879" s="269">
        <f t="shared" si="1876"/>
        <v>8.2996859578286231E-2</v>
      </c>
      <c r="AG9879" s="237" t="str">
        <f t="shared" si="1877"/>
        <v>Chris Paul</v>
      </c>
      <c r="AH9879" s="269">
        <f t="shared" si="1878"/>
        <v>0.18321006036868595</v>
      </c>
      <c r="AI9879" s="188" t="b">
        <f t="shared" si="1879"/>
        <v>0</v>
      </c>
      <c r="AJ9879" s="188">
        <f t="shared" si="1880"/>
        <v>22.75</v>
      </c>
    </row>
    <row r="9880" spans="1:36" x14ac:dyDescent="0.2">
      <c r="A9880" s="188" t="s">
        <v>187</v>
      </c>
      <c r="B9880" s="188" t="s">
        <v>50</v>
      </c>
      <c r="D9880" s="188" t="s">
        <v>87</v>
      </c>
      <c r="E9880" s="246">
        <v>1.0798611111111112</v>
      </c>
      <c r="F9880" s="188">
        <v>1</v>
      </c>
      <c r="G9880" s="188">
        <v>4</v>
      </c>
      <c r="H9880" s="188">
        <v>0.25</v>
      </c>
      <c r="I9880" s="258">
        <v>0</v>
      </c>
      <c r="J9880" s="188">
        <v>0</v>
      </c>
      <c r="K9880" s="261"/>
      <c r="L9880" s="188">
        <v>2</v>
      </c>
      <c r="M9880" s="188">
        <v>4</v>
      </c>
      <c r="N9880" s="188">
        <v>0.5</v>
      </c>
      <c r="O9880" s="188">
        <v>2</v>
      </c>
      <c r="P9880" s="188">
        <v>4</v>
      </c>
      <c r="Q9880" s="188">
        <v>6</v>
      </c>
      <c r="R9880" s="188">
        <v>1</v>
      </c>
      <c r="S9880" s="188">
        <v>1</v>
      </c>
      <c r="T9880" s="188">
        <v>0</v>
      </c>
      <c r="U9880" s="188">
        <v>1</v>
      </c>
      <c r="V9880" s="188">
        <v>3</v>
      </c>
      <c r="W9880" s="188">
        <v>4</v>
      </c>
      <c r="X9880" s="237" t="str">
        <f t="shared" si="1869"/>
        <v>Nene Hilario</v>
      </c>
      <c r="Y9880" s="237" t="str">
        <f t="shared" si="1870"/>
        <v>HOU</v>
      </c>
      <c r="Z9880" s="237" t="str">
        <f t="shared" si="1875"/>
        <v>C</v>
      </c>
      <c r="AA9880" s="237">
        <f t="shared" si="1871"/>
        <v>14.7</v>
      </c>
      <c r="AB9880" s="237" t="str">
        <f t="shared" si="1872"/>
        <v>LAL</v>
      </c>
      <c r="AC9880" s="244">
        <v>43089</v>
      </c>
      <c r="AD9880" s="237" t="str">
        <f t="shared" si="1873"/>
        <v>H</v>
      </c>
      <c r="AE9880" s="245">
        <f t="shared" si="1874"/>
        <v>25.916666666666668</v>
      </c>
      <c r="AF9880" s="269">
        <f t="shared" si="1876"/>
        <v>6.5948855989232849E-2</v>
      </c>
      <c r="AG9880" s="237" t="str">
        <f t="shared" si="1877"/>
        <v>Nene Hilario</v>
      </c>
      <c r="AH9880" s="269">
        <f t="shared" si="1878"/>
        <v>0.10603089953729117</v>
      </c>
      <c r="AI9880" s="188" t="b">
        <f t="shared" si="1879"/>
        <v>0</v>
      </c>
      <c r="AJ9880" s="188">
        <f t="shared" si="1880"/>
        <v>17</v>
      </c>
    </row>
    <row r="9881" spans="1:36" x14ac:dyDescent="0.2">
      <c r="A9881" s="188" t="s">
        <v>49</v>
      </c>
      <c r="B9881" s="188" t="s">
        <v>50</v>
      </c>
      <c r="D9881" s="188" t="s">
        <v>87</v>
      </c>
      <c r="E9881" s="246">
        <v>1.0604166666666666</v>
      </c>
      <c r="F9881" s="188">
        <v>1</v>
      </c>
      <c r="G9881" s="188">
        <v>7</v>
      </c>
      <c r="H9881" s="188">
        <v>0.14299999999999999</v>
      </c>
      <c r="I9881" s="258">
        <v>0</v>
      </c>
      <c r="J9881" s="188">
        <v>3</v>
      </c>
      <c r="K9881" s="261">
        <v>0</v>
      </c>
      <c r="L9881" s="188">
        <v>0</v>
      </c>
      <c r="M9881" s="188">
        <v>0</v>
      </c>
      <c r="O9881" s="188">
        <v>4</v>
      </c>
      <c r="P9881" s="188">
        <v>2</v>
      </c>
      <c r="Q9881" s="188">
        <v>6</v>
      </c>
      <c r="R9881" s="188">
        <v>0</v>
      </c>
      <c r="S9881" s="188">
        <v>0</v>
      </c>
      <c r="T9881" s="188">
        <v>1</v>
      </c>
      <c r="U9881" s="188">
        <v>0</v>
      </c>
      <c r="V9881" s="188">
        <v>5</v>
      </c>
      <c r="W9881" s="188">
        <v>2</v>
      </c>
      <c r="X9881" s="237" t="str">
        <f t="shared" si="1869"/>
        <v>Ryan Anderson</v>
      </c>
      <c r="Y9881" s="237" t="str">
        <f t="shared" si="1870"/>
        <v>HOU</v>
      </c>
      <c r="Z9881" s="237" t="str">
        <f t="shared" si="1875"/>
        <v>PF</v>
      </c>
      <c r="AA9881" s="237">
        <f t="shared" si="1871"/>
        <v>12.2</v>
      </c>
      <c r="AB9881" s="237" t="str">
        <f t="shared" si="1872"/>
        <v>LAL</v>
      </c>
      <c r="AC9881" s="244">
        <v>43089</v>
      </c>
      <c r="AD9881" s="237" t="str">
        <f t="shared" si="1873"/>
        <v>H</v>
      </c>
      <c r="AE9881" s="245">
        <f t="shared" si="1874"/>
        <v>25.449999999999996</v>
      </c>
      <c r="AF9881" s="269">
        <f t="shared" si="1876"/>
        <v>5.4733064154329297E-2</v>
      </c>
      <c r="AG9881" s="237" t="str">
        <f t="shared" si="1877"/>
        <v>Ryan Anderson</v>
      </c>
      <c r="AH9881" s="269">
        <f t="shared" si="1878"/>
        <v>0.11180858370469755</v>
      </c>
      <c r="AI9881" s="188" t="b">
        <f t="shared" si="1879"/>
        <v>0</v>
      </c>
      <c r="AJ9881" s="188">
        <f t="shared" si="1880"/>
        <v>14</v>
      </c>
    </row>
    <row r="9882" spans="1:36" x14ac:dyDescent="0.2">
      <c r="A9882" s="188" t="s">
        <v>86</v>
      </c>
      <c r="B9882" s="188" t="s">
        <v>50</v>
      </c>
      <c r="D9882" s="188" t="s">
        <v>87</v>
      </c>
      <c r="E9882" s="247">
        <v>0.18124999999999999</v>
      </c>
      <c r="F9882" s="188">
        <v>1</v>
      </c>
      <c r="G9882" s="188">
        <v>2</v>
      </c>
      <c r="H9882" s="188">
        <v>0.5</v>
      </c>
      <c r="I9882" s="258">
        <v>0</v>
      </c>
      <c r="J9882" s="188">
        <v>0</v>
      </c>
      <c r="K9882" s="261"/>
      <c r="L9882" s="188">
        <v>0</v>
      </c>
      <c r="M9882" s="188">
        <v>0</v>
      </c>
      <c r="O9882" s="188">
        <v>2</v>
      </c>
      <c r="P9882" s="188">
        <v>0</v>
      </c>
      <c r="Q9882" s="188">
        <v>2</v>
      </c>
      <c r="R9882" s="188">
        <v>0</v>
      </c>
      <c r="S9882" s="188">
        <v>0</v>
      </c>
      <c r="T9882" s="188">
        <v>1</v>
      </c>
      <c r="U9882" s="188">
        <v>1</v>
      </c>
      <c r="V9882" s="188">
        <v>2</v>
      </c>
      <c r="W9882" s="188">
        <v>2</v>
      </c>
      <c r="X9882" s="237" t="str">
        <f t="shared" si="1869"/>
        <v>Tarik Black</v>
      </c>
      <c r="Y9882" s="237" t="str">
        <f t="shared" si="1870"/>
        <v>HOU</v>
      </c>
      <c r="Z9882" s="237" t="str">
        <f t="shared" si="1875"/>
        <v>PF</v>
      </c>
      <c r="AA9882" s="237">
        <f t="shared" si="1871"/>
        <v>6.4</v>
      </c>
      <c r="AB9882" s="237" t="str">
        <f t="shared" si="1872"/>
        <v>LAL</v>
      </c>
      <c r="AC9882" s="244">
        <v>43089</v>
      </c>
      <c r="AD9882" s="237" t="str">
        <f t="shared" si="1873"/>
        <v>H</v>
      </c>
      <c r="AE9882" s="245">
        <f t="shared" si="1874"/>
        <v>4.3499999999999996</v>
      </c>
      <c r="AF9882" s="269">
        <f t="shared" si="1876"/>
        <v>2.8712427097353079E-2</v>
      </c>
      <c r="AG9882" s="237" t="str">
        <f t="shared" si="1877"/>
        <v>Tarik Black</v>
      </c>
      <c r="AH9882" s="269">
        <f t="shared" si="1878"/>
        <v>0.28034763106251753</v>
      </c>
      <c r="AI9882" s="188" t="b">
        <f t="shared" si="1879"/>
        <v>0</v>
      </c>
      <c r="AJ9882" s="188">
        <f t="shared" si="1880"/>
        <v>7.5</v>
      </c>
    </row>
    <row r="9883" spans="1:36" x14ac:dyDescent="0.2">
      <c r="A9883" s="188" t="s">
        <v>346</v>
      </c>
      <c r="B9883" s="188" t="s">
        <v>64</v>
      </c>
      <c r="C9883" s="188" t="s">
        <v>373</v>
      </c>
      <c r="D9883" s="188" t="s">
        <v>69</v>
      </c>
      <c r="E9883" s="246">
        <v>1.3902777777777777</v>
      </c>
      <c r="F9883" s="188">
        <v>9</v>
      </c>
      <c r="G9883" s="188">
        <v>24</v>
      </c>
      <c r="H9883" s="188">
        <v>0.375</v>
      </c>
      <c r="I9883" s="258">
        <v>0</v>
      </c>
      <c r="J9883" s="188">
        <v>1</v>
      </c>
      <c r="K9883" s="261">
        <v>0</v>
      </c>
      <c r="L9883" s="188">
        <v>4</v>
      </c>
      <c r="M9883" s="188">
        <v>4</v>
      </c>
      <c r="N9883" s="188">
        <v>1</v>
      </c>
      <c r="O9883" s="188">
        <v>4</v>
      </c>
      <c r="P9883" s="188">
        <v>6</v>
      </c>
      <c r="Q9883" s="188">
        <v>10</v>
      </c>
      <c r="R9883" s="188">
        <v>4</v>
      </c>
      <c r="S9883" s="188">
        <v>1</v>
      </c>
      <c r="T9883" s="188">
        <v>1</v>
      </c>
      <c r="U9883" s="188">
        <v>1</v>
      </c>
      <c r="V9883" s="188">
        <v>3</v>
      </c>
      <c r="W9883" s="188">
        <v>22</v>
      </c>
      <c r="X9883" s="237" t="str">
        <f t="shared" si="1869"/>
        <v>T.J. Warren</v>
      </c>
      <c r="Y9883" s="237" t="str">
        <f t="shared" si="1870"/>
        <v>PHO</v>
      </c>
      <c r="Z9883" s="237" t="str">
        <f t="shared" si="1875"/>
        <v>SF</v>
      </c>
      <c r="AA9883" s="237">
        <f t="shared" si="1871"/>
        <v>45</v>
      </c>
      <c r="AB9883" s="237" t="str">
        <f t="shared" si="1872"/>
        <v>LAC</v>
      </c>
      <c r="AC9883" s="244">
        <v>43089</v>
      </c>
      <c r="AD9883" s="237" t="str">
        <f t="shared" si="1873"/>
        <v>A</v>
      </c>
      <c r="AE9883" s="245">
        <f t="shared" si="1874"/>
        <v>33.366666666666667</v>
      </c>
      <c r="AF9883" s="269">
        <f t="shared" si="1876"/>
        <v>0.22959183673469391</v>
      </c>
      <c r="AG9883" s="237" t="str">
        <f t="shared" si="1877"/>
        <v>T.J. Warren</v>
      </c>
      <c r="AH9883" s="269">
        <f t="shared" si="1878"/>
        <v>0.33370235866768466</v>
      </c>
      <c r="AI9883" s="188" t="b">
        <f t="shared" si="1879"/>
        <v>0</v>
      </c>
      <c r="AJ9883" s="188">
        <f t="shared" si="1880"/>
        <v>49.5</v>
      </c>
    </row>
    <row r="9884" spans="1:36" x14ac:dyDescent="0.2">
      <c r="A9884" s="188" t="s">
        <v>572</v>
      </c>
      <c r="B9884" s="188" t="s">
        <v>64</v>
      </c>
      <c r="C9884" s="188" t="s">
        <v>373</v>
      </c>
      <c r="D9884" s="188" t="s">
        <v>69</v>
      </c>
      <c r="E9884" s="246">
        <v>1.25</v>
      </c>
      <c r="F9884" s="188">
        <v>8</v>
      </c>
      <c r="G9884" s="188">
        <v>18</v>
      </c>
      <c r="H9884" s="188">
        <v>0.44400000000000001</v>
      </c>
      <c r="I9884" s="258">
        <v>1</v>
      </c>
      <c r="J9884" s="188">
        <v>2</v>
      </c>
      <c r="K9884" s="261">
        <v>0.5</v>
      </c>
      <c r="L9884" s="188">
        <v>0</v>
      </c>
      <c r="M9884" s="188">
        <v>0</v>
      </c>
      <c r="O9884" s="188">
        <v>2</v>
      </c>
      <c r="P9884" s="188">
        <v>2</v>
      </c>
      <c r="Q9884" s="188">
        <v>4</v>
      </c>
      <c r="R9884" s="188">
        <v>0</v>
      </c>
      <c r="S9884" s="188">
        <v>0</v>
      </c>
      <c r="T9884" s="188">
        <v>2</v>
      </c>
      <c r="U9884" s="188">
        <v>1</v>
      </c>
      <c r="V9884" s="188">
        <v>4</v>
      </c>
      <c r="W9884" s="188">
        <v>17</v>
      </c>
      <c r="X9884" s="237" t="str">
        <f t="shared" ref="X9884:X9947" si="1881">$A9884</f>
        <v>Josh Jackson</v>
      </c>
      <c r="Y9884" s="237" t="str">
        <f t="shared" ref="Y9884:Y9947" si="1882">$B9884</f>
        <v>PHO</v>
      </c>
      <c r="Z9884" s="237" t="str">
        <f t="shared" si="1875"/>
        <v>SF</v>
      </c>
      <c r="AA9884" s="237">
        <f t="shared" ref="AA9884:AA9947" si="1883">$W9884+($Q9884*1.2)+($R9884*1.5)+(3*$S9884)+(3*$T9884)+($U9884*-1)</f>
        <v>26.8</v>
      </c>
      <c r="AB9884" s="237" t="str">
        <f t="shared" ref="AB9884:AB9947" si="1884">$D9884</f>
        <v>LAC</v>
      </c>
      <c r="AC9884" s="244">
        <v>43089</v>
      </c>
      <c r="AD9884" s="237" t="str">
        <f t="shared" ref="AD9884:AD9947" si="1885">IF($C9884="@","A","H")</f>
        <v>A</v>
      </c>
      <c r="AE9884" s="245">
        <f t="shared" ref="AE9884:AE9947" si="1886">$E9884*24</f>
        <v>30</v>
      </c>
      <c r="AF9884" s="269">
        <f t="shared" si="1876"/>
        <v>0.13673469387755105</v>
      </c>
      <c r="AG9884" s="237" t="str">
        <f t="shared" si="1877"/>
        <v>Josh Jackson</v>
      </c>
      <c r="AH9884" s="269">
        <f t="shared" si="1878"/>
        <v>0.26352288488210818</v>
      </c>
      <c r="AI9884" s="188" t="b">
        <f t="shared" si="1879"/>
        <v>0</v>
      </c>
      <c r="AJ9884" s="188">
        <f t="shared" si="1880"/>
        <v>27.5</v>
      </c>
    </row>
    <row r="9885" spans="1:36" x14ac:dyDescent="0.2">
      <c r="A9885" s="188" t="s">
        <v>114</v>
      </c>
      <c r="B9885" s="188" t="s">
        <v>64</v>
      </c>
      <c r="C9885" s="188" t="s">
        <v>373</v>
      </c>
      <c r="D9885" s="188" t="s">
        <v>69</v>
      </c>
      <c r="E9885" s="246">
        <v>1.0708333333333333</v>
      </c>
      <c r="F9885" s="188">
        <v>5</v>
      </c>
      <c r="G9885" s="188">
        <v>9</v>
      </c>
      <c r="H9885" s="188">
        <v>0.55600000000000005</v>
      </c>
      <c r="I9885" s="258">
        <v>2</v>
      </c>
      <c r="J9885" s="188">
        <v>6</v>
      </c>
      <c r="K9885" s="261">
        <v>0.33300000000000002</v>
      </c>
      <c r="L9885" s="188">
        <v>1</v>
      </c>
      <c r="M9885" s="188">
        <v>2</v>
      </c>
      <c r="N9885" s="188">
        <v>0.5</v>
      </c>
      <c r="O9885" s="188">
        <v>1</v>
      </c>
      <c r="P9885" s="188">
        <v>7</v>
      </c>
      <c r="Q9885" s="188">
        <v>8</v>
      </c>
      <c r="R9885" s="188">
        <v>1</v>
      </c>
      <c r="S9885" s="188">
        <v>0</v>
      </c>
      <c r="T9885" s="188">
        <v>0</v>
      </c>
      <c r="U9885" s="188">
        <v>1</v>
      </c>
      <c r="V9885" s="188">
        <v>4</v>
      </c>
      <c r="W9885" s="188">
        <v>13</v>
      </c>
      <c r="X9885" s="237" t="str">
        <f t="shared" si="1881"/>
        <v>Marquese Chriss</v>
      </c>
      <c r="Y9885" s="237" t="str">
        <f t="shared" si="1882"/>
        <v>PHO</v>
      </c>
      <c r="Z9885" s="237" t="str">
        <f t="shared" ref="Z9885:Z9948" si="1887">VLOOKUP(X9885,BBRef,2,FALSE)</f>
        <v>SF</v>
      </c>
      <c r="AA9885" s="237">
        <f t="shared" si="1883"/>
        <v>23.1</v>
      </c>
      <c r="AB9885" s="237" t="str">
        <f t="shared" si="1884"/>
        <v>LAC</v>
      </c>
      <c r="AC9885" s="244">
        <v>43089</v>
      </c>
      <c r="AD9885" s="237" t="str">
        <f t="shared" si="1885"/>
        <v>A</v>
      </c>
      <c r="AE9885" s="245">
        <f t="shared" si="1886"/>
        <v>25.7</v>
      </c>
      <c r="AF9885" s="269">
        <f t="shared" si="1876"/>
        <v>0.11785714285714288</v>
      </c>
      <c r="AG9885" s="237" t="str">
        <f t="shared" si="1877"/>
        <v>Marquese Chriss</v>
      </c>
      <c r="AH9885" s="269">
        <f t="shared" si="1878"/>
        <v>0.17614964084685672</v>
      </c>
      <c r="AI9885" s="188" t="b">
        <f t="shared" si="1879"/>
        <v>0</v>
      </c>
      <c r="AJ9885" s="188">
        <f t="shared" si="1880"/>
        <v>25</v>
      </c>
    </row>
    <row r="9886" spans="1:36" x14ac:dyDescent="0.2">
      <c r="A9886" s="188" t="s">
        <v>682</v>
      </c>
      <c r="B9886" s="188" t="s">
        <v>64</v>
      </c>
      <c r="C9886" s="188" t="s">
        <v>373</v>
      </c>
      <c r="D9886" s="188" t="s">
        <v>69</v>
      </c>
      <c r="E9886" s="247">
        <v>0.91875000000000007</v>
      </c>
      <c r="F9886" s="188">
        <v>2</v>
      </c>
      <c r="G9886" s="188">
        <v>12</v>
      </c>
      <c r="H9886" s="188">
        <v>0.16700000000000001</v>
      </c>
      <c r="I9886" s="258">
        <v>1</v>
      </c>
      <c r="J9886" s="188">
        <v>6</v>
      </c>
      <c r="K9886" s="261">
        <v>0.16700000000000001</v>
      </c>
      <c r="L9886" s="188">
        <v>5</v>
      </c>
      <c r="M9886" s="188">
        <v>5</v>
      </c>
      <c r="N9886" s="188">
        <v>1</v>
      </c>
      <c r="O9886" s="188">
        <v>0</v>
      </c>
      <c r="P9886" s="188">
        <v>2</v>
      </c>
      <c r="Q9886" s="188">
        <v>2</v>
      </c>
      <c r="R9886" s="188">
        <v>3</v>
      </c>
      <c r="S9886" s="188">
        <v>1</v>
      </c>
      <c r="T9886" s="188">
        <v>0</v>
      </c>
      <c r="U9886" s="188">
        <v>2</v>
      </c>
      <c r="V9886" s="188">
        <v>2</v>
      </c>
      <c r="W9886" s="188">
        <v>10</v>
      </c>
      <c r="X9886" s="237" t="str">
        <f t="shared" si="1881"/>
        <v>Isaiah Canaan</v>
      </c>
      <c r="Y9886" s="237" t="str">
        <f t="shared" si="1882"/>
        <v>PHO</v>
      </c>
      <c r="Z9886" s="237" t="str">
        <f t="shared" si="1887"/>
        <v>PG</v>
      </c>
      <c r="AA9886" s="237">
        <f t="shared" si="1883"/>
        <v>17.899999999999999</v>
      </c>
      <c r="AB9886" s="237" t="str">
        <f t="shared" si="1884"/>
        <v>LAC</v>
      </c>
      <c r="AC9886" s="244">
        <v>43089</v>
      </c>
      <c r="AD9886" s="237" t="str">
        <f t="shared" si="1885"/>
        <v>A</v>
      </c>
      <c r="AE9886" s="245">
        <f t="shared" si="1886"/>
        <v>22.05</v>
      </c>
      <c r="AF9886" s="269">
        <f t="shared" si="1876"/>
        <v>9.1326530612244911E-2</v>
      </c>
      <c r="AG9886" s="237" t="str">
        <f t="shared" si="1877"/>
        <v>Isaiah Canaan</v>
      </c>
      <c r="AH9886" s="269">
        <f t="shared" si="1878"/>
        <v>0.30569786860652726</v>
      </c>
      <c r="AI9886" s="188" t="b">
        <f t="shared" si="1879"/>
        <v>0</v>
      </c>
      <c r="AJ9886" s="188">
        <f t="shared" si="1880"/>
        <v>20.5</v>
      </c>
    </row>
    <row r="9887" spans="1:36" x14ac:dyDescent="0.2">
      <c r="A9887" s="188" t="s">
        <v>81</v>
      </c>
      <c r="B9887" s="188" t="s">
        <v>64</v>
      </c>
      <c r="C9887" s="188" t="s">
        <v>373</v>
      </c>
      <c r="D9887" s="188" t="s">
        <v>69</v>
      </c>
      <c r="E9887" s="247">
        <v>0.9291666666666667</v>
      </c>
      <c r="F9887" s="188">
        <v>3</v>
      </c>
      <c r="G9887" s="188">
        <v>7</v>
      </c>
      <c r="H9887" s="188">
        <v>0.42899999999999999</v>
      </c>
      <c r="I9887" s="258">
        <v>2</v>
      </c>
      <c r="J9887" s="188">
        <v>5</v>
      </c>
      <c r="K9887" s="261">
        <v>0.4</v>
      </c>
      <c r="L9887" s="188">
        <v>0</v>
      </c>
      <c r="M9887" s="188">
        <v>0</v>
      </c>
      <c r="O9887" s="188">
        <v>0</v>
      </c>
      <c r="P9887" s="188">
        <v>0</v>
      </c>
      <c r="Q9887" s="188">
        <v>0</v>
      </c>
      <c r="R9887" s="188">
        <v>1</v>
      </c>
      <c r="S9887" s="188">
        <v>0</v>
      </c>
      <c r="T9887" s="188">
        <v>0</v>
      </c>
      <c r="U9887" s="188">
        <v>1</v>
      </c>
      <c r="V9887" s="188">
        <v>0</v>
      </c>
      <c r="W9887" s="188">
        <v>8</v>
      </c>
      <c r="X9887" s="237" t="str">
        <f t="shared" si="1881"/>
        <v>Dragan Bender</v>
      </c>
      <c r="Y9887" s="237" t="str">
        <f t="shared" si="1882"/>
        <v>PHO</v>
      </c>
      <c r="Z9887" s="237" t="str">
        <f t="shared" si="1887"/>
        <v>PF</v>
      </c>
      <c r="AA9887" s="237">
        <f t="shared" si="1883"/>
        <v>8.5</v>
      </c>
      <c r="AB9887" s="237" t="str">
        <f t="shared" si="1884"/>
        <v>LAC</v>
      </c>
      <c r="AC9887" s="244">
        <v>43089</v>
      </c>
      <c r="AD9887" s="237" t="str">
        <f t="shared" si="1885"/>
        <v>A</v>
      </c>
      <c r="AE9887" s="245">
        <f t="shared" si="1886"/>
        <v>22.3</v>
      </c>
      <c r="AF9887" s="269">
        <f t="shared" si="1876"/>
        <v>4.3367346938775517E-2</v>
      </c>
      <c r="AG9887" s="237" t="str">
        <f t="shared" si="1877"/>
        <v>Dragan Bender</v>
      </c>
      <c r="AH9887" s="269">
        <f t="shared" si="1878"/>
        <v>0.14926951232406413</v>
      </c>
      <c r="AI9887" s="188" t="b">
        <f t="shared" si="1879"/>
        <v>0</v>
      </c>
      <c r="AJ9887" s="188">
        <f t="shared" si="1880"/>
        <v>9.5</v>
      </c>
    </row>
    <row r="9888" spans="1:36" x14ac:dyDescent="0.2">
      <c r="A9888" s="188" t="s">
        <v>128</v>
      </c>
      <c r="B9888" s="188" t="s">
        <v>64</v>
      </c>
      <c r="C9888" s="188" t="s">
        <v>373</v>
      </c>
      <c r="D9888" s="188" t="s">
        <v>69</v>
      </c>
      <c r="E9888" s="247">
        <v>0.90694444444444444</v>
      </c>
      <c r="F9888" s="188">
        <v>1</v>
      </c>
      <c r="G9888" s="188">
        <v>6</v>
      </c>
      <c r="H9888" s="188">
        <v>0.16700000000000001</v>
      </c>
      <c r="I9888" s="258">
        <v>1</v>
      </c>
      <c r="J9888" s="188">
        <v>6</v>
      </c>
      <c r="K9888" s="261">
        <v>0.16700000000000001</v>
      </c>
      <c r="L9888" s="188">
        <v>4</v>
      </c>
      <c r="M9888" s="188">
        <v>4</v>
      </c>
      <c r="N9888" s="188">
        <v>1</v>
      </c>
      <c r="O9888" s="188">
        <v>0</v>
      </c>
      <c r="P9888" s="188">
        <v>3</v>
      </c>
      <c r="Q9888" s="188">
        <v>3</v>
      </c>
      <c r="R9888" s="188">
        <v>2</v>
      </c>
      <c r="S9888" s="188">
        <v>0</v>
      </c>
      <c r="T9888" s="188">
        <v>0</v>
      </c>
      <c r="U9888" s="188">
        <v>1</v>
      </c>
      <c r="V9888" s="188">
        <v>4</v>
      </c>
      <c r="W9888" s="188">
        <v>7</v>
      </c>
      <c r="X9888" s="237" t="str">
        <f t="shared" si="1881"/>
        <v>Troy Daniels</v>
      </c>
      <c r="Y9888" s="237" t="str">
        <f t="shared" si="1882"/>
        <v>PHO</v>
      </c>
      <c r="Z9888" s="237" t="str">
        <f t="shared" si="1887"/>
        <v>SG</v>
      </c>
      <c r="AA9888" s="237">
        <f t="shared" si="1883"/>
        <v>12.6</v>
      </c>
      <c r="AB9888" s="237" t="str">
        <f t="shared" si="1884"/>
        <v>LAC</v>
      </c>
      <c r="AC9888" s="244">
        <v>43089</v>
      </c>
      <c r="AD9888" s="237" t="str">
        <f t="shared" si="1885"/>
        <v>A</v>
      </c>
      <c r="AE9888" s="245">
        <f t="shared" si="1886"/>
        <v>21.766666666666666</v>
      </c>
      <c r="AF9888" s="269">
        <f t="shared" si="1876"/>
        <v>6.4285714285714293E-2</v>
      </c>
      <c r="AG9888" s="237" t="str">
        <f t="shared" si="1877"/>
        <v>Troy Daniels</v>
      </c>
      <c r="AH9888" s="269">
        <f t="shared" si="1878"/>
        <v>0.16745501929640857</v>
      </c>
      <c r="AI9888" s="188" t="b">
        <f t="shared" si="1879"/>
        <v>0</v>
      </c>
      <c r="AJ9888" s="188">
        <f t="shared" si="1880"/>
        <v>14.25</v>
      </c>
    </row>
    <row r="9889" spans="1:36" x14ac:dyDescent="0.2">
      <c r="A9889" s="188" t="s">
        <v>698</v>
      </c>
      <c r="B9889" s="188" t="s">
        <v>64</v>
      </c>
      <c r="C9889" s="188" t="s">
        <v>373</v>
      </c>
      <c r="D9889" s="188" t="s">
        <v>69</v>
      </c>
      <c r="E9889" s="247">
        <v>0.32291666666666669</v>
      </c>
      <c r="F9889" s="188">
        <v>2</v>
      </c>
      <c r="G9889" s="188">
        <v>4</v>
      </c>
      <c r="H9889" s="188">
        <v>0.5</v>
      </c>
      <c r="I9889" s="258">
        <v>1</v>
      </c>
      <c r="J9889" s="188">
        <v>3</v>
      </c>
      <c r="K9889" s="261">
        <v>0.33300000000000002</v>
      </c>
      <c r="L9889" s="188">
        <v>2</v>
      </c>
      <c r="M9889" s="188">
        <v>2</v>
      </c>
      <c r="N9889" s="188">
        <v>1</v>
      </c>
      <c r="O9889" s="188">
        <v>0</v>
      </c>
      <c r="P9889" s="188">
        <v>1</v>
      </c>
      <c r="Q9889" s="188">
        <v>1</v>
      </c>
      <c r="R9889" s="188">
        <v>0</v>
      </c>
      <c r="S9889" s="188">
        <v>0</v>
      </c>
      <c r="T9889" s="188">
        <v>0</v>
      </c>
      <c r="U9889" s="188">
        <v>0</v>
      </c>
      <c r="V9889" s="188">
        <v>1</v>
      </c>
      <c r="W9889" s="188">
        <v>7</v>
      </c>
      <c r="X9889" s="237" t="str">
        <f t="shared" si="1881"/>
        <v>Danuel House</v>
      </c>
      <c r="Y9889" s="237" t="str">
        <f t="shared" si="1882"/>
        <v>PHO</v>
      </c>
      <c r="Z9889" s="237" t="str">
        <f t="shared" si="1887"/>
        <v>SF</v>
      </c>
      <c r="AA9889" s="237">
        <f t="shared" si="1883"/>
        <v>8.1999999999999993</v>
      </c>
      <c r="AB9889" s="237" t="str">
        <f t="shared" si="1884"/>
        <v>LAC</v>
      </c>
      <c r="AC9889" s="244">
        <v>43089</v>
      </c>
      <c r="AD9889" s="237" t="str">
        <f t="shared" si="1885"/>
        <v>A</v>
      </c>
      <c r="AE9889" s="245">
        <f t="shared" si="1886"/>
        <v>7.75</v>
      </c>
      <c r="AF9889" s="269">
        <f t="shared" si="1876"/>
        <v>4.1836734693877553E-2</v>
      </c>
      <c r="AG9889" s="237" t="str">
        <f t="shared" si="1877"/>
        <v>Danuel House</v>
      </c>
      <c r="AH9889" s="269">
        <f t="shared" si="1878"/>
        <v>0.26200170014764446</v>
      </c>
      <c r="AI9889" s="188" t="b">
        <f t="shared" si="1879"/>
        <v>0</v>
      </c>
      <c r="AJ9889" s="188">
        <f t="shared" si="1880"/>
        <v>8.25</v>
      </c>
    </row>
    <row r="9890" spans="1:36" x14ac:dyDescent="0.2">
      <c r="A9890" s="188" t="s">
        <v>227</v>
      </c>
      <c r="B9890" s="188" t="s">
        <v>64</v>
      </c>
      <c r="C9890" s="188" t="s">
        <v>373</v>
      </c>
      <c r="D9890" s="188" t="s">
        <v>69</v>
      </c>
      <c r="E9890" s="247">
        <v>0.73402777777777783</v>
      </c>
      <c r="F9890" s="188">
        <v>2</v>
      </c>
      <c r="G9890" s="188">
        <v>4</v>
      </c>
      <c r="H9890" s="188">
        <v>0.5</v>
      </c>
      <c r="I9890" s="258">
        <v>0</v>
      </c>
      <c r="J9890" s="188">
        <v>0</v>
      </c>
      <c r="K9890" s="261"/>
      <c r="L9890" s="188">
        <v>0</v>
      </c>
      <c r="M9890" s="188">
        <v>0</v>
      </c>
      <c r="O9890" s="188">
        <v>5</v>
      </c>
      <c r="P9890" s="188">
        <v>8</v>
      </c>
      <c r="Q9890" s="188">
        <v>13</v>
      </c>
      <c r="R9890" s="188">
        <v>2</v>
      </c>
      <c r="S9890" s="188">
        <v>1</v>
      </c>
      <c r="T9890" s="188">
        <v>0</v>
      </c>
      <c r="U9890" s="188">
        <v>2</v>
      </c>
      <c r="V9890" s="188">
        <v>3</v>
      </c>
      <c r="W9890" s="188">
        <v>4</v>
      </c>
      <c r="X9890" s="237" t="str">
        <f t="shared" si="1881"/>
        <v>Alex Len</v>
      </c>
      <c r="Y9890" s="237" t="str">
        <f t="shared" si="1882"/>
        <v>PHO</v>
      </c>
      <c r="Z9890" s="237" t="str">
        <f t="shared" si="1887"/>
        <v>C</v>
      </c>
      <c r="AA9890" s="237">
        <f t="shared" si="1883"/>
        <v>23.6</v>
      </c>
      <c r="AB9890" s="237" t="str">
        <f t="shared" si="1884"/>
        <v>LAC</v>
      </c>
      <c r="AC9890" s="244">
        <v>43089</v>
      </c>
      <c r="AD9890" s="237" t="str">
        <f t="shared" si="1885"/>
        <v>A</v>
      </c>
      <c r="AE9890" s="245">
        <f t="shared" si="1886"/>
        <v>17.616666666666667</v>
      </c>
      <c r="AF9890" s="269">
        <f t="shared" si="1876"/>
        <v>0.12040816326530615</v>
      </c>
      <c r="AG9890" s="237" t="str">
        <f t="shared" si="1877"/>
        <v>Alex Len</v>
      </c>
      <c r="AH9890" s="269">
        <f t="shared" si="1878"/>
        <v>0.1417142437248802</v>
      </c>
      <c r="AI9890" s="188" t="b">
        <f t="shared" si="1879"/>
        <v>0</v>
      </c>
      <c r="AJ9890" s="188">
        <f t="shared" si="1880"/>
        <v>28.75</v>
      </c>
    </row>
    <row r="9891" spans="1:36" x14ac:dyDescent="0.2">
      <c r="A9891" s="188" t="s">
        <v>571</v>
      </c>
      <c r="B9891" s="188" t="s">
        <v>64</v>
      </c>
      <c r="C9891" s="188" t="s">
        <v>373</v>
      </c>
      <c r="D9891" s="188" t="s">
        <v>69</v>
      </c>
      <c r="E9891" s="247">
        <v>0.4694444444444445</v>
      </c>
      <c r="F9891" s="188">
        <v>2</v>
      </c>
      <c r="G9891" s="188">
        <v>7</v>
      </c>
      <c r="H9891" s="188">
        <v>0.28599999999999998</v>
      </c>
      <c r="I9891" s="258">
        <v>0</v>
      </c>
      <c r="J9891" s="188">
        <v>3</v>
      </c>
      <c r="K9891" s="261">
        <v>0</v>
      </c>
      <c r="L9891" s="188">
        <v>0</v>
      </c>
      <c r="M9891" s="188">
        <v>0</v>
      </c>
      <c r="O9891" s="188">
        <v>0</v>
      </c>
      <c r="P9891" s="188">
        <v>2</v>
      </c>
      <c r="Q9891" s="188">
        <v>2</v>
      </c>
      <c r="R9891" s="188">
        <v>4</v>
      </c>
      <c r="S9891" s="188">
        <v>0</v>
      </c>
      <c r="T9891" s="188">
        <v>0</v>
      </c>
      <c r="U9891" s="188">
        <v>0</v>
      </c>
      <c r="V9891" s="188">
        <v>1</v>
      </c>
      <c r="W9891" s="188">
        <v>4</v>
      </c>
      <c r="X9891" s="237" t="str">
        <f t="shared" si="1881"/>
        <v>Mike James</v>
      </c>
      <c r="Y9891" s="237" t="str">
        <f t="shared" si="1882"/>
        <v>PHO</v>
      </c>
      <c r="Z9891" s="237" t="str">
        <f t="shared" si="1887"/>
        <v>PG</v>
      </c>
      <c r="AA9891" s="237">
        <f t="shared" si="1883"/>
        <v>12.4</v>
      </c>
      <c r="AB9891" s="237" t="str">
        <f t="shared" si="1884"/>
        <v>LAC</v>
      </c>
      <c r="AC9891" s="244">
        <v>43089</v>
      </c>
      <c r="AD9891" s="237" t="str">
        <f t="shared" si="1885"/>
        <v>A</v>
      </c>
      <c r="AE9891" s="245">
        <f t="shared" si="1886"/>
        <v>11.266666666666667</v>
      </c>
      <c r="AF9891" s="269">
        <f t="shared" si="1876"/>
        <v>6.3265306122448989E-2</v>
      </c>
      <c r="AG9891" s="237" t="str">
        <f t="shared" si="1877"/>
        <v>Mike James</v>
      </c>
      <c r="AH9891" s="269">
        <f t="shared" si="1878"/>
        <v>0.25851668868845867</v>
      </c>
      <c r="AI9891" s="188" t="b">
        <f t="shared" si="1879"/>
        <v>0</v>
      </c>
      <c r="AJ9891" s="188">
        <f t="shared" si="1880"/>
        <v>14.5</v>
      </c>
    </row>
    <row r="9892" spans="1:36" x14ac:dyDescent="0.2">
      <c r="A9892" s="188" t="s">
        <v>336</v>
      </c>
      <c r="B9892" s="188" t="s">
        <v>64</v>
      </c>
      <c r="C9892" s="188" t="s">
        <v>373</v>
      </c>
      <c r="D9892" s="188" t="s">
        <v>69</v>
      </c>
      <c r="E9892" s="247">
        <v>0.74444444444444446</v>
      </c>
      <c r="F9892" s="188">
        <v>1</v>
      </c>
      <c r="G9892" s="188">
        <v>6</v>
      </c>
      <c r="H9892" s="188">
        <v>0.16700000000000001</v>
      </c>
      <c r="I9892" s="258">
        <v>0</v>
      </c>
      <c r="J9892" s="188">
        <v>3</v>
      </c>
      <c r="K9892" s="261">
        <v>0</v>
      </c>
      <c r="L9892" s="188">
        <v>0</v>
      </c>
      <c r="M9892" s="188">
        <v>0</v>
      </c>
      <c r="O9892" s="188">
        <v>0</v>
      </c>
      <c r="P9892" s="188">
        <v>0</v>
      </c>
      <c r="Q9892" s="188">
        <v>0</v>
      </c>
      <c r="R9892" s="188">
        <v>3</v>
      </c>
      <c r="S9892" s="188">
        <v>0</v>
      </c>
      <c r="T9892" s="188">
        <v>0</v>
      </c>
      <c r="U9892" s="188">
        <v>1</v>
      </c>
      <c r="V9892" s="188">
        <v>1</v>
      </c>
      <c r="W9892" s="188">
        <v>2</v>
      </c>
      <c r="X9892" s="237" t="str">
        <f t="shared" si="1881"/>
        <v>Tyler Ulis</v>
      </c>
      <c r="Y9892" s="237" t="str">
        <f t="shared" si="1882"/>
        <v>PHO</v>
      </c>
      <c r="Z9892" s="237" t="str">
        <f t="shared" si="1887"/>
        <v>PG</v>
      </c>
      <c r="AA9892" s="237">
        <f t="shared" si="1883"/>
        <v>5.5</v>
      </c>
      <c r="AB9892" s="237" t="str">
        <f t="shared" si="1884"/>
        <v>LAC</v>
      </c>
      <c r="AC9892" s="244">
        <v>43089</v>
      </c>
      <c r="AD9892" s="237" t="str">
        <f t="shared" si="1885"/>
        <v>A</v>
      </c>
      <c r="AE9892" s="245">
        <f t="shared" si="1886"/>
        <v>17.866666666666667</v>
      </c>
      <c r="AF9892" s="269">
        <f t="shared" si="1876"/>
        <v>2.8061224489795922E-2</v>
      </c>
      <c r="AG9892" s="237" t="str">
        <f t="shared" si="1877"/>
        <v>Tyler Ulis</v>
      </c>
      <c r="AH9892" s="269">
        <f t="shared" si="1878"/>
        <v>0.16301985219533402</v>
      </c>
      <c r="AI9892" s="188" t="b">
        <f t="shared" si="1879"/>
        <v>0</v>
      </c>
      <c r="AJ9892" s="188">
        <f t="shared" si="1880"/>
        <v>7.5</v>
      </c>
    </row>
    <row r="9893" spans="1:36" x14ac:dyDescent="0.2">
      <c r="A9893" s="188" t="s">
        <v>112</v>
      </c>
      <c r="B9893" s="188" t="s">
        <v>64</v>
      </c>
      <c r="C9893" s="188" t="s">
        <v>373</v>
      </c>
      <c r="D9893" s="188" t="s">
        <v>69</v>
      </c>
      <c r="E9893" s="247">
        <v>0.92638888888888893</v>
      </c>
      <c r="F9893" s="188">
        <v>0</v>
      </c>
      <c r="G9893" s="188">
        <v>0</v>
      </c>
      <c r="H9893" s="188"/>
      <c r="I9893" s="258">
        <v>0</v>
      </c>
      <c r="J9893" s="188">
        <v>0</v>
      </c>
      <c r="K9893" s="261"/>
      <c r="L9893" s="188">
        <v>1</v>
      </c>
      <c r="M9893" s="188">
        <v>2</v>
      </c>
      <c r="N9893" s="188">
        <v>0.5</v>
      </c>
      <c r="O9893" s="188">
        <v>2</v>
      </c>
      <c r="P9893" s="188">
        <v>4</v>
      </c>
      <c r="Q9893" s="188">
        <v>6</v>
      </c>
      <c r="R9893" s="188">
        <v>1</v>
      </c>
      <c r="S9893" s="188">
        <v>0</v>
      </c>
      <c r="T9893" s="188">
        <v>0</v>
      </c>
      <c r="U9893" s="188">
        <v>0</v>
      </c>
      <c r="V9893" s="188">
        <v>1</v>
      </c>
      <c r="W9893" s="188">
        <v>1</v>
      </c>
      <c r="X9893" s="237" t="str">
        <f t="shared" si="1881"/>
        <v>Tyson Chandler</v>
      </c>
      <c r="Y9893" s="237" t="str">
        <f t="shared" si="1882"/>
        <v>PHO</v>
      </c>
      <c r="Z9893" s="237" t="str">
        <f t="shared" si="1887"/>
        <v>C</v>
      </c>
      <c r="AA9893" s="237">
        <f t="shared" si="1883"/>
        <v>9.6999999999999993</v>
      </c>
      <c r="AB9893" s="237" t="str">
        <f t="shared" si="1884"/>
        <v>LAC</v>
      </c>
      <c r="AC9893" s="244">
        <v>43089</v>
      </c>
      <c r="AD9893" s="237" t="str">
        <f t="shared" si="1885"/>
        <v>A</v>
      </c>
      <c r="AE9893" s="245">
        <f t="shared" si="1886"/>
        <v>22.233333333333334</v>
      </c>
      <c r="AF9893" s="269">
        <f t="shared" si="1876"/>
        <v>4.9489795918367351E-2</v>
      </c>
      <c r="AG9893" s="237" t="str">
        <f t="shared" si="1877"/>
        <v>Tyson Chandler</v>
      </c>
      <c r="AH9893" s="269">
        <f t="shared" si="1878"/>
        <v>1.6468880677553043E-2</v>
      </c>
      <c r="AI9893" s="188" t="b">
        <f t="shared" si="1879"/>
        <v>0</v>
      </c>
      <c r="AJ9893" s="188">
        <f t="shared" si="1880"/>
        <v>11.5</v>
      </c>
    </row>
    <row r="9894" spans="1:36" x14ac:dyDescent="0.2">
      <c r="A9894" s="188" t="s">
        <v>142</v>
      </c>
      <c r="B9894" s="188" t="s">
        <v>64</v>
      </c>
      <c r="C9894" s="188" t="s">
        <v>373</v>
      </c>
      <c r="D9894" s="188" t="s">
        <v>69</v>
      </c>
      <c r="E9894" s="247">
        <v>0.33680555555555558</v>
      </c>
      <c r="F9894" s="188">
        <v>0</v>
      </c>
      <c r="G9894" s="188">
        <v>0</v>
      </c>
      <c r="H9894" s="188"/>
      <c r="I9894" s="258">
        <v>0</v>
      </c>
      <c r="J9894" s="188">
        <v>0</v>
      </c>
      <c r="K9894" s="261"/>
      <c r="L9894" s="188">
        <v>0</v>
      </c>
      <c r="M9894" s="188">
        <v>0</v>
      </c>
      <c r="O9894" s="188">
        <v>0</v>
      </c>
      <c r="P9894" s="188">
        <v>1</v>
      </c>
      <c r="Q9894" s="188">
        <v>1</v>
      </c>
      <c r="R9894" s="188">
        <v>1</v>
      </c>
      <c r="S9894" s="188">
        <v>0</v>
      </c>
      <c r="T9894" s="188">
        <v>0</v>
      </c>
      <c r="U9894" s="188">
        <v>0</v>
      </c>
      <c r="V9894" s="188">
        <v>1</v>
      </c>
      <c r="X9894" s="237" t="str">
        <f t="shared" si="1881"/>
        <v>Jared Dudley</v>
      </c>
      <c r="Y9894" s="237" t="str">
        <f t="shared" si="1882"/>
        <v>PHO</v>
      </c>
      <c r="Z9894" s="237" t="str">
        <f t="shared" si="1887"/>
        <v>SF</v>
      </c>
      <c r="AA9894" s="237">
        <f t="shared" si="1883"/>
        <v>2.7</v>
      </c>
      <c r="AB9894" s="237" t="str">
        <f t="shared" si="1884"/>
        <v>LAC</v>
      </c>
      <c r="AC9894" s="244">
        <v>43089</v>
      </c>
      <c r="AD9894" s="237" t="str">
        <f t="shared" si="1885"/>
        <v>A</v>
      </c>
      <c r="AE9894" s="245">
        <f t="shared" si="1886"/>
        <v>8.0833333333333339</v>
      </c>
      <c r="AF9894" s="269">
        <f t="shared" si="1876"/>
        <v>1.3775510204081635E-2</v>
      </c>
      <c r="AG9894" s="237" t="str">
        <f t="shared" si="1877"/>
        <v>Jared Dudley</v>
      </c>
      <c r="AH9894" s="269">
        <f t="shared" si="1878"/>
        <v>0</v>
      </c>
      <c r="AI9894" s="188" t="b">
        <f t="shared" si="1879"/>
        <v>0</v>
      </c>
      <c r="AJ9894" s="188">
        <f t="shared" si="1880"/>
        <v>3.25</v>
      </c>
    </row>
    <row r="9895" spans="1:36" x14ac:dyDescent="0.2">
      <c r="A9895" s="188" t="s">
        <v>298</v>
      </c>
      <c r="B9895" s="188" t="s">
        <v>69</v>
      </c>
      <c r="D9895" s="188" t="s">
        <v>64</v>
      </c>
      <c r="E9895" s="246">
        <v>1.2229166666666667</v>
      </c>
      <c r="F9895" s="188">
        <v>8</v>
      </c>
      <c r="G9895" s="188">
        <v>16</v>
      </c>
      <c r="H9895" s="188">
        <v>0.5</v>
      </c>
      <c r="I9895" s="258">
        <v>3</v>
      </c>
      <c r="J9895" s="188">
        <v>8</v>
      </c>
      <c r="K9895" s="261">
        <v>0.375</v>
      </c>
      <c r="L9895" s="188">
        <v>2</v>
      </c>
      <c r="M9895" s="188">
        <v>5</v>
      </c>
      <c r="N9895" s="188">
        <v>0.4</v>
      </c>
      <c r="O9895" s="188">
        <v>0</v>
      </c>
      <c r="P9895" s="188">
        <v>2</v>
      </c>
      <c r="Q9895" s="188">
        <v>2</v>
      </c>
      <c r="R9895" s="188">
        <v>6</v>
      </c>
      <c r="S9895" s="188">
        <v>0</v>
      </c>
      <c r="T9895" s="188">
        <v>1</v>
      </c>
      <c r="U9895" s="188">
        <v>1</v>
      </c>
      <c r="V9895" s="188">
        <v>1</v>
      </c>
      <c r="W9895" s="188">
        <v>21</v>
      </c>
      <c r="X9895" s="237" t="str">
        <f t="shared" si="1881"/>
        <v>Austin Rivers</v>
      </c>
      <c r="Y9895" s="237" t="str">
        <f t="shared" si="1882"/>
        <v>LAC</v>
      </c>
      <c r="Z9895" s="237" t="str">
        <f t="shared" si="1887"/>
        <v>PG</v>
      </c>
      <c r="AA9895" s="237">
        <f t="shared" si="1883"/>
        <v>34.4</v>
      </c>
      <c r="AB9895" s="237" t="str">
        <f t="shared" si="1884"/>
        <v>PHO</v>
      </c>
      <c r="AC9895" s="244">
        <v>43089</v>
      </c>
      <c r="AD9895" s="237" t="str">
        <f t="shared" si="1885"/>
        <v>H</v>
      </c>
      <c r="AE9895" s="245">
        <f t="shared" si="1886"/>
        <v>29.35</v>
      </c>
      <c r="AF9895" s="269">
        <f t="shared" si="1876"/>
        <v>0.16618357487922705</v>
      </c>
      <c r="AG9895" s="237" t="str">
        <f t="shared" si="1877"/>
        <v>Austin Rivers</v>
      </c>
      <c r="AH9895" s="269">
        <f t="shared" si="1878"/>
        <v>0.2946728670749113</v>
      </c>
      <c r="AI9895" s="188" t="b">
        <f t="shared" si="1879"/>
        <v>0</v>
      </c>
      <c r="AJ9895" s="188">
        <f t="shared" si="1880"/>
        <v>37.5</v>
      </c>
    </row>
    <row r="9896" spans="1:36" x14ac:dyDescent="0.2">
      <c r="A9896" s="188" t="s">
        <v>353</v>
      </c>
      <c r="B9896" s="188" t="s">
        <v>69</v>
      </c>
      <c r="D9896" s="188" t="s">
        <v>64</v>
      </c>
      <c r="E9896" s="246">
        <v>1.1701388888888888</v>
      </c>
      <c r="F9896" s="188">
        <v>6</v>
      </c>
      <c r="G9896" s="188">
        <v>18</v>
      </c>
      <c r="H9896" s="188">
        <v>0.33300000000000002</v>
      </c>
      <c r="I9896" s="258">
        <v>1</v>
      </c>
      <c r="J9896" s="188">
        <v>5</v>
      </c>
      <c r="K9896" s="261">
        <v>0.2</v>
      </c>
      <c r="L9896" s="188">
        <v>5</v>
      </c>
      <c r="M9896" s="188">
        <v>6</v>
      </c>
      <c r="N9896" s="188">
        <v>0.83299999999999996</v>
      </c>
      <c r="O9896" s="188">
        <v>0</v>
      </c>
      <c r="P9896" s="188">
        <v>1</v>
      </c>
      <c r="Q9896" s="188">
        <v>1</v>
      </c>
      <c r="R9896" s="188">
        <v>2</v>
      </c>
      <c r="S9896" s="188">
        <v>0</v>
      </c>
      <c r="T9896" s="188">
        <v>0</v>
      </c>
      <c r="U9896" s="188">
        <v>2</v>
      </c>
      <c r="V9896" s="188">
        <v>2</v>
      </c>
      <c r="W9896" s="188">
        <v>18</v>
      </c>
      <c r="X9896" s="237" t="str">
        <f t="shared" si="1881"/>
        <v>Lou Williams</v>
      </c>
      <c r="Y9896" s="237" t="str">
        <f t="shared" si="1882"/>
        <v>LAC</v>
      </c>
      <c r="Z9896" s="237" t="str">
        <f t="shared" si="1887"/>
        <v>SG</v>
      </c>
      <c r="AA9896" s="237">
        <f t="shared" si="1883"/>
        <v>20.2</v>
      </c>
      <c r="AB9896" s="237" t="str">
        <f t="shared" si="1884"/>
        <v>PHO</v>
      </c>
      <c r="AC9896" s="244">
        <v>43089</v>
      </c>
      <c r="AD9896" s="237" t="str">
        <f t="shared" si="1885"/>
        <v>H</v>
      </c>
      <c r="AE9896" s="245">
        <f t="shared" si="1886"/>
        <v>28.083333333333332</v>
      </c>
      <c r="AF9896" s="269">
        <f t="shared" si="1876"/>
        <v>9.7584541062801927E-2</v>
      </c>
      <c r="AG9896" s="237" t="str">
        <f t="shared" si="1877"/>
        <v>Lou Williams</v>
      </c>
      <c r="AH9896" s="269">
        <f t="shared" si="1878"/>
        <v>0.36314058865987642</v>
      </c>
      <c r="AI9896" s="188" t="b">
        <f t="shared" si="1879"/>
        <v>0</v>
      </c>
      <c r="AJ9896" s="188">
        <f t="shared" si="1880"/>
        <v>22.25</v>
      </c>
    </row>
    <row r="9897" spans="1:36" x14ac:dyDescent="0.2">
      <c r="A9897" s="188" t="s">
        <v>213</v>
      </c>
      <c r="B9897" s="188" t="s">
        <v>69</v>
      </c>
      <c r="D9897" s="188" t="s">
        <v>64</v>
      </c>
      <c r="E9897" s="246">
        <v>1.2750000000000001</v>
      </c>
      <c r="F9897" s="188">
        <v>5</v>
      </c>
      <c r="G9897" s="188">
        <v>7</v>
      </c>
      <c r="H9897" s="188">
        <v>0.71399999999999997</v>
      </c>
      <c r="I9897" s="258">
        <v>0</v>
      </c>
      <c r="J9897" s="188">
        <v>0</v>
      </c>
      <c r="K9897" s="261"/>
      <c r="L9897" s="188">
        <v>2</v>
      </c>
      <c r="M9897" s="188">
        <v>2</v>
      </c>
      <c r="N9897" s="188">
        <v>1</v>
      </c>
      <c r="O9897" s="188">
        <v>2</v>
      </c>
      <c r="P9897" s="188">
        <v>18</v>
      </c>
      <c r="Q9897" s="188">
        <v>20</v>
      </c>
      <c r="R9897" s="188">
        <v>1</v>
      </c>
      <c r="S9897" s="188">
        <v>0</v>
      </c>
      <c r="T9897" s="188">
        <v>0</v>
      </c>
      <c r="U9897" s="188">
        <v>1</v>
      </c>
      <c r="V9897" s="188">
        <v>3</v>
      </c>
      <c r="W9897" s="188">
        <v>12</v>
      </c>
      <c r="X9897" s="237" t="str">
        <f t="shared" si="1881"/>
        <v>DeAndre Jordan</v>
      </c>
      <c r="Y9897" s="237" t="str">
        <f t="shared" si="1882"/>
        <v>LAC</v>
      </c>
      <c r="Z9897" s="237" t="str">
        <f t="shared" si="1887"/>
        <v>C</v>
      </c>
      <c r="AA9897" s="237">
        <f t="shared" si="1883"/>
        <v>36.5</v>
      </c>
      <c r="AB9897" s="237" t="str">
        <f t="shared" si="1884"/>
        <v>PHO</v>
      </c>
      <c r="AC9897" s="244">
        <v>43089</v>
      </c>
      <c r="AD9897" s="237" t="str">
        <f t="shared" si="1885"/>
        <v>H</v>
      </c>
      <c r="AE9897" s="245">
        <f t="shared" si="1886"/>
        <v>30.6</v>
      </c>
      <c r="AF9897" s="269">
        <f t="shared" si="1876"/>
        <v>0.17632850241545894</v>
      </c>
      <c r="AG9897" s="237" t="str">
        <f t="shared" si="1877"/>
        <v>DeAndre Jordan</v>
      </c>
      <c r="AH9897" s="269">
        <f t="shared" si="1878"/>
        <v>0.13071895424836596</v>
      </c>
      <c r="AI9897" s="188" t="b">
        <f t="shared" si="1879"/>
        <v>0</v>
      </c>
      <c r="AJ9897" s="188">
        <f t="shared" si="1880"/>
        <v>39.5</v>
      </c>
    </row>
    <row r="9898" spans="1:36" x14ac:dyDescent="0.2">
      <c r="A9898" s="188" t="s">
        <v>623</v>
      </c>
      <c r="B9898" s="188" t="s">
        <v>69</v>
      </c>
      <c r="D9898" s="188" t="s">
        <v>64</v>
      </c>
      <c r="E9898" s="246">
        <v>1.2027777777777777</v>
      </c>
      <c r="F9898" s="188">
        <v>3</v>
      </c>
      <c r="G9898" s="188">
        <v>9</v>
      </c>
      <c r="H9898" s="188">
        <v>0.33300000000000002</v>
      </c>
      <c r="I9898" s="258">
        <v>1</v>
      </c>
      <c r="J9898" s="188">
        <v>4</v>
      </c>
      <c r="K9898" s="261">
        <v>0.25</v>
      </c>
      <c r="L9898" s="188">
        <v>5</v>
      </c>
      <c r="M9898" s="188">
        <v>6</v>
      </c>
      <c r="N9898" s="188">
        <v>0.83299999999999996</v>
      </c>
      <c r="O9898" s="188">
        <v>0</v>
      </c>
      <c r="P9898" s="188">
        <v>1</v>
      </c>
      <c r="Q9898" s="188">
        <v>1</v>
      </c>
      <c r="R9898" s="188">
        <v>1</v>
      </c>
      <c r="S9898" s="188">
        <v>0</v>
      </c>
      <c r="T9898" s="188">
        <v>1</v>
      </c>
      <c r="U9898" s="188">
        <v>1</v>
      </c>
      <c r="V9898" s="188">
        <v>4</v>
      </c>
      <c r="W9898" s="188">
        <v>12</v>
      </c>
      <c r="X9898" s="237" t="str">
        <f t="shared" si="1881"/>
        <v>C.J. Williams</v>
      </c>
      <c r="Y9898" s="237" t="str">
        <f t="shared" si="1882"/>
        <v>LAC</v>
      </c>
      <c r="Z9898" s="237" t="str">
        <f t="shared" si="1887"/>
        <v>SG</v>
      </c>
      <c r="AA9898" s="237">
        <f t="shared" si="1883"/>
        <v>16.7</v>
      </c>
      <c r="AB9898" s="237" t="str">
        <f t="shared" si="1884"/>
        <v>PHO</v>
      </c>
      <c r="AC9898" s="244">
        <v>43089</v>
      </c>
      <c r="AD9898" s="237" t="str">
        <f t="shared" si="1885"/>
        <v>H</v>
      </c>
      <c r="AE9898" s="245">
        <f t="shared" si="1886"/>
        <v>28.866666666666667</v>
      </c>
      <c r="AF9898" s="269">
        <f t="shared" si="1876"/>
        <v>8.0676328502415462E-2</v>
      </c>
      <c r="AG9898" s="237" t="str">
        <f t="shared" si="1877"/>
        <v>C.J. Williams</v>
      </c>
      <c r="AH9898" s="269">
        <f t="shared" si="1878"/>
        <v>0.19724112102864985</v>
      </c>
      <c r="AI9898" s="188" t="b">
        <f t="shared" si="1879"/>
        <v>0</v>
      </c>
      <c r="AJ9898" s="188">
        <f t="shared" si="1880"/>
        <v>17.25</v>
      </c>
    </row>
    <row r="9899" spans="1:36" x14ac:dyDescent="0.2">
      <c r="A9899" s="188" t="s">
        <v>624</v>
      </c>
      <c r="B9899" s="188" t="s">
        <v>69</v>
      </c>
      <c r="D9899" s="188" t="s">
        <v>64</v>
      </c>
      <c r="E9899" s="246">
        <v>1.1840277777777779</v>
      </c>
      <c r="F9899" s="188">
        <v>4</v>
      </c>
      <c r="G9899" s="188">
        <v>7</v>
      </c>
      <c r="H9899" s="188">
        <v>0.57099999999999995</v>
      </c>
      <c r="I9899" s="258">
        <v>3</v>
      </c>
      <c r="J9899" s="188">
        <v>6</v>
      </c>
      <c r="K9899" s="261">
        <v>0.5</v>
      </c>
      <c r="L9899" s="188">
        <v>0</v>
      </c>
      <c r="M9899" s="188">
        <v>0</v>
      </c>
      <c r="O9899" s="188">
        <v>0</v>
      </c>
      <c r="P9899" s="188">
        <v>4</v>
      </c>
      <c r="Q9899" s="188">
        <v>4</v>
      </c>
      <c r="R9899" s="188">
        <v>0</v>
      </c>
      <c r="S9899" s="188">
        <v>0</v>
      </c>
      <c r="T9899" s="188">
        <v>2</v>
      </c>
      <c r="U9899" s="188">
        <v>0</v>
      </c>
      <c r="V9899" s="188">
        <v>2</v>
      </c>
      <c r="W9899" s="188">
        <v>11</v>
      </c>
      <c r="X9899" s="237" t="str">
        <f t="shared" si="1881"/>
        <v>Jamil Wilson</v>
      </c>
      <c r="Y9899" s="237" t="str">
        <f t="shared" si="1882"/>
        <v>LAC</v>
      </c>
      <c r="Z9899" s="237" t="str">
        <f t="shared" si="1887"/>
        <v>SF</v>
      </c>
      <c r="AA9899" s="237">
        <f t="shared" si="1883"/>
        <v>21.8</v>
      </c>
      <c r="AB9899" s="237" t="str">
        <f t="shared" si="1884"/>
        <v>PHO</v>
      </c>
      <c r="AC9899" s="244">
        <v>43089</v>
      </c>
      <c r="AD9899" s="237" t="str">
        <f t="shared" si="1885"/>
        <v>H</v>
      </c>
      <c r="AE9899" s="245">
        <f t="shared" si="1886"/>
        <v>28.416666666666671</v>
      </c>
      <c r="AF9899" s="269">
        <f t="shared" si="1876"/>
        <v>0.10531400966183575</v>
      </c>
      <c r="AG9899" s="237" t="str">
        <f t="shared" si="1877"/>
        <v>Jamil Wilson</v>
      </c>
      <c r="AH9899" s="269">
        <f t="shared" si="1878"/>
        <v>0.11096140128398189</v>
      </c>
      <c r="AI9899" s="188" t="b">
        <f t="shared" si="1879"/>
        <v>0</v>
      </c>
      <c r="AJ9899" s="188">
        <f t="shared" si="1880"/>
        <v>21</v>
      </c>
    </row>
    <row r="9900" spans="1:36" x14ac:dyDescent="0.2">
      <c r="A9900" s="188" t="s">
        <v>179</v>
      </c>
      <c r="B9900" s="188" t="s">
        <v>69</v>
      </c>
      <c r="D9900" s="188" t="s">
        <v>64</v>
      </c>
      <c r="E9900" s="247">
        <v>0.75416666666666676</v>
      </c>
      <c r="F9900" s="188">
        <v>5</v>
      </c>
      <c r="G9900" s="188">
        <v>6</v>
      </c>
      <c r="H9900" s="188">
        <v>0.83299999999999996</v>
      </c>
      <c r="I9900" s="258">
        <v>0</v>
      </c>
      <c r="J9900" s="188">
        <v>0</v>
      </c>
      <c r="K9900" s="261"/>
      <c r="L9900" s="188">
        <v>1</v>
      </c>
      <c r="M9900" s="188">
        <v>3</v>
      </c>
      <c r="N9900" s="188">
        <v>0.33300000000000002</v>
      </c>
      <c r="O9900" s="188">
        <v>2</v>
      </c>
      <c r="P9900" s="188">
        <v>4</v>
      </c>
      <c r="Q9900" s="188">
        <v>6</v>
      </c>
      <c r="R9900" s="188">
        <v>1</v>
      </c>
      <c r="S9900" s="188">
        <v>0</v>
      </c>
      <c r="T9900" s="188">
        <v>0</v>
      </c>
      <c r="U9900" s="188">
        <v>1</v>
      </c>
      <c r="V9900" s="188">
        <v>0</v>
      </c>
      <c r="W9900" s="188">
        <v>11</v>
      </c>
      <c r="X9900" s="237" t="str">
        <f t="shared" si="1881"/>
        <v>Montrezl Harrell</v>
      </c>
      <c r="Y9900" s="237" t="str">
        <f t="shared" si="1882"/>
        <v>LAC</v>
      </c>
      <c r="Z9900" s="237" t="str">
        <f t="shared" si="1887"/>
        <v>PF</v>
      </c>
      <c r="AA9900" s="237">
        <f t="shared" si="1883"/>
        <v>18.7</v>
      </c>
      <c r="AB9900" s="237" t="str">
        <f t="shared" si="1884"/>
        <v>PHO</v>
      </c>
      <c r="AC9900" s="244">
        <v>43089</v>
      </c>
      <c r="AD9900" s="237" t="str">
        <f t="shared" si="1885"/>
        <v>H</v>
      </c>
      <c r="AE9900" s="245">
        <f t="shared" si="1886"/>
        <v>18.100000000000001</v>
      </c>
      <c r="AF9900" s="269">
        <f t="shared" si="1876"/>
        <v>9.033816425120772E-2</v>
      </c>
      <c r="AG9900" s="237" t="str">
        <f t="shared" si="1877"/>
        <v>Montrezl Harrell</v>
      </c>
      <c r="AH9900" s="269">
        <f t="shared" si="1878"/>
        <v>0.20705788661589763</v>
      </c>
      <c r="AI9900" s="188" t="b">
        <f t="shared" si="1879"/>
        <v>0</v>
      </c>
      <c r="AJ9900" s="188">
        <f t="shared" si="1880"/>
        <v>21</v>
      </c>
    </row>
    <row r="9901" spans="1:36" x14ac:dyDescent="0.2">
      <c r="A9901" s="188" t="s">
        <v>296</v>
      </c>
      <c r="B9901" s="188" t="s">
        <v>69</v>
      </c>
      <c r="D9901" s="188" t="s">
        <v>64</v>
      </c>
      <c r="E9901" s="247">
        <v>0.66805555555555562</v>
      </c>
      <c r="F9901" s="188">
        <v>4</v>
      </c>
      <c r="G9901" s="188">
        <v>7</v>
      </c>
      <c r="H9901" s="188">
        <v>0.57099999999999995</v>
      </c>
      <c r="I9901" s="258">
        <v>0</v>
      </c>
      <c r="J9901" s="188">
        <v>0</v>
      </c>
      <c r="K9901" s="261"/>
      <c r="L9901" s="188">
        <v>0</v>
      </c>
      <c r="M9901" s="188">
        <v>0</v>
      </c>
      <c r="O9901" s="188">
        <v>3</v>
      </c>
      <c r="P9901" s="188">
        <v>1</v>
      </c>
      <c r="Q9901" s="188">
        <v>4</v>
      </c>
      <c r="R9901" s="188">
        <v>1</v>
      </c>
      <c r="S9901" s="188">
        <v>1</v>
      </c>
      <c r="T9901" s="188">
        <v>0</v>
      </c>
      <c r="U9901" s="188">
        <v>0</v>
      </c>
      <c r="V9901" s="188">
        <v>1</v>
      </c>
      <c r="W9901" s="188">
        <v>8</v>
      </c>
      <c r="X9901" s="237" t="str">
        <f t="shared" si="1881"/>
        <v>Willie Reed</v>
      </c>
      <c r="Y9901" s="237" t="str">
        <f t="shared" si="1882"/>
        <v>LAC</v>
      </c>
      <c r="Z9901" s="237" t="str">
        <f t="shared" si="1887"/>
        <v>C</v>
      </c>
      <c r="AA9901" s="237">
        <f t="shared" si="1883"/>
        <v>17.3</v>
      </c>
      <c r="AB9901" s="237" t="str">
        <f t="shared" si="1884"/>
        <v>PHO</v>
      </c>
      <c r="AC9901" s="244">
        <v>43089</v>
      </c>
      <c r="AD9901" s="237" t="str">
        <f t="shared" si="1885"/>
        <v>H</v>
      </c>
      <c r="AE9901" s="245">
        <f t="shared" si="1886"/>
        <v>16.033333333333335</v>
      </c>
      <c r="AF9901" s="269">
        <f t="shared" si="1876"/>
        <v>8.3574879227053145E-2</v>
      </c>
      <c r="AG9901" s="237" t="str">
        <f t="shared" si="1877"/>
        <v>Willie Reed</v>
      </c>
      <c r="AH9901" s="269">
        <f t="shared" si="1878"/>
        <v>0.19666235882452093</v>
      </c>
      <c r="AI9901" s="188" t="b">
        <f t="shared" si="1879"/>
        <v>0</v>
      </c>
      <c r="AJ9901" s="188">
        <f t="shared" si="1880"/>
        <v>19.5</v>
      </c>
    </row>
    <row r="9902" spans="1:36" x14ac:dyDescent="0.2">
      <c r="A9902" s="188" t="s">
        <v>621</v>
      </c>
      <c r="B9902" s="188" t="s">
        <v>69</v>
      </c>
      <c r="D9902" s="188" t="s">
        <v>64</v>
      </c>
      <c r="E9902" s="246">
        <v>1.125</v>
      </c>
      <c r="F9902" s="188">
        <v>2</v>
      </c>
      <c r="G9902" s="188">
        <v>7</v>
      </c>
      <c r="H9902" s="188">
        <v>0.28599999999999998</v>
      </c>
      <c r="I9902" s="258">
        <v>2</v>
      </c>
      <c r="J9902" s="188">
        <v>5</v>
      </c>
      <c r="K9902" s="261">
        <v>0.4</v>
      </c>
      <c r="L9902" s="188">
        <v>0</v>
      </c>
      <c r="M9902" s="188">
        <v>0</v>
      </c>
      <c r="O9902" s="188">
        <v>2</v>
      </c>
      <c r="P9902" s="188">
        <v>3</v>
      </c>
      <c r="Q9902" s="188">
        <v>5</v>
      </c>
      <c r="R9902" s="188">
        <v>8</v>
      </c>
      <c r="S9902" s="188">
        <v>0</v>
      </c>
      <c r="T9902" s="188">
        <v>0</v>
      </c>
      <c r="U9902" s="188">
        <v>2</v>
      </c>
      <c r="V9902" s="188">
        <v>2</v>
      </c>
      <c r="W9902" s="188">
        <v>6</v>
      </c>
      <c r="X9902" s="237" t="str">
        <f t="shared" si="1881"/>
        <v>Milos Teodosic</v>
      </c>
      <c r="Y9902" s="237" t="str">
        <f t="shared" si="1882"/>
        <v>LAC</v>
      </c>
      <c r="Z9902" s="237" t="str">
        <f t="shared" si="1887"/>
        <v>PG</v>
      </c>
      <c r="AA9902" s="237">
        <f t="shared" si="1883"/>
        <v>22</v>
      </c>
      <c r="AB9902" s="237" t="str">
        <f t="shared" si="1884"/>
        <v>PHO</v>
      </c>
      <c r="AC9902" s="244">
        <v>43089</v>
      </c>
      <c r="AD9902" s="237" t="str">
        <f t="shared" si="1885"/>
        <v>H</v>
      </c>
      <c r="AE9902" s="245">
        <f t="shared" si="1886"/>
        <v>27</v>
      </c>
      <c r="AF9902" s="269">
        <f t="shared" si="1876"/>
        <v>0.10628019323671498</v>
      </c>
      <c r="AG9902" s="237" t="str">
        <f t="shared" si="1877"/>
        <v>Milos Teodosic</v>
      </c>
      <c r="AH9902" s="269">
        <f t="shared" si="1878"/>
        <v>0.15015015015015012</v>
      </c>
      <c r="AI9902" s="188" t="b">
        <f t="shared" si="1879"/>
        <v>0</v>
      </c>
      <c r="AJ9902" s="188">
        <f t="shared" si="1880"/>
        <v>28.25</v>
      </c>
    </row>
    <row r="9903" spans="1:36" x14ac:dyDescent="0.2">
      <c r="A9903" s="188" t="s">
        <v>133</v>
      </c>
      <c r="B9903" s="188" t="s">
        <v>69</v>
      </c>
      <c r="D9903" s="188" t="s">
        <v>64</v>
      </c>
      <c r="E9903" s="247">
        <v>0.79513888888888884</v>
      </c>
      <c r="F9903" s="188">
        <v>3</v>
      </c>
      <c r="G9903" s="188">
        <v>6</v>
      </c>
      <c r="H9903" s="188">
        <v>0.5</v>
      </c>
      <c r="I9903" s="258">
        <v>0</v>
      </c>
      <c r="J9903" s="188">
        <v>2</v>
      </c>
      <c r="K9903" s="261">
        <v>0</v>
      </c>
      <c r="L9903" s="188">
        <v>0</v>
      </c>
      <c r="M9903" s="188">
        <v>0</v>
      </c>
      <c r="O9903" s="188">
        <v>0</v>
      </c>
      <c r="P9903" s="188">
        <v>5</v>
      </c>
      <c r="Q9903" s="188">
        <v>5</v>
      </c>
      <c r="R9903" s="188">
        <v>1</v>
      </c>
      <c r="S9903" s="188">
        <v>0</v>
      </c>
      <c r="T9903" s="188">
        <v>0</v>
      </c>
      <c r="U9903" s="188">
        <v>0</v>
      </c>
      <c r="V9903" s="188">
        <v>2</v>
      </c>
      <c r="W9903" s="188">
        <v>6</v>
      </c>
      <c r="X9903" s="237" t="str">
        <f t="shared" si="1881"/>
        <v>Sam Dekker</v>
      </c>
      <c r="Y9903" s="237" t="str">
        <f t="shared" si="1882"/>
        <v>LAC</v>
      </c>
      <c r="Z9903" s="237" t="str">
        <f t="shared" si="1887"/>
        <v>SF</v>
      </c>
      <c r="AA9903" s="237">
        <f t="shared" si="1883"/>
        <v>13.5</v>
      </c>
      <c r="AB9903" s="237" t="str">
        <f t="shared" si="1884"/>
        <v>PHO</v>
      </c>
      <c r="AC9903" s="244">
        <v>43089</v>
      </c>
      <c r="AD9903" s="237" t="str">
        <f t="shared" si="1885"/>
        <v>H</v>
      </c>
      <c r="AE9903" s="245">
        <f t="shared" si="1886"/>
        <v>19.083333333333332</v>
      </c>
      <c r="AF9903" s="269">
        <f t="shared" si="1876"/>
        <v>6.5217391304347824E-2</v>
      </c>
      <c r="AG9903" s="237" t="str">
        <f t="shared" si="1877"/>
        <v>Sam Dekker</v>
      </c>
      <c r="AH9903" s="269">
        <f t="shared" si="1878"/>
        <v>0.1416263424997049</v>
      </c>
      <c r="AI9903" s="188" t="b">
        <f t="shared" si="1879"/>
        <v>0</v>
      </c>
      <c r="AJ9903" s="188">
        <f t="shared" si="1880"/>
        <v>14.25</v>
      </c>
    </row>
    <row r="9904" spans="1:36" x14ac:dyDescent="0.2">
      <c r="A9904" s="188" t="s">
        <v>620</v>
      </c>
      <c r="B9904" s="188" t="s">
        <v>69</v>
      </c>
      <c r="D9904" s="188" t="s">
        <v>64</v>
      </c>
      <c r="E9904" s="247">
        <v>0.55138888888888882</v>
      </c>
      <c r="F9904" s="188">
        <v>1</v>
      </c>
      <c r="G9904" s="188">
        <v>4</v>
      </c>
      <c r="H9904" s="188">
        <v>0.25</v>
      </c>
      <c r="I9904" s="258">
        <v>0</v>
      </c>
      <c r="J9904" s="188">
        <v>0</v>
      </c>
      <c r="K9904" s="261"/>
      <c r="L9904" s="188">
        <v>1</v>
      </c>
      <c r="M9904" s="188">
        <v>2</v>
      </c>
      <c r="N9904" s="188">
        <v>0.5</v>
      </c>
      <c r="O9904" s="188">
        <v>0</v>
      </c>
      <c r="P9904" s="188">
        <v>2</v>
      </c>
      <c r="Q9904" s="188">
        <v>2</v>
      </c>
      <c r="R9904" s="188">
        <v>1</v>
      </c>
      <c r="S9904" s="188">
        <v>0</v>
      </c>
      <c r="T9904" s="188">
        <v>0</v>
      </c>
      <c r="U9904" s="188">
        <v>1</v>
      </c>
      <c r="V9904" s="188">
        <v>2</v>
      </c>
      <c r="W9904" s="188">
        <v>3</v>
      </c>
      <c r="X9904" s="237" t="str">
        <f t="shared" si="1881"/>
        <v>Jawun Evans</v>
      </c>
      <c r="Y9904" s="237" t="str">
        <f t="shared" si="1882"/>
        <v>LAC</v>
      </c>
      <c r="Z9904" s="237" t="str">
        <f t="shared" si="1887"/>
        <v>PG</v>
      </c>
      <c r="AA9904" s="237">
        <f t="shared" si="1883"/>
        <v>5.9</v>
      </c>
      <c r="AB9904" s="237" t="str">
        <f t="shared" si="1884"/>
        <v>PHO</v>
      </c>
      <c r="AC9904" s="244">
        <v>43089</v>
      </c>
      <c r="AD9904" s="237" t="str">
        <f t="shared" si="1885"/>
        <v>H</v>
      </c>
      <c r="AE9904" s="245">
        <f t="shared" si="1886"/>
        <v>13.233333333333331</v>
      </c>
      <c r="AF9904" s="269">
        <f t="shared" si="1876"/>
        <v>2.85024154589372E-2</v>
      </c>
      <c r="AG9904" s="237" t="str">
        <f t="shared" si="1877"/>
        <v>Jawun Evans</v>
      </c>
      <c r="AH9904" s="269">
        <f t="shared" si="1878"/>
        <v>0.20014977193818503</v>
      </c>
      <c r="AI9904" s="188" t="b">
        <f t="shared" si="1879"/>
        <v>0</v>
      </c>
      <c r="AJ9904" s="188">
        <f t="shared" si="1880"/>
        <v>7</v>
      </c>
    </row>
    <row r="9905" spans="1:36" x14ac:dyDescent="0.2">
      <c r="A9905" s="188" t="s">
        <v>622</v>
      </c>
      <c r="B9905" s="188" t="s">
        <v>69</v>
      </c>
      <c r="D9905" s="188" t="s">
        <v>64</v>
      </c>
      <c r="E9905" s="247">
        <v>5.1388888888888894E-2</v>
      </c>
      <c r="F9905" s="188">
        <v>0</v>
      </c>
      <c r="G9905" s="188">
        <v>0</v>
      </c>
      <c r="H9905" s="188"/>
      <c r="I9905" s="258">
        <v>0</v>
      </c>
      <c r="J9905" s="188">
        <v>0</v>
      </c>
      <c r="K9905" s="261"/>
      <c r="L9905" s="188">
        <v>0</v>
      </c>
      <c r="M9905" s="188">
        <v>0</v>
      </c>
      <c r="O9905" s="188">
        <v>0</v>
      </c>
      <c r="P9905" s="188">
        <v>0</v>
      </c>
      <c r="Q9905" s="188">
        <v>0</v>
      </c>
      <c r="R9905" s="188">
        <v>0</v>
      </c>
      <c r="S9905" s="188">
        <v>0</v>
      </c>
      <c r="T9905" s="188">
        <v>0</v>
      </c>
      <c r="U9905" s="188">
        <v>0</v>
      </c>
      <c r="V9905" s="188">
        <v>0</v>
      </c>
      <c r="W9905" s="188">
        <v>0</v>
      </c>
      <c r="X9905" s="237" t="str">
        <f t="shared" si="1881"/>
        <v>Sindarius Thornwell</v>
      </c>
      <c r="Y9905" s="237" t="str">
        <f t="shared" si="1882"/>
        <v>LAC</v>
      </c>
      <c r="Z9905" s="237" t="str">
        <f t="shared" si="1887"/>
        <v>SG</v>
      </c>
      <c r="AA9905" s="237">
        <f t="shared" si="1883"/>
        <v>0</v>
      </c>
      <c r="AB9905" s="237" t="str">
        <f t="shared" si="1884"/>
        <v>PHO</v>
      </c>
      <c r="AC9905" s="244">
        <v>43089</v>
      </c>
      <c r="AD9905" s="237" t="str">
        <f t="shared" si="1885"/>
        <v>H</v>
      </c>
      <c r="AE9905" s="245">
        <f t="shared" si="1886"/>
        <v>1.2333333333333334</v>
      </c>
      <c r="AF9905" s="269">
        <f t="shared" si="1876"/>
        <v>0</v>
      </c>
      <c r="AG9905" s="237" t="str">
        <f t="shared" si="1877"/>
        <v>Sindarius Thornwell</v>
      </c>
      <c r="AH9905" s="269">
        <f t="shared" si="1878"/>
        <v>0</v>
      </c>
      <c r="AI9905" s="188" t="b">
        <f t="shared" si="1879"/>
        <v>0</v>
      </c>
      <c r="AJ9905" s="188">
        <f t="shared" si="1880"/>
        <v>0</v>
      </c>
    </row>
    <row r="9906" spans="1:36" x14ac:dyDescent="0.2">
      <c r="A9906" s="188" t="s">
        <v>194</v>
      </c>
      <c r="B9906" s="188" t="s">
        <v>91</v>
      </c>
      <c r="C9906" s="188" t="s">
        <v>373</v>
      </c>
      <c r="D9906" s="188" t="s">
        <v>29</v>
      </c>
      <c r="E9906" s="246">
        <v>1.1611111111111112</v>
      </c>
      <c r="F9906" s="188">
        <v>5</v>
      </c>
      <c r="G9906" s="188">
        <v>11</v>
      </c>
      <c r="H9906" s="188">
        <v>0.45500000000000002</v>
      </c>
      <c r="I9906" s="258">
        <v>3</v>
      </c>
      <c r="J9906" s="188">
        <v>6</v>
      </c>
      <c r="K9906" s="261">
        <v>0.5</v>
      </c>
      <c r="L9906" s="188">
        <v>4</v>
      </c>
      <c r="M9906" s="188">
        <v>5</v>
      </c>
      <c r="N9906" s="188">
        <v>0.8</v>
      </c>
      <c r="O9906" s="188">
        <v>0</v>
      </c>
      <c r="P9906" s="188">
        <v>0</v>
      </c>
      <c r="Q9906" s="188">
        <v>0</v>
      </c>
      <c r="R9906" s="188">
        <v>0</v>
      </c>
      <c r="S9906" s="188">
        <v>1</v>
      </c>
      <c r="T9906" s="188">
        <v>0</v>
      </c>
      <c r="U9906" s="188">
        <v>4</v>
      </c>
      <c r="V9906" s="188">
        <v>1</v>
      </c>
      <c r="W9906" s="188">
        <v>17</v>
      </c>
      <c r="X9906" s="237" t="str">
        <f t="shared" si="1881"/>
        <v>Rodney Hood</v>
      </c>
      <c r="Y9906" s="237" t="str">
        <f t="shared" si="1882"/>
        <v>UTA</v>
      </c>
      <c r="Z9906" s="237" t="str">
        <f t="shared" si="1887"/>
        <v>SG</v>
      </c>
      <c r="AA9906" s="237">
        <f t="shared" si="1883"/>
        <v>16</v>
      </c>
      <c r="AB9906" s="237" t="str">
        <f t="shared" si="1884"/>
        <v>OKC</v>
      </c>
      <c r="AC9906" s="244">
        <v>43089</v>
      </c>
      <c r="AD9906" s="237" t="str">
        <f t="shared" si="1885"/>
        <v>A</v>
      </c>
      <c r="AE9906" s="245">
        <f t="shared" si="1886"/>
        <v>27.866666666666667</v>
      </c>
      <c r="AF9906" s="269">
        <f t="shared" si="1876"/>
        <v>0.10369410239792613</v>
      </c>
      <c r="AG9906" s="237" t="str">
        <f t="shared" si="1877"/>
        <v>Rodney Hood</v>
      </c>
      <c r="AH9906" s="269">
        <f t="shared" si="1878"/>
        <v>0.28797428322680019</v>
      </c>
      <c r="AI9906" s="188" t="b">
        <f t="shared" si="1879"/>
        <v>0</v>
      </c>
      <c r="AJ9906" s="188">
        <f t="shared" si="1880"/>
        <v>18</v>
      </c>
    </row>
    <row r="9907" spans="1:36" x14ac:dyDescent="0.2">
      <c r="A9907" s="188" t="s">
        <v>496</v>
      </c>
      <c r="B9907" s="188" t="s">
        <v>91</v>
      </c>
      <c r="C9907" s="188" t="s">
        <v>373</v>
      </c>
      <c r="D9907" s="188" t="s">
        <v>29</v>
      </c>
      <c r="E9907" s="246">
        <v>1.0243055555555556</v>
      </c>
      <c r="F9907" s="188">
        <v>3</v>
      </c>
      <c r="G9907" s="188">
        <v>11</v>
      </c>
      <c r="H9907" s="188">
        <v>0.27300000000000002</v>
      </c>
      <c r="I9907" s="258">
        <v>1</v>
      </c>
      <c r="J9907" s="188">
        <v>4</v>
      </c>
      <c r="K9907" s="261">
        <v>0.25</v>
      </c>
      <c r="L9907" s="188">
        <v>7</v>
      </c>
      <c r="M9907" s="188">
        <v>8</v>
      </c>
      <c r="N9907" s="188">
        <v>0.875</v>
      </c>
      <c r="O9907" s="188">
        <v>1</v>
      </c>
      <c r="P9907" s="188">
        <v>6</v>
      </c>
      <c r="Q9907" s="188">
        <v>7</v>
      </c>
      <c r="R9907" s="188">
        <v>4</v>
      </c>
      <c r="S9907" s="188">
        <v>2</v>
      </c>
      <c r="T9907" s="188">
        <v>0</v>
      </c>
      <c r="U9907" s="188">
        <v>1</v>
      </c>
      <c r="V9907" s="188">
        <v>0</v>
      </c>
      <c r="W9907" s="188">
        <v>14</v>
      </c>
      <c r="X9907" s="237" t="str">
        <f t="shared" si="1881"/>
        <v>Alec Burks</v>
      </c>
      <c r="Y9907" s="237" t="str">
        <f t="shared" si="1882"/>
        <v>UTA</v>
      </c>
      <c r="Z9907" s="237" t="str">
        <f t="shared" si="1887"/>
        <v>SG</v>
      </c>
      <c r="AA9907" s="237">
        <f t="shared" si="1883"/>
        <v>33.4</v>
      </c>
      <c r="AB9907" s="237" t="str">
        <f t="shared" si="1884"/>
        <v>OKC</v>
      </c>
      <c r="AC9907" s="244">
        <v>43089</v>
      </c>
      <c r="AD9907" s="237" t="str">
        <f t="shared" si="1885"/>
        <v>A</v>
      </c>
      <c r="AE9907" s="245">
        <f t="shared" si="1886"/>
        <v>24.583333333333336</v>
      </c>
      <c r="AF9907" s="269">
        <f t="shared" si="1876"/>
        <v>0.21646143875567078</v>
      </c>
      <c r="AG9907" s="237" t="str">
        <f t="shared" si="1877"/>
        <v>Alec Burks</v>
      </c>
      <c r="AH9907" s="269">
        <f t="shared" si="1878"/>
        <v>0.29455149326515007</v>
      </c>
      <c r="AI9907" s="188" t="b">
        <f t="shared" si="1879"/>
        <v>0</v>
      </c>
      <c r="AJ9907" s="188">
        <f t="shared" si="1880"/>
        <v>36.75</v>
      </c>
    </row>
    <row r="9908" spans="1:36" x14ac:dyDescent="0.2">
      <c r="A9908" s="188" t="s">
        <v>310</v>
      </c>
      <c r="B9908" s="188" t="s">
        <v>91</v>
      </c>
      <c r="C9908" s="188" t="s">
        <v>373</v>
      </c>
      <c r="D9908" s="188" t="s">
        <v>29</v>
      </c>
      <c r="E9908" s="246">
        <v>1.0409722222222222</v>
      </c>
      <c r="F9908" s="188">
        <v>6</v>
      </c>
      <c r="G9908" s="188">
        <v>11</v>
      </c>
      <c r="H9908" s="188">
        <v>0.54500000000000004</v>
      </c>
      <c r="I9908" s="258">
        <v>0</v>
      </c>
      <c r="J9908" s="188">
        <v>2</v>
      </c>
      <c r="K9908" s="261">
        <v>0</v>
      </c>
      <c r="L9908" s="188">
        <v>0</v>
      </c>
      <c r="M9908" s="188">
        <v>0</v>
      </c>
      <c r="O9908" s="188">
        <v>0</v>
      </c>
      <c r="P9908" s="188">
        <v>3</v>
      </c>
      <c r="Q9908" s="188">
        <v>3</v>
      </c>
      <c r="R9908" s="188">
        <v>1</v>
      </c>
      <c r="S9908" s="188">
        <v>1</v>
      </c>
      <c r="T9908" s="188">
        <v>2</v>
      </c>
      <c r="U9908" s="188">
        <v>1</v>
      </c>
      <c r="V9908" s="188">
        <v>1</v>
      </c>
      <c r="W9908" s="188">
        <v>12</v>
      </c>
      <c r="X9908" s="237" t="str">
        <f t="shared" si="1881"/>
        <v>Thabo Sefolosha</v>
      </c>
      <c r="Y9908" s="237" t="str">
        <f t="shared" si="1882"/>
        <v>UTA</v>
      </c>
      <c r="Z9908" s="237" t="str">
        <f t="shared" si="1887"/>
        <v>SF</v>
      </c>
      <c r="AA9908" s="237">
        <f t="shared" si="1883"/>
        <v>25.1</v>
      </c>
      <c r="AB9908" s="237" t="str">
        <f t="shared" si="1884"/>
        <v>OKC</v>
      </c>
      <c r="AC9908" s="244">
        <v>43089</v>
      </c>
      <c r="AD9908" s="237" t="str">
        <f t="shared" si="1885"/>
        <v>A</v>
      </c>
      <c r="AE9908" s="245">
        <f t="shared" si="1886"/>
        <v>24.983333333333334</v>
      </c>
      <c r="AF9908" s="269">
        <f t="shared" si="1876"/>
        <v>0.16267012313674661</v>
      </c>
      <c r="AG9908" s="237" t="str">
        <f t="shared" si="1877"/>
        <v>Thabo Sefolosha</v>
      </c>
      <c r="AH9908" s="269">
        <f t="shared" si="1878"/>
        <v>0.22409963303685088</v>
      </c>
      <c r="AI9908" s="188" t="b">
        <f t="shared" si="1879"/>
        <v>0</v>
      </c>
      <c r="AJ9908" s="188">
        <f t="shared" si="1880"/>
        <v>25.25</v>
      </c>
    </row>
    <row r="9909" spans="1:36" x14ac:dyDescent="0.2">
      <c r="A9909" s="188" t="s">
        <v>151</v>
      </c>
      <c r="B9909" s="188" t="s">
        <v>91</v>
      </c>
      <c r="C9909" s="188" t="s">
        <v>373</v>
      </c>
      <c r="D9909" s="188" t="s">
        <v>29</v>
      </c>
      <c r="E9909" s="247">
        <v>0.94513888888888886</v>
      </c>
      <c r="F9909" s="188">
        <v>4</v>
      </c>
      <c r="G9909" s="188">
        <v>7</v>
      </c>
      <c r="H9909" s="188">
        <v>0.57099999999999995</v>
      </c>
      <c r="I9909" s="258">
        <v>0</v>
      </c>
      <c r="J9909" s="188">
        <v>0</v>
      </c>
      <c r="K9909" s="261"/>
      <c r="L9909" s="188">
        <v>1</v>
      </c>
      <c r="M9909" s="188">
        <v>2</v>
      </c>
      <c r="N9909" s="188">
        <v>0.5</v>
      </c>
      <c r="O9909" s="188">
        <v>1</v>
      </c>
      <c r="P9909" s="188">
        <v>1</v>
      </c>
      <c r="Q9909" s="188">
        <v>2</v>
      </c>
      <c r="R9909" s="188">
        <v>0</v>
      </c>
      <c r="S9909" s="188">
        <v>0</v>
      </c>
      <c r="T9909" s="188">
        <v>0</v>
      </c>
      <c r="U9909" s="188">
        <v>0</v>
      </c>
      <c r="V9909" s="188">
        <v>2</v>
      </c>
      <c r="W9909" s="188">
        <v>9</v>
      </c>
      <c r="X9909" s="237" t="str">
        <f t="shared" si="1881"/>
        <v>Derrick Favors</v>
      </c>
      <c r="Y9909" s="237" t="str">
        <f t="shared" si="1882"/>
        <v>UTA</v>
      </c>
      <c r="Z9909" s="237" t="str">
        <f t="shared" si="1887"/>
        <v>PF</v>
      </c>
      <c r="AA9909" s="237">
        <f t="shared" si="1883"/>
        <v>11.4</v>
      </c>
      <c r="AB9909" s="237" t="str">
        <f t="shared" si="1884"/>
        <v>OKC</v>
      </c>
      <c r="AC9909" s="244">
        <v>43089</v>
      </c>
      <c r="AD9909" s="237" t="str">
        <f t="shared" si="1885"/>
        <v>A</v>
      </c>
      <c r="AE9909" s="245">
        <f t="shared" si="1886"/>
        <v>22.683333333333334</v>
      </c>
      <c r="AF9909" s="269">
        <f t="shared" si="1876"/>
        <v>7.3882047958522365E-2</v>
      </c>
      <c r="AG9909" s="237" t="str">
        <f t="shared" si="1877"/>
        <v>Derrick Favors</v>
      </c>
      <c r="AH9909" s="269">
        <f t="shared" si="1878"/>
        <v>0.16208007331540822</v>
      </c>
      <c r="AI9909" s="188" t="b">
        <f t="shared" si="1879"/>
        <v>0</v>
      </c>
      <c r="AJ9909" s="188">
        <f t="shared" si="1880"/>
        <v>12</v>
      </c>
    </row>
    <row r="9910" spans="1:36" x14ac:dyDescent="0.2">
      <c r="A9910" s="188" t="s">
        <v>656</v>
      </c>
      <c r="B9910" s="188" t="s">
        <v>91</v>
      </c>
      <c r="C9910" s="188" t="s">
        <v>373</v>
      </c>
      <c r="D9910" s="188" t="s">
        <v>29</v>
      </c>
      <c r="E9910" s="247">
        <v>0.62916666666666665</v>
      </c>
      <c r="F9910" s="188">
        <v>1</v>
      </c>
      <c r="G9910" s="188">
        <v>3</v>
      </c>
      <c r="H9910" s="188">
        <v>0.33300000000000002</v>
      </c>
      <c r="I9910" s="258">
        <v>1</v>
      </c>
      <c r="J9910" s="188">
        <v>2</v>
      </c>
      <c r="K9910" s="261">
        <v>0.5</v>
      </c>
      <c r="L9910" s="188">
        <v>5</v>
      </c>
      <c r="M9910" s="188">
        <v>6</v>
      </c>
      <c r="N9910" s="188">
        <v>0.83299999999999996</v>
      </c>
      <c r="O9910" s="188">
        <v>2</v>
      </c>
      <c r="P9910" s="188">
        <v>1</v>
      </c>
      <c r="Q9910" s="188">
        <v>3</v>
      </c>
      <c r="R9910" s="188">
        <v>1</v>
      </c>
      <c r="S9910" s="188">
        <v>0</v>
      </c>
      <c r="T9910" s="188">
        <v>0</v>
      </c>
      <c r="U9910" s="188">
        <v>3</v>
      </c>
      <c r="V9910" s="188">
        <v>2</v>
      </c>
      <c r="W9910" s="188">
        <v>8</v>
      </c>
      <c r="X9910" s="237" t="str">
        <f t="shared" si="1881"/>
        <v>Royce O'Neale</v>
      </c>
      <c r="Y9910" s="237" t="str">
        <f t="shared" si="1882"/>
        <v>UTA</v>
      </c>
      <c r="Z9910" s="237" t="str">
        <f t="shared" si="1887"/>
        <v>SF</v>
      </c>
      <c r="AA9910" s="237">
        <f t="shared" si="1883"/>
        <v>10.1</v>
      </c>
      <c r="AB9910" s="237" t="str">
        <f t="shared" si="1884"/>
        <v>OKC</v>
      </c>
      <c r="AC9910" s="244">
        <v>43089</v>
      </c>
      <c r="AD9910" s="237" t="str">
        <f t="shared" si="1885"/>
        <v>A</v>
      </c>
      <c r="AE9910" s="245">
        <f t="shared" si="1886"/>
        <v>15.1</v>
      </c>
      <c r="AF9910" s="269">
        <f t="shared" si="1876"/>
        <v>6.5456902138690862E-2</v>
      </c>
      <c r="AG9910" s="237" t="str">
        <f t="shared" si="1877"/>
        <v>Royce O'Neale</v>
      </c>
      <c r="AH9910" s="269">
        <f t="shared" si="1878"/>
        <v>0.26696054298456118</v>
      </c>
      <c r="AI9910" s="188" t="b">
        <f t="shared" si="1879"/>
        <v>0</v>
      </c>
      <c r="AJ9910" s="188">
        <f t="shared" si="1880"/>
        <v>13.25</v>
      </c>
    </row>
    <row r="9911" spans="1:36" x14ac:dyDescent="0.2">
      <c r="A9911" s="188" t="s">
        <v>304</v>
      </c>
      <c r="B9911" s="188" t="s">
        <v>91</v>
      </c>
      <c r="C9911" s="188" t="s">
        <v>373</v>
      </c>
      <c r="D9911" s="188" t="s">
        <v>29</v>
      </c>
      <c r="E9911" s="246">
        <v>1.0416666666666667</v>
      </c>
      <c r="F9911" s="188">
        <v>2</v>
      </c>
      <c r="G9911" s="188">
        <v>8</v>
      </c>
      <c r="H9911" s="188">
        <v>0.25</v>
      </c>
      <c r="I9911" s="258">
        <v>1</v>
      </c>
      <c r="J9911" s="188">
        <v>5</v>
      </c>
      <c r="K9911" s="261">
        <v>0.2</v>
      </c>
      <c r="L9911" s="188">
        <v>0</v>
      </c>
      <c r="M9911" s="188">
        <v>0</v>
      </c>
      <c r="O9911" s="188">
        <v>0</v>
      </c>
      <c r="P9911" s="188">
        <v>0</v>
      </c>
      <c r="Q9911" s="188">
        <v>0</v>
      </c>
      <c r="R9911" s="188">
        <v>1</v>
      </c>
      <c r="S9911" s="188">
        <v>2</v>
      </c>
      <c r="T9911" s="188">
        <v>0</v>
      </c>
      <c r="U9911" s="188">
        <v>5</v>
      </c>
      <c r="V9911" s="188">
        <v>0</v>
      </c>
      <c r="W9911" s="188">
        <v>5</v>
      </c>
      <c r="X9911" s="237" t="str">
        <f t="shared" si="1881"/>
        <v>Ricky Rubio</v>
      </c>
      <c r="Y9911" s="237" t="str">
        <f t="shared" si="1882"/>
        <v>UTA</v>
      </c>
      <c r="Z9911" s="237" t="str">
        <f t="shared" si="1887"/>
        <v>PG</v>
      </c>
      <c r="AA9911" s="237">
        <f t="shared" si="1883"/>
        <v>7.5</v>
      </c>
      <c r="AB9911" s="237" t="str">
        <f t="shared" si="1884"/>
        <v>OKC</v>
      </c>
      <c r="AC9911" s="244">
        <v>43089</v>
      </c>
      <c r="AD9911" s="237" t="str">
        <f t="shared" si="1885"/>
        <v>A</v>
      </c>
      <c r="AE9911" s="245">
        <f t="shared" si="1886"/>
        <v>25</v>
      </c>
      <c r="AF9911" s="269">
        <f t="shared" si="1876"/>
        <v>4.8606610499027876E-2</v>
      </c>
      <c r="AG9911" s="237" t="str">
        <f t="shared" si="1877"/>
        <v>Ricky Rubio</v>
      </c>
      <c r="AH9911" s="269">
        <f t="shared" si="1878"/>
        <v>0.24261275272161736</v>
      </c>
      <c r="AI9911" s="188" t="b">
        <f t="shared" si="1879"/>
        <v>0</v>
      </c>
      <c r="AJ9911" s="188">
        <f t="shared" si="1880"/>
        <v>10.5</v>
      </c>
    </row>
    <row r="9912" spans="1:36" x14ac:dyDescent="0.2">
      <c r="A9912" s="188" t="s">
        <v>654</v>
      </c>
      <c r="B9912" s="188" t="s">
        <v>91</v>
      </c>
      <c r="C9912" s="188" t="s">
        <v>373</v>
      </c>
      <c r="D9912" s="188" t="s">
        <v>29</v>
      </c>
      <c r="E9912" s="247">
        <v>0.29097222222222224</v>
      </c>
      <c r="F9912" s="188">
        <v>2</v>
      </c>
      <c r="G9912" s="188">
        <v>2</v>
      </c>
      <c r="H9912" s="188">
        <v>1</v>
      </c>
      <c r="I9912" s="258">
        <v>0</v>
      </c>
      <c r="J9912" s="188">
        <v>0</v>
      </c>
      <c r="K9912" s="261"/>
      <c r="L9912" s="188">
        <v>0</v>
      </c>
      <c r="M9912" s="188">
        <v>0</v>
      </c>
      <c r="O9912" s="188">
        <v>1</v>
      </c>
      <c r="P9912" s="188">
        <v>2</v>
      </c>
      <c r="Q9912" s="188">
        <v>3</v>
      </c>
      <c r="R9912" s="188">
        <v>0</v>
      </c>
      <c r="S9912" s="188">
        <v>0</v>
      </c>
      <c r="T9912" s="188">
        <v>0</v>
      </c>
      <c r="U9912" s="188">
        <v>0</v>
      </c>
      <c r="V9912" s="188">
        <v>0</v>
      </c>
      <c r="W9912" s="188">
        <v>4</v>
      </c>
      <c r="X9912" s="237" t="str">
        <f t="shared" si="1881"/>
        <v>Tony Bradley</v>
      </c>
      <c r="Y9912" s="237" t="str">
        <f t="shared" si="1882"/>
        <v>UTA</v>
      </c>
      <c r="Z9912" s="237" t="str">
        <f t="shared" si="1887"/>
        <v>C</v>
      </c>
      <c r="AA9912" s="237">
        <f t="shared" si="1883"/>
        <v>7.6</v>
      </c>
      <c r="AB9912" s="237" t="str">
        <f t="shared" si="1884"/>
        <v>OKC</v>
      </c>
      <c r="AC9912" s="244">
        <v>43089</v>
      </c>
      <c r="AD9912" s="237" t="str">
        <f t="shared" si="1885"/>
        <v>A</v>
      </c>
      <c r="AE9912" s="245">
        <f t="shared" si="1886"/>
        <v>6.9833333333333343</v>
      </c>
      <c r="AF9912" s="269">
        <f t="shared" si="1876"/>
        <v>4.925469863901491E-2</v>
      </c>
      <c r="AG9912" s="237" t="str">
        <f t="shared" si="1877"/>
        <v>Tony Bradley</v>
      </c>
      <c r="AH9912" s="269">
        <f t="shared" si="1878"/>
        <v>0.13362185756652323</v>
      </c>
      <c r="AI9912" s="188" t="b">
        <f t="shared" si="1879"/>
        <v>0</v>
      </c>
      <c r="AJ9912" s="188">
        <f t="shared" si="1880"/>
        <v>8.25</v>
      </c>
    </row>
    <row r="9913" spans="1:36" x14ac:dyDescent="0.2">
      <c r="A9913" s="188" t="s">
        <v>205</v>
      </c>
      <c r="B9913" s="188" t="s">
        <v>91</v>
      </c>
      <c r="C9913" s="188" t="s">
        <v>373</v>
      </c>
      <c r="D9913" s="188" t="s">
        <v>29</v>
      </c>
      <c r="E9913" s="246">
        <v>1.0736111111111111</v>
      </c>
      <c r="F9913" s="188">
        <v>1</v>
      </c>
      <c r="G9913" s="188">
        <v>7</v>
      </c>
      <c r="H9913" s="188">
        <v>0.14299999999999999</v>
      </c>
      <c r="I9913" s="258">
        <v>1</v>
      </c>
      <c r="J9913" s="188">
        <v>6</v>
      </c>
      <c r="K9913" s="261">
        <v>0.16700000000000001</v>
      </c>
      <c r="L9913" s="188">
        <v>0</v>
      </c>
      <c r="M9913" s="188">
        <v>0</v>
      </c>
      <c r="O9913" s="188">
        <v>3</v>
      </c>
      <c r="P9913" s="188">
        <v>5</v>
      </c>
      <c r="Q9913" s="188">
        <v>8</v>
      </c>
      <c r="R9913" s="188">
        <v>0</v>
      </c>
      <c r="S9913" s="188">
        <v>0</v>
      </c>
      <c r="T9913" s="188">
        <v>0</v>
      </c>
      <c r="U9913" s="188">
        <v>1</v>
      </c>
      <c r="V9913" s="188">
        <v>4</v>
      </c>
      <c r="W9913" s="188">
        <v>3</v>
      </c>
      <c r="X9913" s="237" t="str">
        <f t="shared" si="1881"/>
        <v>Jonas Jerebko</v>
      </c>
      <c r="Y9913" s="237" t="str">
        <f t="shared" si="1882"/>
        <v>UTA</v>
      </c>
      <c r="Z9913" s="237" t="str">
        <f t="shared" si="1887"/>
        <v>PF</v>
      </c>
      <c r="AA9913" s="237">
        <f t="shared" si="1883"/>
        <v>11.6</v>
      </c>
      <c r="AB9913" s="237" t="str">
        <f t="shared" si="1884"/>
        <v>OKC</v>
      </c>
      <c r="AC9913" s="244">
        <v>43089</v>
      </c>
      <c r="AD9913" s="237" t="str">
        <f t="shared" si="1885"/>
        <v>A</v>
      </c>
      <c r="AE9913" s="245">
        <f t="shared" si="1886"/>
        <v>25.766666666666666</v>
      </c>
      <c r="AF9913" s="269">
        <f t="shared" si="1876"/>
        <v>7.5178224238496447E-2</v>
      </c>
      <c r="AG9913" s="237" t="str">
        <f t="shared" si="1877"/>
        <v>Jonas Jerebko</v>
      </c>
      <c r="AH9913" s="269">
        <f t="shared" si="1878"/>
        <v>0.14485784817690361</v>
      </c>
      <c r="AI9913" s="188" t="b">
        <f t="shared" si="1879"/>
        <v>0</v>
      </c>
      <c r="AJ9913" s="188">
        <f t="shared" si="1880"/>
        <v>14</v>
      </c>
    </row>
    <row r="9914" spans="1:36" x14ac:dyDescent="0.2">
      <c r="A9914" s="188" t="s">
        <v>579</v>
      </c>
      <c r="B9914" s="188" t="s">
        <v>91</v>
      </c>
      <c r="C9914" s="188" t="s">
        <v>373</v>
      </c>
      <c r="D9914" s="188" t="s">
        <v>29</v>
      </c>
      <c r="E9914" s="247">
        <v>0.76388888888888884</v>
      </c>
      <c r="F9914" s="188">
        <v>0</v>
      </c>
      <c r="G9914" s="188">
        <v>1</v>
      </c>
      <c r="H9914" s="188">
        <v>0</v>
      </c>
      <c r="I9914" s="258">
        <v>0</v>
      </c>
      <c r="J9914" s="188">
        <v>0</v>
      </c>
      <c r="K9914" s="261"/>
      <c r="L9914" s="188">
        <v>3</v>
      </c>
      <c r="M9914" s="188">
        <v>6</v>
      </c>
      <c r="N9914" s="188">
        <v>0.5</v>
      </c>
      <c r="O9914" s="188">
        <v>2</v>
      </c>
      <c r="P9914" s="188">
        <v>2</v>
      </c>
      <c r="Q9914" s="188">
        <v>4</v>
      </c>
      <c r="R9914" s="188">
        <v>2</v>
      </c>
      <c r="S9914" s="188">
        <v>0</v>
      </c>
      <c r="T9914" s="188">
        <v>1</v>
      </c>
      <c r="U9914" s="188">
        <v>1</v>
      </c>
      <c r="V9914" s="188">
        <v>1</v>
      </c>
      <c r="W9914" s="188">
        <v>3</v>
      </c>
      <c r="X9914" s="237" t="str">
        <f t="shared" si="1881"/>
        <v>Ekpe Udoh</v>
      </c>
      <c r="Y9914" s="237" t="str">
        <f t="shared" si="1882"/>
        <v>UTA</v>
      </c>
      <c r="Z9914" s="237" t="str">
        <f t="shared" si="1887"/>
        <v>PF</v>
      </c>
      <c r="AA9914" s="237">
        <f t="shared" si="1883"/>
        <v>12.8</v>
      </c>
      <c r="AB9914" s="237" t="str">
        <f t="shared" si="1884"/>
        <v>OKC</v>
      </c>
      <c r="AC9914" s="244">
        <v>43089</v>
      </c>
      <c r="AD9914" s="237" t="str">
        <f t="shared" si="1885"/>
        <v>A</v>
      </c>
      <c r="AE9914" s="245">
        <f t="shared" si="1886"/>
        <v>18.333333333333332</v>
      </c>
      <c r="AF9914" s="269">
        <f t="shared" si="1876"/>
        <v>8.2955281918340909E-2</v>
      </c>
      <c r="AG9914" s="237" t="str">
        <f t="shared" si="1877"/>
        <v>Ekpe Udoh</v>
      </c>
      <c r="AH9914" s="269">
        <f t="shared" si="1878"/>
        <v>0.11808285027569632</v>
      </c>
      <c r="AI9914" s="188" t="b">
        <f t="shared" si="1879"/>
        <v>0</v>
      </c>
      <c r="AJ9914" s="188">
        <f t="shared" si="1880"/>
        <v>15</v>
      </c>
    </row>
    <row r="9915" spans="1:36" x14ac:dyDescent="0.2">
      <c r="A9915" s="188" t="s">
        <v>208</v>
      </c>
      <c r="B9915" s="188" t="s">
        <v>91</v>
      </c>
      <c r="C9915" s="188" t="s">
        <v>373</v>
      </c>
      <c r="D9915" s="188" t="s">
        <v>29</v>
      </c>
      <c r="E9915" s="247">
        <v>0.75694444444444453</v>
      </c>
      <c r="F9915" s="188">
        <v>1</v>
      </c>
      <c r="G9915" s="188">
        <v>5</v>
      </c>
      <c r="H9915" s="188">
        <v>0.2</v>
      </c>
      <c r="I9915" s="258">
        <v>0</v>
      </c>
      <c r="J9915" s="188">
        <v>2</v>
      </c>
      <c r="K9915" s="261">
        <v>0</v>
      </c>
      <c r="L9915" s="188">
        <v>0</v>
      </c>
      <c r="M9915" s="188">
        <v>0</v>
      </c>
      <c r="O9915" s="188">
        <v>0</v>
      </c>
      <c r="P9915" s="188">
        <v>3</v>
      </c>
      <c r="Q9915" s="188">
        <v>3</v>
      </c>
      <c r="R9915" s="188">
        <v>1</v>
      </c>
      <c r="S9915" s="188">
        <v>0</v>
      </c>
      <c r="T9915" s="188">
        <v>0</v>
      </c>
      <c r="U9915" s="188">
        <v>2</v>
      </c>
      <c r="V9915" s="188">
        <v>1</v>
      </c>
      <c r="W9915" s="188">
        <v>2</v>
      </c>
      <c r="X9915" s="237" t="str">
        <f t="shared" si="1881"/>
        <v>Joe Johnson</v>
      </c>
      <c r="Y9915" s="237" t="str">
        <f t="shared" si="1882"/>
        <v>UTA</v>
      </c>
      <c r="Z9915" s="237" t="str">
        <f t="shared" si="1887"/>
        <v>SG</v>
      </c>
      <c r="AA9915" s="237">
        <f t="shared" si="1883"/>
        <v>5.0999999999999996</v>
      </c>
      <c r="AB9915" s="237" t="str">
        <f t="shared" si="1884"/>
        <v>OKC</v>
      </c>
      <c r="AC9915" s="244">
        <v>43089</v>
      </c>
      <c r="AD9915" s="237" t="str">
        <f t="shared" si="1885"/>
        <v>A</v>
      </c>
      <c r="AE9915" s="245">
        <f t="shared" si="1886"/>
        <v>18.166666666666668</v>
      </c>
      <c r="AF9915" s="269">
        <f t="shared" si="1876"/>
        <v>3.3052495139338951E-2</v>
      </c>
      <c r="AG9915" s="237" t="str">
        <f t="shared" si="1877"/>
        <v>Joe Johnson</v>
      </c>
      <c r="AH9915" s="269">
        <f t="shared" si="1878"/>
        <v>0.17977656341404252</v>
      </c>
      <c r="AI9915" s="188" t="b">
        <f t="shared" si="1879"/>
        <v>0</v>
      </c>
      <c r="AJ9915" s="188">
        <f t="shared" si="1880"/>
        <v>6.75</v>
      </c>
    </row>
    <row r="9916" spans="1:36" x14ac:dyDescent="0.2">
      <c r="A9916" s="188" t="s">
        <v>657</v>
      </c>
      <c r="B9916" s="188" t="s">
        <v>91</v>
      </c>
      <c r="C9916" s="188" t="s">
        <v>373</v>
      </c>
      <c r="D9916" s="188" t="s">
        <v>29</v>
      </c>
      <c r="E9916" s="247">
        <v>0.3347222222222222</v>
      </c>
      <c r="F9916" s="188">
        <v>1</v>
      </c>
      <c r="G9916" s="188">
        <v>3</v>
      </c>
      <c r="H9916" s="188">
        <v>0.33300000000000002</v>
      </c>
      <c r="I9916" s="258">
        <v>0</v>
      </c>
      <c r="J9916" s="188">
        <v>0</v>
      </c>
      <c r="K9916" s="261"/>
      <c r="L9916" s="188">
        <v>0</v>
      </c>
      <c r="M9916" s="188">
        <v>0</v>
      </c>
      <c r="O9916" s="188">
        <v>0</v>
      </c>
      <c r="P9916" s="188">
        <v>0</v>
      </c>
      <c r="Q9916" s="188">
        <v>0</v>
      </c>
      <c r="R9916" s="188">
        <v>0</v>
      </c>
      <c r="S9916" s="188">
        <v>0</v>
      </c>
      <c r="T9916" s="188">
        <v>0</v>
      </c>
      <c r="U9916" s="188">
        <v>0</v>
      </c>
      <c r="V9916" s="188">
        <v>0</v>
      </c>
      <c r="W9916" s="188">
        <v>2</v>
      </c>
      <c r="X9916" s="237" t="str">
        <f t="shared" si="1881"/>
        <v>Nate Wolters</v>
      </c>
      <c r="Y9916" s="237" t="str">
        <f t="shared" si="1882"/>
        <v>UTA</v>
      </c>
      <c r="Z9916" s="237" t="str">
        <f t="shared" si="1887"/>
        <v>PG</v>
      </c>
      <c r="AA9916" s="237">
        <f t="shared" si="1883"/>
        <v>2</v>
      </c>
      <c r="AB9916" s="237" t="str">
        <f t="shared" si="1884"/>
        <v>OKC</v>
      </c>
      <c r="AC9916" s="244">
        <v>43089</v>
      </c>
      <c r="AD9916" s="237" t="str">
        <f t="shared" si="1885"/>
        <v>A</v>
      </c>
      <c r="AE9916" s="245">
        <f t="shared" si="1886"/>
        <v>8.0333333333333332</v>
      </c>
      <c r="AF9916" s="269">
        <f t="shared" si="1876"/>
        <v>1.2961762799740767E-2</v>
      </c>
      <c r="AG9916" s="237" t="str">
        <f t="shared" si="1877"/>
        <v>Nate Wolters</v>
      </c>
      <c r="AH9916" s="269">
        <f t="shared" si="1878"/>
        <v>0.17423514000116153</v>
      </c>
      <c r="AI9916" s="188" t="b">
        <f t="shared" si="1879"/>
        <v>0</v>
      </c>
      <c r="AJ9916" s="188">
        <f t="shared" si="1880"/>
        <v>2</v>
      </c>
    </row>
    <row r="9917" spans="1:36" x14ac:dyDescent="0.2">
      <c r="A9917" s="188" t="s">
        <v>200</v>
      </c>
      <c r="B9917" s="188" t="s">
        <v>91</v>
      </c>
      <c r="C9917" s="188" t="s">
        <v>373</v>
      </c>
      <c r="D9917" s="188" t="s">
        <v>29</v>
      </c>
      <c r="E9917" s="247">
        <v>0.9375</v>
      </c>
      <c r="F9917" s="188">
        <v>0</v>
      </c>
      <c r="G9917" s="188">
        <v>4</v>
      </c>
      <c r="H9917" s="188">
        <v>0</v>
      </c>
      <c r="I9917" s="258">
        <v>0</v>
      </c>
      <c r="J9917" s="188">
        <v>4</v>
      </c>
      <c r="K9917" s="261">
        <v>0</v>
      </c>
      <c r="L9917" s="188">
        <v>0</v>
      </c>
      <c r="M9917" s="188">
        <v>0</v>
      </c>
      <c r="O9917" s="188">
        <v>1</v>
      </c>
      <c r="P9917" s="188">
        <v>5</v>
      </c>
      <c r="Q9917" s="188">
        <v>6</v>
      </c>
      <c r="R9917" s="188">
        <v>3</v>
      </c>
      <c r="S9917" s="188">
        <v>0</v>
      </c>
      <c r="T9917" s="188">
        <v>0</v>
      </c>
      <c r="U9917" s="188">
        <v>0</v>
      </c>
      <c r="V9917" s="188">
        <v>3</v>
      </c>
      <c r="W9917" s="188">
        <v>0</v>
      </c>
      <c r="X9917" s="237" t="str">
        <f t="shared" si="1881"/>
        <v>Joe Ingles</v>
      </c>
      <c r="Y9917" s="237" t="str">
        <f t="shared" si="1882"/>
        <v>UTA</v>
      </c>
      <c r="Z9917" s="237" t="str">
        <f t="shared" si="1887"/>
        <v>SF</v>
      </c>
      <c r="AA9917" s="237">
        <f t="shared" si="1883"/>
        <v>11.7</v>
      </c>
      <c r="AB9917" s="237" t="str">
        <f t="shared" si="1884"/>
        <v>OKC</v>
      </c>
      <c r="AC9917" s="244">
        <v>43089</v>
      </c>
      <c r="AD9917" s="237" t="str">
        <f t="shared" si="1885"/>
        <v>A</v>
      </c>
      <c r="AE9917" s="245">
        <f t="shared" si="1886"/>
        <v>22.5</v>
      </c>
      <c r="AF9917" s="269">
        <f t="shared" si="1876"/>
        <v>7.5826312378483474E-2</v>
      </c>
      <c r="AG9917" s="237" t="str">
        <f t="shared" si="1877"/>
        <v>Joe Ingles</v>
      </c>
      <c r="AH9917" s="269">
        <f t="shared" si="1878"/>
        <v>8.2944530844997408E-2</v>
      </c>
      <c r="AI9917" s="188" t="b">
        <f t="shared" si="1879"/>
        <v>0</v>
      </c>
      <c r="AJ9917" s="188">
        <f t="shared" si="1880"/>
        <v>14</v>
      </c>
    </row>
    <row r="9918" spans="1:36" x14ac:dyDescent="0.2">
      <c r="A9918" s="188" t="s">
        <v>348</v>
      </c>
      <c r="B9918" s="188" t="s">
        <v>29</v>
      </c>
      <c r="D9918" s="188" t="s">
        <v>91</v>
      </c>
      <c r="E9918" s="246">
        <v>1.1451388888888889</v>
      </c>
      <c r="F9918" s="188">
        <v>10</v>
      </c>
      <c r="G9918" s="188">
        <v>13</v>
      </c>
      <c r="H9918" s="188">
        <v>0.76900000000000002</v>
      </c>
      <c r="I9918" s="258">
        <v>0</v>
      </c>
      <c r="J9918" s="188">
        <v>0</v>
      </c>
      <c r="K9918" s="261"/>
      <c r="L9918" s="188">
        <v>4</v>
      </c>
      <c r="M9918" s="188">
        <v>4</v>
      </c>
      <c r="N9918" s="188">
        <v>1</v>
      </c>
      <c r="O9918" s="188">
        <v>4</v>
      </c>
      <c r="P9918" s="188">
        <v>6</v>
      </c>
      <c r="Q9918" s="188">
        <v>10</v>
      </c>
      <c r="R9918" s="188">
        <v>7</v>
      </c>
      <c r="S9918" s="188">
        <v>4</v>
      </c>
      <c r="T9918" s="188">
        <v>0</v>
      </c>
      <c r="U9918" s="188">
        <v>1</v>
      </c>
      <c r="V9918" s="188">
        <v>2</v>
      </c>
      <c r="W9918" s="188">
        <v>24</v>
      </c>
      <c r="X9918" s="237" t="str">
        <f t="shared" si="1881"/>
        <v>Russell Westbrook</v>
      </c>
      <c r="Y9918" s="237" t="str">
        <f t="shared" si="1882"/>
        <v>OKC</v>
      </c>
      <c r="Z9918" s="237" t="str">
        <f t="shared" si="1887"/>
        <v>PG</v>
      </c>
      <c r="AA9918" s="237">
        <f t="shared" si="1883"/>
        <v>57.5</v>
      </c>
      <c r="AB9918" s="237" t="str">
        <f t="shared" si="1884"/>
        <v>UTA</v>
      </c>
      <c r="AC9918" s="244">
        <v>43089</v>
      </c>
      <c r="AD9918" s="237" t="str">
        <f t="shared" si="1885"/>
        <v>H</v>
      </c>
      <c r="AE9918" s="245">
        <f t="shared" si="1886"/>
        <v>27.483333333333334</v>
      </c>
      <c r="AF9918" s="269">
        <f t="shared" si="1876"/>
        <v>0.24068647969861873</v>
      </c>
      <c r="AG9918" s="237" t="str">
        <f t="shared" si="1877"/>
        <v>Russell Westbrook</v>
      </c>
      <c r="AH9918" s="269">
        <f t="shared" si="1878"/>
        <v>0.27613408388955024</v>
      </c>
      <c r="AI9918" s="188" t="b">
        <f t="shared" si="1879"/>
        <v>0</v>
      </c>
      <c r="AJ9918" s="188">
        <f t="shared" si="1880"/>
        <v>64</v>
      </c>
    </row>
    <row r="9919" spans="1:36" x14ac:dyDescent="0.2">
      <c r="A9919" s="188" t="s">
        <v>165</v>
      </c>
      <c r="B9919" s="188" t="s">
        <v>29</v>
      </c>
      <c r="D9919" s="188" t="s">
        <v>91</v>
      </c>
      <c r="E9919" s="246">
        <v>1.2604166666666667</v>
      </c>
      <c r="F9919" s="188">
        <v>5</v>
      </c>
      <c r="G9919" s="188">
        <v>12</v>
      </c>
      <c r="H9919" s="188">
        <v>0.41699999999999998</v>
      </c>
      <c r="I9919" s="258">
        <v>2</v>
      </c>
      <c r="J9919" s="188">
        <v>6</v>
      </c>
      <c r="K9919" s="261">
        <v>0.33300000000000002</v>
      </c>
      <c r="L9919" s="188">
        <v>6</v>
      </c>
      <c r="M9919" s="188">
        <v>7</v>
      </c>
      <c r="N9919" s="188">
        <v>0.85699999999999998</v>
      </c>
      <c r="O9919" s="188">
        <v>0</v>
      </c>
      <c r="P9919" s="188">
        <v>4</v>
      </c>
      <c r="Q9919" s="188">
        <v>4</v>
      </c>
      <c r="R9919" s="188">
        <v>4</v>
      </c>
      <c r="S9919" s="188">
        <v>2</v>
      </c>
      <c r="T9919" s="188">
        <v>1</v>
      </c>
      <c r="U9919" s="188">
        <v>2</v>
      </c>
      <c r="V9919" s="188">
        <v>3</v>
      </c>
      <c r="W9919" s="188">
        <v>18</v>
      </c>
      <c r="X9919" s="237" t="str">
        <f t="shared" si="1881"/>
        <v>Paul George</v>
      </c>
      <c r="Y9919" s="237" t="str">
        <f t="shared" si="1882"/>
        <v>OKC</v>
      </c>
      <c r="Z9919" s="237" t="str">
        <f t="shared" si="1887"/>
        <v>SF</v>
      </c>
      <c r="AA9919" s="237">
        <f t="shared" si="1883"/>
        <v>35.799999999999997</v>
      </c>
      <c r="AB9919" s="237" t="str">
        <f t="shared" si="1884"/>
        <v>UTA</v>
      </c>
      <c r="AC9919" s="244">
        <v>43089</v>
      </c>
      <c r="AD9919" s="237" t="str">
        <f t="shared" si="1885"/>
        <v>H</v>
      </c>
      <c r="AE9919" s="245">
        <f t="shared" si="1886"/>
        <v>30.25</v>
      </c>
      <c r="AF9919" s="269">
        <f t="shared" si="1876"/>
        <v>0.14985349518627042</v>
      </c>
      <c r="AG9919" s="237" t="str">
        <f t="shared" si="1877"/>
        <v>Paul George</v>
      </c>
      <c r="AH9919" s="269">
        <f t="shared" si="1878"/>
        <v>0.2718915405330114</v>
      </c>
      <c r="AI9919" s="188" t="b">
        <f t="shared" si="1879"/>
        <v>0</v>
      </c>
      <c r="AJ9919" s="188">
        <f t="shared" si="1880"/>
        <v>38.5</v>
      </c>
    </row>
    <row r="9920" spans="1:36" x14ac:dyDescent="0.2">
      <c r="A9920" s="188" t="s">
        <v>53</v>
      </c>
      <c r="B9920" s="188" t="s">
        <v>29</v>
      </c>
      <c r="D9920" s="188" t="s">
        <v>91</v>
      </c>
      <c r="E9920" s="246">
        <v>1.0784722222222223</v>
      </c>
      <c r="F9920" s="188">
        <v>5</v>
      </c>
      <c r="G9920" s="188">
        <v>12</v>
      </c>
      <c r="H9920" s="188">
        <v>0.41699999999999998</v>
      </c>
      <c r="I9920" s="258">
        <v>2</v>
      </c>
      <c r="J9920" s="188">
        <v>5</v>
      </c>
      <c r="K9920" s="261">
        <v>0.4</v>
      </c>
      <c r="L9920" s="188">
        <v>6</v>
      </c>
      <c r="M9920" s="188">
        <v>8</v>
      </c>
      <c r="N9920" s="188">
        <v>0.75</v>
      </c>
      <c r="O9920" s="188">
        <v>0</v>
      </c>
      <c r="P9920" s="188">
        <v>7</v>
      </c>
      <c r="Q9920" s="188">
        <v>7</v>
      </c>
      <c r="R9920" s="188">
        <v>2</v>
      </c>
      <c r="S9920" s="188">
        <v>0</v>
      </c>
      <c r="T9920" s="188">
        <v>0</v>
      </c>
      <c r="U9920" s="188">
        <v>1</v>
      </c>
      <c r="V9920" s="188">
        <v>2</v>
      </c>
      <c r="W9920" s="188">
        <v>18</v>
      </c>
      <c r="X9920" s="237" t="str">
        <f t="shared" si="1881"/>
        <v>Carmelo Anthony</v>
      </c>
      <c r="Y9920" s="237" t="str">
        <f t="shared" si="1882"/>
        <v>OKC</v>
      </c>
      <c r="Z9920" s="237" t="str">
        <f t="shared" si="1887"/>
        <v>SF</v>
      </c>
      <c r="AA9920" s="237">
        <f t="shared" si="1883"/>
        <v>28.4</v>
      </c>
      <c r="AB9920" s="237" t="str">
        <f t="shared" si="1884"/>
        <v>UTA</v>
      </c>
      <c r="AC9920" s="244">
        <v>43089</v>
      </c>
      <c r="AD9920" s="237" t="str">
        <f t="shared" si="1885"/>
        <v>H</v>
      </c>
      <c r="AE9920" s="245">
        <f t="shared" si="1886"/>
        <v>25.883333333333333</v>
      </c>
      <c r="AF9920" s="269">
        <f t="shared" si="1876"/>
        <v>0.11887819171201341</v>
      </c>
      <c r="AG9920" s="237" t="str">
        <f t="shared" si="1877"/>
        <v>Carmelo Anthony</v>
      </c>
      <c r="AH9920" s="269">
        <f t="shared" si="1878"/>
        <v>0.30734280153671401</v>
      </c>
      <c r="AI9920" s="188" t="b">
        <f t="shared" si="1879"/>
        <v>0</v>
      </c>
      <c r="AJ9920" s="188">
        <f t="shared" si="1880"/>
        <v>30.25</v>
      </c>
    </row>
    <row r="9921" spans="1:36" x14ac:dyDescent="0.2">
      <c r="A9921" s="188" t="s">
        <v>32</v>
      </c>
      <c r="B9921" s="188" t="s">
        <v>29</v>
      </c>
      <c r="D9921" s="188" t="s">
        <v>91</v>
      </c>
      <c r="E9921" s="246">
        <v>1.0722222222222222</v>
      </c>
      <c r="F9921" s="188">
        <v>4</v>
      </c>
      <c r="G9921" s="188">
        <v>7</v>
      </c>
      <c r="H9921" s="188">
        <v>0.57099999999999995</v>
      </c>
      <c r="I9921" s="258">
        <v>0</v>
      </c>
      <c r="J9921" s="188">
        <v>0</v>
      </c>
      <c r="K9921" s="261"/>
      <c r="L9921" s="188">
        <v>3</v>
      </c>
      <c r="M9921" s="188">
        <v>3</v>
      </c>
      <c r="N9921" s="188">
        <v>1</v>
      </c>
      <c r="O9921" s="188">
        <v>3</v>
      </c>
      <c r="P9921" s="188">
        <v>6</v>
      </c>
      <c r="Q9921" s="188">
        <v>9</v>
      </c>
      <c r="R9921" s="188">
        <v>3</v>
      </c>
      <c r="S9921" s="188">
        <v>0</v>
      </c>
      <c r="T9921" s="188">
        <v>0</v>
      </c>
      <c r="U9921" s="188">
        <v>1</v>
      </c>
      <c r="V9921" s="188">
        <v>2</v>
      </c>
      <c r="W9921" s="188">
        <v>11</v>
      </c>
      <c r="X9921" s="237" t="str">
        <f t="shared" si="1881"/>
        <v>Steven Adams</v>
      </c>
      <c r="Y9921" s="237" t="str">
        <f t="shared" si="1882"/>
        <v>OKC</v>
      </c>
      <c r="Z9921" s="237" t="str">
        <f t="shared" si="1887"/>
        <v>C</v>
      </c>
      <c r="AA9921" s="237">
        <f t="shared" si="1883"/>
        <v>25.299999999999997</v>
      </c>
      <c r="AB9921" s="237" t="str">
        <f t="shared" si="1884"/>
        <v>UTA</v>
      </c>
      <c r="AC9921" s="244">
        <v>43089</v>
      </c>
      <c r="AD9921" s="237" t="str">
        <f t="shared" si="1885"/>
        <v>H</v>
      </c>
      <c r="AE9921" s="245">
        <f t="shared" si="1886"/>
        <v>25.733333333333334</v>
      </c>
      <c r="AF9921" s="269">
        <f t="shared" si="1876"/>
        <v>0.10590205106739223</v>
      </c>
      <c r="AG9921" s="237" t="str">
        <f t="shared" si="1877"/>
        <v>Steven Adams</v>
      </c>
      <c r="AH9921" s="269">
        <f t="shared" si="1878"/>
        <v>0.17440264805928193</v>
      </c>
      <c r="AI9921" s="188" t="b">
        <f t="shared" si="1879"/>
        <v>0</v>
      </c>
      <c r="AJ9921" s="188">
        <f t="shared" si="1880"/>
        <v>29.25</v>
      </c>
    </row>
    <row r="9922" spans="1:36" x14ac:dyDescent="0.2">
      <c r="A9922" s="188" t="s">
        <v>172</v>
      </c>
      <c r="B9922" s="188" t="s">
        <v>29</v>
      </c>
      <c r="D9922" s="188" t="s">
        <v>91</v>
      </c>
      <c r="E9922" s="247">
        <v>0.79999999999999993</v>
      </c>
      <c r="F9922" s="188">
        <v>5</v>
      </c>
      <c r="G9922" s="188">
        <v>7</v>
      </c>
      <c r="H9922" s="188">
        <v>0.71399999999999997</v>
      </c>
      <c r="I9922" s="258">
        <v>1</v>
      </c>
      <c r="J9922" s="188">
        <v>2</v>
      </c>
      <c r="K9922" s="261">
        <v>0.5</v>
      </c>
      <c r="L9922" s="188">
        <v>0</v>
      </c>
      <c r="M9922" s="188">
        <v>0</v>
      </c>
      <c r="O9922" s="188">
        <v>1</v>
      </c>
      <c r="P9922" s="188">
        <v>0</v>
      </c>
      <c r="Q9922" s="188">
        <v>1</v>
      </c>
      <c r="R9922" s="188">
        <v>0</v>
      </c>
      <c r="S9922" s="188">
        <v>1</v>
      </c>
      <c r="T9922" s="188">
        <v>2</v>
      </c>
      <c r="U9922" s="188">
        <v>1</v>
      </c>
      <c r="V9922" s="188">
        <v>4</v>
      </c>
      <c r="W9922" s="188">
        <v>11</v>
      </c>
      <c r="X9922" s="237" t="str">
        <f t="shared" si="1881"/>
        <v>Jerami Grant</v>
      </c>
      <c r="Y9922" s="237" t="str">
        <f t="shared" si="1882"/>
        <v>OKC</v>
      </c>
      <c r="Z9922" s="237" t="str">
        <f t="shared" si="1887"/>
        <v>SF</v>
      </c>
      <c r="AA9922" s="237">
        <f t="shared" si="1883"/>
        <v>20.2</v>
      </c>
      <c r="AB9922" s="237" t="str">
        <f t="shared" si="1884"/>
        <v>UTA</v>
      </c>
      <c r="AC9922" s="244">
        <v>43089</v>
      </c>
      <c r="AD9922" s="237" t="str">
        <f t="shared" si="1885"/>
        <v>H</v>
      </c>
      <c r="AE9922" s="245">
        <f t="shared" si="1886"/>
        <v>19.2</v>
      </c>
      <c r="AF9922" s="269">
        <f t="shared" ref="AF9922:AF9985" si="1888">AA9922/SUMIFS(AA:AA,Y:Y,Y9922,AC:AC,AC9922)</f>
        <v>8.4554206781079971E-2</v>
      </c>
      <c r="AG9922" s="237" t="str">
        <f t="shared" ref="AG9922:AG9985" si="1889">X9922</f>
        <v>Jerami Grant</v>
      </c>
      <c r="AH9922" s="269">
        <f t="shared" ref="AH9922:AH9985" si="1890">(G9922+(0.44*M9922)+U9922)*(SUMIFS(AE:AE,AC:AC,AC9922,Y:Y,Y9922)/5)/(AE9922*(SUMIFS(G:G,AC:AC,AC9922,Y:Y,Y9922)+(0.44*SUMIFS(M:M,AC:AC,AC9922,Y:Y,Y9922))+SUMIFS(U:U,AC:AC,AC9922,Y:Y,Y9922)))</f>
        <v>0.20064205457463885</v>
      </c>
      <c r="AI9922" s="188" t="b">
        <f t="shared" si="1879"/>
        <v>0</v>
      </c>
      <c r="AJ9922" s="188">
        <f t="shared" si="1880"/>
        <v>20.25</v>
      </c>
    </row>
    <row r="9923" spans="1:36" x14ac:dyDescent="0.2">
      <c r="A9923" s="188" t="s">
        <v>154</v>
      </c>
      <c r="B9923" s="188" t="s">
        <v>29</v>
      </c>
      <c r="D9923" s="188" t="s">
        <v>91</v>
      </c>
      <c r="E9923" s="247">
        <v>0.68958333333333333</v>
      </c>
      <c r="F9923" s="188">
        <v>3</v>
      </c>
      <c r="G9923" s="188">
        <v>8</v>
      </c>
      <c r="H9923" s="188">
        <v>0.375</v>
      </c>
      <c r="I9923" s="258">
        <v>1</v>
      </c>
      <c r="J9923" s="188">
        <v>4</v>
      </c>
      <c r="K9923" s="261">
        <v>0.25</v>
      </c>
      <c r="L9923" s="188">
        <v>0</v>
      </c>
      <c r="M9923" s="188">
        <v>0</v>
      </c>
      <c r="O9923" s="188">
        <v>0</v>
      </c>
      <c r="P9923" s="188">
        <v>1</v>
      </c>
      <c r="Q9923" s="188">
        <v>1</v>
      </c>
      <c r="R9923" s="188">
        <v>2</v>
      </c>
      <c r="S9923" s="188">
        <v>3</v>
      </c>
      <c r="T9923" s="188">
        <v>0</v>
      </c>
      <c r="U9923" s="188">
        <v>0</v>
      </c>
      <c r="V9923" s="188">
        <v>0</v>
      </c>
      <c r="W9923" s="188">
        <v>7</v>
      </c>
      <c r="X9923" s="237" t="str">
        <f t="shared" si="1881"/>
        <v>Raymond Felton</v>
      </c>
      <c r="Y9923" s="237" t="str">
        <f t="shared" si="1882"/>
        <v>OKC</v>
      </c>
      <c r="Z9923" s="237" t="str">
        <f t="shared" si="1887"/>
        <v>PG</v>
      </c>
      <c r="AA9923" s="237">
        <f t="shared" si="1883"/>
        <v>20.2</v>
      </c>
      <c r="AB9923" s="237" t="str">
        <f t="shared" si="1884"/>
        <v>UTA</v>
      </c>
      <c r="AC9923" s="244">
        <v>43089</v>
      </c>
      <c r="AD9923" s="237" t="str">
        <f t="shared" si="1885"/>
        <v>H</v>
      </c>
      <c r="AE9923" s="245">
        <f t="shared" si="1886"/>
        <v>16.55</v>
      </c>
      <c r="AF9923" s="269">
        <f t="shared" si="1888"/>
        <v>8.4554206781079971E-2</v>
      </c>
      <c r="AG9923" s="237" t="str">
        <f t="shared" si="1889"/>
        <v>Raymond Felton</v>
      </c>
      <c r="AH9923" s="269">
        <f t="shared" si="1890"/>
        <v>0.23276903008054775</v>
      </c>
      <c r="AI9923" s="188" t="b">
        <f t="shared" ref="AI9923:AI9986" si="1891">IF((IF(W9923&gt;=10,1,0)+IF(Q9923&gt;=10,1,0)+IF(R9923&gt;=10,1,0)+IF(S9923&gt;=10,1,0)+IF(T9923&gt;=10,1,0))&gt;=3,TRUE,FALSE)</f>
        <v>0</v>
      </c>
      <c r="AJ9923" s="188">
        <f t="shared" ref="AJ9923:AJ9986" si="1892">W9923+(O9923*1.75)+(P9923*1.25)+(R9923*2)+(2.5*T9923)+(3*S9923)-(0.5*U9923)+(AI9923*16.75)</f>
        <v>21.25</v>
      </c>
    </row>
    <row r="9924" spans="1:36" x14ac:dyDescent="0.2">
      <c r="A9924" s="188" t="s">
        <v>299</v>
      </c>
      <c r="B9924" s="188" t="s">
        <v>29</v>
      </c>
      <c r="D9924" s="188" t="s">
        <v>91</v>
      </c>
      <c r="E9924" s="247">
        <v>0.96111111111111114</v>
      </c>
      <c r="F9924" s="188">
        <v>3</v>
      </c>
      <c r="G9924" s="188">
        <v>3</v>
      </c>
      <c r="H9924" s="188">
        <v>1</v>
      </c>
      <c r="I9924" s="258">
        <v>0</v>
      </c>
      <c r="J9924" s="188">
        <v>0</v>
      </c>
      <c r="K9924" s="261"/>
      <c r="L9924" s="188">
        <v>0</v>
      </c>
      <c r="M9924" s="188">
        <v>0</v>
      </c>
      <c r="O9924" s="188">
        <v>0</v>
      </c>
      <c r="P9924" s="188">
        <v>2</v>
      </c>
      <c r="Q9924" s="188">
        <v>2</v>
      </c>
      <c r="R9924" s="188">
        <v>1</v>
      </c>
      <c r="S9924" s="188">
        <v>2</v>
      </c>
      <c r="T9924" s="188">
        <v>1</v>
      </c>
      <c r="U9924" s="188">
        <v>0</v>
      </c>
      <c r="V9924" s="188">
        <v>2</v>
      </c>
      <c r="W9924" s="188">
        <v>6</v>
      </c>
      <c r="X9924" s="237" t="str">
        <f t="shared" si="1881"/>
        <v>Andre Roberson</v>
      </c>
      <c r="Y9924" s="237" t="str">
        <f t="shared" si="1882"/>
        <v>OKC</v>
      </c>
      <c r="Z9924" s="237" t="str">
        <f t="shared" si="1887"/>
        <v>SG</v>
      </c>
      <c r="AA9924" s="237">
        <f t="shared" si="1883"/>
        <v>18.899999999999999</v>
      </c>
      <c r="AB9924" s="237" t="str">
        <f t="shared" si="1884"/>
        <v>UTA</v>
      </c>
      <c r="AC9924" s="244">
        <v>43089</v>
      </c>
      <c r="AD9924" s="237" t="str">
        <f t="shared" si="1885"/>
        <v>H</v>
      </c>
      <c r="AE9924" s="245">
        <f t="shared" si="1886"/>
        <v>23.066666666666666</v>
      </c>
      <c r="AF9924" s="269">
        <f t="shared" si="1888"/>
        <v>7.9112599413980758E-2</v>
      </c>
      <c r="AG9924" s="237" t="str">
        <f t="shared" si="1889"/>
        <v>Andre Roberson</v>
      </c>
      <c r="AH9924" s="269">
        <f t="shared" si="1890"/>
        <v>6.2628155763182064E-2</v>
      </c>
      <c r="AI9924" s="188" t="b">
        <f t="shared" si="1891"/>
        <v>0</v>
      </c>
      <c r="AJ9924" s="188">
        <f t="shared" si="1892"/>
        <v>19</v>
      </c>
    </row>
    <row r="9925" spans="1:36" x14ac:dyDescent="0.2">
      <c r="A9925" s="188" t="s">
        <v>27</v>
      </c>
      <c r="B9925" s="188" t="s">
        <v>29</v>
      </c>
      <c r="D9925" s="188" t="s">
        <v>91</v>
      </c>
      <c r="E9925" s="247">
        <v>0.95624999999999993</v>
      </c>
      <c r="F9925" s="188">
        <v>1</v>
      </c>
      <c r="G9925" s="188">
        <v>4</v>
      </c>
      <c r="H9925" s="188">
        <v>0.25</v>
      </c>
      <c r="I9925" s="258">
        <v>1</v>
      </c>
      <c r="J9925" s="188">
        <v>3</v>
      </c>
      <c r="K9925" s="261">
        <v>0.33300000000000002</v>
      </c>
      <c r="L9925" s="188">
        <v>0</v>
      </c>
      <c r="M9925" s="188">
        <v>0</v>
      </c>
      <c r="O9925" s="188">
        <v>0</v>
      </c>
      <c r="P9925" s="188">
        <v>2</v>
      </c>
      <c r="Q9925" s="188">
        <v>2</v>
      </c>
      <c r="R9925" s="188">
        <v>1</v>
      </c>
      <c r="S9925" s="188">
        <v>1</v>
      </c>
      <c r="T9925" s="188">
        <v>0</v>
      </c>
      <c r="U9925" s="188">
        <v>1</v>
      </c>
      <c r="V9925" s="188">
        <v>1</v>
      </c>
      <c r="W9925" s="188">
        <v>3</v>
      </c>
      <c r="X9925" s="237" t="str">
        <f t="shared" si="1881"/>
        <v>Alex Abrines</v>
      </c>
      <c r="Y9925" s="237" t="str">
        <f t="shared" si="1882"/>
        <v>OKC</v>
      </c>
      <c r="Z9925" s="237" t="str">
        <f t="shared" si="1887"/>
        <v>SG</v>
      </c>
      <c r="AA9925" s="237">
        <f t="shared" si="1883"/>
        <v>8.9</v>
      </c>
      <c r="AB9925" s="237" t="str">
        <f t="shared" si="1884"/>
        <v>UTA</v>
      </c>
      <c r="AC9925" s="244">
        <v>43089</v>
      </c>
      <c r="AD9925" s="237" t="str">
        <f t="shared" si="1885"/>
        <v>H</v>
      </c>
      <c r="AE9925" s="245">
        <f t="shared" si="1886"/>
        <v>22.95</v>
      </c>
      <c r="AF9925" s="269">
        <f t="shared" si="1888"/>
        <v>3.7254081205525334E-2</v>
      </c>
      <c r="AG9925" s="237" t="str">
        <f t="shared" si="1889"/>
        <v>Alex Abrines</v>
      </c>
      <c r="AH9925" s="269">
        <f t="shared" si="1890"/>
        <v>0.10491087820896149</v>
      </c>
      <c r="AI9925" s="188" t="b">
        <f t="shared" si="1891"/>
        <v>0</v>
      </c>
      <c r="AJ9925" s="188">
        <f t="shared" si="1892"/>
        <v>10</v>
      </c>
    </row>
    <row r="9926" spans="1:36" x14ac:dyDescent="0.2">
      <c r="A9926" s="188" t="s">
        <v>282</v>
      </c>
      <c r="B9926" s="188" t="s">
        <v>29</v>
      </c>
      <c r="D9926" s="188" t="s">
        <v>91</v>
      </c>
      <c r="E9926" s="247">
        <v>0.63611111111111118</v>
      </c>
      <c r="F9926" s="188">
        <v>1</v>
      </c>
      <c r="G9926" s="188">
        <v>5</v>
      </c>
      <c r="H9926" s="188">
        <v>0.2</v>
      </c>
      <c r="I9926" s="258">
        <v>1</v>
      </c>
      <c r="J9926" s="188">
        <v>3</v>
      </c>
      <c r="K9926" s="261">
        <v>0.33300000000000002</v>
      </c>
      <c r="L9926" s="188">
        <v>0</v>
      </c>
      <c r="M9926" s="188">
        <v>0</v>
      </c>
      <c r="O9926" s="188">
        <v>0</v>
      </c>
      <c r="P9926" s="188">
        <v>3</v>
      </c>
      <c r="Q9926" s="188">
        <v>3</v>
      </c>
      <c r="R9926" s="188">
        <v>1</v>
      </c>
      <c r="S9926" s="188">
        <v>1</v>
      </c>
      <c r="T9926" s="188">
        <v>0</v>
      </c>
      <c r="U9926" s="188">
        <v>3</v>
      </c>
      <c r="V9926" s="188">
        <v>4</v>
      </c>
      <c r="W9926" s="188">
        <v>3</v>
      </c>
      <c r="X9926" s="237" t="str">
        <f t="shared" si="1881"/>
        <v>Patrick Patterson</v>
      </c>
      <c r="Y9926" s="237" t="str">
        <f t="shared" si="1882"/>
        <v>OKC</v>
      </c>
      <c r="Z9926" s="237" t="str">
        <f t="shared" si="1887"/>
        <v>PF</v>
      </c>
      <c r="AA9926" s="237">
        <f t="shared" si="1883"/>
        <v>8.1</v>
      </c>
      <c r="AB9926" s="237" t="str">
        <f t="shared" si="1884"/>
        <v>UTA</v>
      </c>
      <c r="AC9926" s="244">
        <v>43089</v>
      </c>
      <c r="AD9926" s="237" t="str">
        <f t="shared" si="1885"/>
        <v>H</v>
      </c>
      <c r="AE9926" s="245">
        <f t="shared" si="1886"/>
        <v>15.266666666666669</v>
      </c>
      <c r="AF9926" s="269">
        <f t="shared" si="1888"/>
        <v>3.3905399748848895E-2</v>
      </c>
      <c r="AG9926" s="237" t="str">
        <f t="shared" si="1889"/>
        <v>Patrick Patterson</v>
      </c>
      <c r="AH9926" s="269">
        <f t="shared" si="1890"/>
        <v>0.25233585902836669</v>
      </c>
      <c r="AI9926" s="188" t="b">
        <f t="shared" si="1891"/>
        <v>0</v>
      </c>
      <c r="AJ9926" s="188">
        <f t="shared" si="1892"/>
        <v>10.25</v>
      </c>
    </row>
    <row r="9927" spans="1:36" x14ac:dyDescent="0.2">
      <c r="A9927" s="188" t="s">
        <v>650</v>
      </c>
      <c r="B9927" s="188" t="s">
        <v>29</v>
      </c>
      <c r="D9927" s="188" t="s">
        <v>91</v>
      </c>
      <c r="E9927" s="247">
        <v>0.24791666666666667</v>
      </c>
      <c r="F9927" s="188">
        <v>1</v>
      </c>
      <c r="G9927" s="188">
        <v>3</v>
      </c>
      <c r="H9927" s="188">
        <v>0.33300000000000002</v>
      </c>
      <c r="I9927" s="258">
        <v>0</v>
      </c>
      <c r="J9927" s="188">
        <v>0</v>
      </c>
      <c r="K9927" s="261"/>
      <c r="L9927" s="188">
        <v>0</v>
      </c>
      <c r="M9927" s="188">
        <v>0</v>
      </c>
      <c r="O9927" s="188">
        <v>0</v>
      </c>
      <c r="P9927" s="188">
        <v>0</v>
      </c>
      <c r="Q9927" s="188">
        <v>0</v>
      </c>
      <c r="R9927" s="188">
        <v>0</v>
      </c>
      <c r="S9927" s="188">
        <v>1</v>
      </c>
      <c r="T9927" s="188">
        <v>0</v>
      </c>
      <c r="U9927" s="188">
        <v>1</v>
      </c>
      <c r="V9927" s="188">
        <v>2</v>
      </c>
      <c r="W9927" s="188">
        <v>2</v>
      </c>
      <c r="X9927" s="237" t="str">
        <f t="shared" si="1881"/>
        <v>Terrance Ferguson</v>
      </c>
      <c r="Y9927" s="237" t="str">
        <f t="shared" si="1882"/>
        <v>OKC</v>
      </c>
      <c r="Z9927" s="237" t="str">
        <f t="shared" si="1887"/>
        <v>SG</v>
      </c>
      <c r="AA9927" s="237">
        <f t="shared" si="1883"/>
        <v>4</v>
      </c>
      <c r="AB9927" s="237" t="str">
        <f t="shared" si="1884"/>
        <v>UTA</v>
      </c>
      <c r="AC9927" s="244">
        <v>43089</v>
      </c>
      <c r="AD9927" s="237" t="str">
        <f t="shared" si="1885"/>
        <v>H</v>
      </c>
      <c r="AE9927" s="245">
        <f t="shared" si="1886"/>
        <v>5.95</v>
      </c>
      <c r="AF9927" s="269">
        <f t="shared" si="1888"/>
        <v>1.674340728338217E-2</v>
      </c>
      <c r="AG9927" s="237" t="str">
        <f t="shared" si="1889"/>
        <v>Terrance Ferguson</v>
      </c>
      <c r="AH9927" s="269">
        <f t="shared" si="1890"/>
        <v>0.32372499561622403</v>
      </c>
      <c r="AI9927" s="188" t="b">
        <f t="shared" si="1891"/>
        <v>0</v>
      </c>
      <c r="AJ9927" s="188">
        <f t="shared" si="1892"/>
        <v>4.5</v>
      </c>
    </row>
    <row r="9928" spans="1:36" x14ac:dyDescent="0.2">
      <c r="A9928" s="188" t="s">
        <v>398</v>
      </c>
      <c r="B9928" s="188" t="s">
        <v>29</v>
      </c>
      <c r="D9928" s="188" t="s">
        <v>91</v>
      </c>
      <c r="E9928" s="247">
        <v>0.24791666666666667</v>
      </c>
      <c r="F9928" s="188">
        <v>1</v>
      </c>
      <c r="G9928" s="188">
        <v>1</v>
      </c>
      <c r="H9928" s="188">
        <v>1</v>
      </c>
      <c r="I9928" s="258">
        <v>0</v>
      </c>
      <c r="J9928" s="188">
        <v>0</v>
      </c>
      <c r="K9928" s="261"/>
      <c r="L9928" s="188">
        <v>0</v>
      </c>
      <c r="M9928" s="188">
        <v>0</v>
      </c>
      <c r="O9928" s="188">
        <v>0</v>
      </c>
      <c r="P9928" s="188">
        <v>1</v>
      </c>
      <c r="Q9928" s="188">
        <v>1</v>
      </c>
      <c r="R9928" s="188">
        <v>0</v>
      </c>
      <c r="S9928" s="188">
        <v>0</v>
      </c>
      <c r="T9928" s="188">
        <v>0</v>
      </c>
      <c r="U9928" s="188">
        <v>0</v>
      </c>
      <c r="V9928" s="188">
        <v>0</v>
      </c>
      <c r="W9928" s="188">
        <v>2</v>
      </c>
      <c r="X9928" s="237" t="str">
        <f t="shared" si="1881"/>
        <v>Nick Collison</v>
      </c>
      <c r="Y9928" s="237" t="str">
        <f t="shared" si="1882"/>
        <v>OKC</v>
      </c>
      <c r="Z9928" s="237" t="str">
        <f t="shared" si="1887"/>
        <v>PF</v>
      </c>
      <c r="AA9928" s="237">
        <f t="shared" si="1883"/>
        <v>3.2</v>
      </c>
      <c r="AB9928" s="237" t="str">
        <f t="shared" si="1884"/>
        <v>UTA</v>
      </c>
      <c r="AC9928" s="244">
        <v>43089</v>
      </c>
      <c r="AD9928" s="237" t="str">
        <f t="shared" si="1885"/>
        <v>H</v>
      </c>
      <c r="AE9928" s="245">
        <f t="shared" si="1886"/>
        <v>5.95</v>
      </c>
      <c r="AF9928" s="269">
        <f t="shared" si="1888"/>
        <v>1.3394725826705738E-2</v>
      </c>
      <c r="AG9928" s="237" t="str">
        <f t="shared" si="1889"/>
        <v>Nick Collison</v>
      </c>
      <c r="AH9928" s="269">
        <f t="shared" si="1890"/>
        <v>8.0931248904056008E-2</v>
      </c>
      <c r="AI9928" s="188" t="b">
        <f t="shared" si="1891"/>
        <v>0</v>
      </c>
      <c r="AJ9928" s="188">
        <f t="shared" si="1892"/>
        <v>3.25</v>
      </c>
    </row>
    <row r="9929" spans="1:36" x14ac:dyDescent="0.2">
      <c r="A9929" s="188" t="s">
        <v>652</v>
      </c>
      <c r="B9929" s="188" t="s">
        <v>29</v>
      </c>
      <c r="D9929" s="188" t="s">
        <v>91</v>
      </c>
      <c r="E9929" s="247">
        <v>0.16527777777777777</v>
      </c>
      <c r="F9929" s="188">
        <v>1</v>
      </c>
      <c r="G9929" s="188">
        <v>1</v>
      </c>
      <c r="H9929" s="188">
        <v>1</v>
      </c>
      <c r="I9929" s="258">
        <v>0</v>
      </c>
      <c r="J9929" s="188">
        <v>0</v>
      </c>
      <c r="K9929" s="261"/>
      <c r="L9929" s="188">
        <v>0</v>
      </c>
      <c r="M9929" s="188">
        <v>0</v>
      </c>
      <c r="O9929" s="188">
        <v>0</v>
      </c>
      <c r="P9929" s="188">
        <v>1</v>
      </c>
      <c r="Q9929" s="188">
        <v>1</v>
      </c>
      <c r="R9929" s="188">
        <v>2</v>
      </c>
      <c r="S9929" s="188">
        <v>0</v>
      </c>
      <c r="T9929" s="188">
        <v>0</v>
      </c>
      <c r="U9929" s="188">
        <v>1</v>
      </c>
      <c r="V9929" s="188">
        <v>1</v>
      </c>
      <c r="W9929" s="188">
        <v>2</v>
      </c>
      <c r="X9929" s="237" t="str">
        <f t="shared" si="1881"/>
        <v>Dakari Johnson</v>
      </c>
      <c r="Y9929" s="237" t="str">
        <f t="shared" si="1882"/>
        <v>OKC</v>
      </c>
      <c r="Z9929" s="237" t="str">
        <f t="shared" si="1887"/>
        <v>C</v>
      </c>
      <c r="AA9929" s="237">
        <f t="shared" si="1883"/>
        <v>5.2</v>
      </c>
      <c r="AB9929" s="237" t="str">
        <f t="shared" si="1884"/>
        <v>UTA</v>
      </c>
      <c r="AC9929" s="244">
        <v>43089</v>
      </c>
      <c r="AD9929" s="237" t="str">
        <f t="shared" si="1885"/>
        <v>H</v>
      </c>
      <c r="AE9929" s="245">
        <f t="shared" si="1886"/>
        <v>3.9666666666666668</v>
      </c>
      <c r="AF9929" s="269">
        <f t="shared" si="1888"/>
        <v>2.1766429468396825E-2</v>
      </c>
      <c r="AG9929" s="237" t="str">
        <f t="shared" si="1889"/>
        <v>Dakari Johnson</v>
      </c>
      <c r="AH9929" s="269">
        <f t="shared" si="1890"/>
        <v>0.24279374671216797</v>
      </c>
      <c r="AI9929" s="188" t="b">
        <f t="shared" si="1891"/>
        <v>0</v>
      </c>
      <c r="AJ9929" s="188">
        <f t="shared" si="1892"/>
        <v>6.75</v>
      </c>
    </row>
    <row r="9930" spans="1:36" x14ac:dyDescent="0.2">
      <c r="A9930" s="188" t="s">
        <v>495</v>
      </c>
      <c r="B9930" s="188" t="s">
        <v>29</v>
      </c>
      <c r="D9930" s="188" t="s">
        <v>91</v>
      </c>
      <c r="E9930" s="247">
        <v>0.73958333333333337</v>
      </c>
      <c r="F9930" s="188">
        <v>0</v>
      </c>
      <c r="G9930" s="188">
        <v>1</v>
      </c>
      <c r="H9930" s="188">
        <v>0</v>
      </c>
      <c r="I9930" s="258">
        <v>0</v>
      </c>
      <c r="J9930" s="188">
        <v>0</v>
      </c>
      <c r="K9930" s="261"/>
      <c r="L9930" s="188">
        <v>0</v>
      </c>
      <c r="M9930" s="188">
        <v>0</v>
      </c>
      <c r="O9930" s="188">
        <v>0</v>
      </c>
      <c r="P9930" s="188">
        <v>1</v>
      </c>
      <c r="Q9930" s="188">
        <v>1</v>
      </c>
      <c r="R9930" s="188">
        <v>0</v>
      </c>
      <c r="S9930" s="188">
        <v>0</v>
      </c>
      <c r="T9930" s="188">
        <v>1</v>
      </c>
      <c r="U9930" s="188">
        <v>1</v>
      </c>
      <c r="V9930" s="188">
        <v>3</v>
      </c>
      <c r="W9930" s="188">
        <v>0</v>
      </c>
      <c r="X9930" s="237" t="str">
        <f t="shared" si="1881"/>
        <v>Josh Huestis</v>
      </c>
      <c r="Y9930" s="237" t="str">
        <f t="shared" si="1882"/>
        <v>OKC</v>
      </c>
      <c r="Z9930" s="237" t="str">
        <f t="shared" si="1887"/>
        <v>SF</v>
      </c>
      <c r="AA9930" s="237">
        <f t="shared" si="1883"/>
        <v>3.2</v>
      </c>
      <c r="AB9930" s="237" t="str">
        <f t="shared" si="1884"/>
        <v>UTA</v>
      </c>
      <c r="AC9930" s="244">
        <v>43089</v>
      </c>
      <c r="AD9930" s="237" t="str">
        <f t="shared" si="1885"/>
        <v>H</v>
      </c>
      <c r="AE9930" s="245">
        <f t="shared" si="1886"/>
        <v>17.75</v>
      </c>
      <c r="AF9930" s="269">
        <f t="shared" si="1888"/>
        <v>1.3394725826705738E-2</v>
      </c>
      <c r="AG9930" s="237" t="str">
        <f t="shared" si="1889"/>
        <v>Josh Huestis</v>
      </c>
      <c r="AH9930" s="269">
        <f t="shared" si="1890"/>
        <v>5.4258133068071347E-2</v>
      </c>
      <c r="AI9930" s="188" t="b">
        <f t="shared" si="1891"/>
        <v>0</v>
      </c>
      <c r="AJ9930" s="188">
        <f t="shared" si="1892"/>
        <v>3.25</v>
      </c>
    </row>
    <row r="9931" spans="1:36" x14ac:dyDescent="0.2">
      <c r="A9931" s="188" t="s">
        <v>40</v>
      </c>
      <c r="B9931" s="188" t="s">
        <v>41</v>
      </c>
      <c r="C9931" s="188" t="s">
        <v>373</v>
      </c>
      <c r="D9931" s="188" t="s">
        <v>45</v>
      </c>
      <c r="E9931" s="246">
        <v>1.4937500000000001</v>
      </c>
      <c r="F9931" s="188">
        <v>10</v>
      </c>
      <c r="G9931" s="188">
        <v>17</v>
      </c>
      <c r="H9931" s="188">
        <v>0.58799999999999997</v>
      </c>
      <c r="I9931" s="258">
        <v>0</v>
      </c>
      <c r="J9931" s="188">
        <v>2</v>
      </c>
      <c r="K9931" s="261">
        <v>0</v>
      </c>
      <c r="L9931" s="188">
        <v>2</v>
      </c>
      <c r="M9931" s="188">
        <v>3</v>
      </c>
      <c r="N9931" s="188">
        <v>0.66700000000000004</v>
      </c>
      <c r="O9931" s="188">
        <v>2</v>
      </c>
      <c r="P9931" s="188">
        <v>6</v>
      </c>
      <c r="Q9931" s="188">
        <v>8</v>
      </c>
      <c r="R9931" s="188">
        <v>1</v>
      </c>
      <c r="S9931" s="188">
        <v>0</v>
      </c>
      <c r="T9931" s="188">
        <v>3</v>
      </c>
      <c r="U9931" s="188">
        <v>5</v>
      </c>
      <c r="V9931" s="188">
        <v>2</v>
      </c>
      <c r="W9931" s="188">
        <v>22</v>
      </c>
      <c r="X9931" s="237" t="str">
        <f t="shared" si="1881"/>
        <v>LaMarcus Aldridge</v>
      </c>
      <c r="Y9931" s="237" t="str">
        <f t="shared" si="1882"/>
        <v>SAS</v>
      </c>
      <c r="Z9931" s="237" t="str">
        <f t="shared" si="1887"/>
        <v>PF</v>
      </c>
      <c r="AA9931" s="237">
        <f t="shared" si="1883"/>
        <v>37.1</v>
      </c>
      <c r="AB9931" s="237" t="str">
        <f t="shared" si="1884"/>
        <v>POR</v>
      </c>
      <c r="AC9931" s="244">
        <v>43089</v>
      </c>
      <c r="AD9931" s="237" t="str">
        <f t="shared" si="1885"/>
        <v>A</v>
      </c>
      <c r="AE9931" s="245">
        <f t="shared" si="1886"/>
        <v>35.85</v>
      </c>
      <c r="AF9931" s="269">
        <f t="shared" si="1888"/>
        <v>0.17827967323402216</v>
      </c>
      <c r="AG9931" s="237" t="str">
        <f t="shared" si="1889"/>
        <v>LaMarcus Aldridge</v>
      </c>
      <c r="AH9931" s="269">
        <f t="shared" si="1890"/>
        <v>0.29838905736184146</v>
      </c>
      <c r="AI9931" s="188" t="b">
        <f t="shared" si="1891"/>
        <v>0</v>
      </c>
      <c r="AJ9931" s="188">
        <f t="shared" si="1892"/>
        <v>40</v>
      </c>
    </row>
    <row r="9932" spans="1:36" x14ac:dyDescent="0.2">
      <c r="A9932" s="188" t="s">
        <v>163</v>
      </c>
      <c r="B9932" s="188" t="s">
        <v>41</v>
      </c>
      <c r="C9932" s="188" t="s">
        <v>373</v>
      </c>
      <c r="D9932" s="188" t="s">
        <v>45</v>
      </c>
      <c r="E9932" s="246">
        <v>1.3916666666666666</v>
      </c>
      <c r="F9932" s="188">
        <v>8</v>
      </c>
      <c r="G9932" s="188">
        <v>14</v>
      </c>
      <c r="H9932" s="188">
        <v>0.57099999999999995</v>
      </c>
      <c r="I9932" s="258">
        <v>1</v>
      </c>
      <c r="J9932" s="188">
        <v>3</v>
      </c>
      <c r="K9932" s="261">
        <v>0.33300000000000002</v>
      </c>
      <c r="L9932" s="188">
        <v>3</v>
      </c>
      <c r="M9932" s="188">
        <v>3</v>
      </c>
      <c r="N9932" s="188">
        <v>1</v>
      </c>
      <c r="O9932" s="188">
        <v>4</v>
      </c>
      <c r="P9932" s="188">
        <v>13</v>
      </c>
      <c r="Q9932" s="188">
        <v>17</v>
      </c>
      <c r="R9932" s="188">
        <v>5</v>
      </c>
      <c r="S9932" s="188">
        <v>0</v>
      </c>
      <c r="T9932" s="188">
        <v>2</v>
      </c>
      <c r="U9932" s="188">
        <v>4</v>
      </c>
      <c r="V9932" s="188">
        <v>2</v>
      </c>
      <c r="W9932" s="188">
        <v>20</v>
      </c>
      <c r="X9932" s="237" t="str">
        <f t="shared" si="1881"/>
        <v>Pau Gasol</v>
      </c>
      <c r="Y9932" s="237" t="str">
        <f t="shared" si="1882"/>
        <v>SAS</v>
      </c>
      <c r="Z9932" s="237" t="str">
        <f t="shared" si="1887"/>
        <v>PF</v>
      </c>
      <c r="AA9932" s="237">
        <f t="shared" si="1883"/>
        <v>49.9</v>
      </c>
      <c r="AB9932" s="237" t="str">
        <f t="shared" si="1884"/>
        <v>POR</v>
      </c>
      <c r="AC9932" s="244">
        <v>43089</v>
      </c>
      <c r="AD9932" s="237" t="str">
        <f t="shared" si="1885"/>
        <v>A</v>
      </c>
      <c r="AE9932" s="245">
        <f t="shared" si="1886"/>
        <v>33.4</v>
      </c>
      <c r="AF9932" s="269">
        <f t="shared" si="1888"/>
        <v>0.23978856319077374</v>
      </c>
      <c r="AG9932" s="237" t="str">
        <f t="shared" si="1889"/>
        <v>Pau Gasol</v>
      </c>
      <c r="AH9932" s="269">
        <f t="shared" si="1890"/>
        <v>0.26534087787727295</v>
      </c>
      <c r="AI9932" s="188" t="b">
        <f t="shared" si="1891"/>
        <v>0</v>
      </c>
      <c r="AJ9932" s="188">
        <f t="shared" si="1892"/>
        <v>56.25</v>
      </c>
    </row>
    <row r="9933" spans="1:36" x14ac:dyDescent="0.2">
      <c r="A9933" s="188" t="s">
        <v>167</v>
      </c>
      <c r="B9933" s="188" t="s">
        <v>41</v>
      </c>
      <c r="C9933" s="188" t="s">
        <v>373</v>
      </c>
      <c r="D9933" s="188" t="s">
        <v>45</v>
      </c>
      <c r="E9933" s="246">
        <v>1.075</v>
      </c>
      <c r="F9933" s="188">
        <v>4</v>
      </c>
      <c r="G9933" s="188">
        <v>10</v>
      </c>
      <c r="H9933" s="188">
        <v>0.4</v>
      </c>
      <c r="I9933" s="258">
        <v>2</v>
      </c>
      <c r="J9933" s="188">
        <v>4</v>
      </c>
      <c r="K9933" s="261">
        <v>0.5</v>
      </c>
      <c r="L9933" s="188">
        <v>0</v>
      </c>
      <c r="M9933" s="188">
        <v>0</v>
      </c>
      <c r="O9933" s="188">
        <v>0</v>
      </c>
      <c r="P9933" s="188">
        <v>3</v>
      </c>
      <c r="Q9933" s="188">
        <v>3</v>
      </c>
      <c r="R9933" s="188">
        <v>1</v>
      </c>
      <c r="S9933" s="188">
        <v>3</v>
      </c>
      <c r="T9933" s="188">
        <v>0</v>
      </c>
      <c r="U9933" s="188">
        <v>2</v>
      </c>
      <c r="V9933" s="188">
        <v>1</v>
      </c>
      <c r="W9933" s="188">
        <v>10</v>
      </c>
      <c r="X9933" s="237" t="str">
        <f t="shared" si="1881"/>
        <v>Manu Ginobili</v>
      </c>
      <c r="Y9933" s="237" t="str">
        <f t="shared" si="1882"/>
        <v>SAS</v>
      </c>
      <c r="Z9933" s="237" t="str">
        <f t="shared" si="1887"/>
        <v>SG</v>
      </c>
      <c r="AA9933" s="237">
        <f t="shared" si="1883"/>
        <v>22.1</v>
      </c>
      <c r="AB9933" s="237" t="str">
        <f t="shared" si="1884"/>
        <v>POR</v>
      </c>
      <c r="AC9933" s="244">
        <v>43089</v>
      </c>
      <c r="AD9933" s="237" t="str">
        <f t="shared" si="1885"/>
        <v>A</v>
      </c>
      <c r="AE9933" s="245">
        <f t="shared" si="1886"/>
        <v>25.799999999999997</v>
      </c>
      <c r="AF9933" s="269">
        <f t="shared" si="1888"/>
        <v>0.10619894281595391</v>
      </c>
      <c r="AG9933" s="237" t="str">
        <f t="shared" si="1889"/>
        <v>Manu Ginobili</v>
      </c>
      <c r="AH9933" s="269">
        <f t="shared" si="1890"/>
        <v>0.21335609131640706</v>
      </c>
      <c r="AI9933" s="188" t="b">
        <f t="shared" si="1891"/>
        <v>0</v>
      </c>
      <c r="AJ9933" s="188">
        <f t="shared" si="1892"/>
        <v>23.75</v>
      </c>
    </row>
    <row r="9934" spans="1:36" x14ac:dyDescent="0.2">
      <c r="A9934" s="188" t="s">
        <v>497</v>
      </c>
      <c r="B9934" s="188" t="s">
        <v>41</v>
      </c>
      <c r="C9934" s="188" t="s">
        <v>373</v>
      </c>
      <c r="D9934" s="188" t="s">
        <v>45</v>
      </c>
      <c r="E9934" s="247">
        <v>0.97638888888888886</v>
      </c>
      <c r="F9934" s="188">
        <v>5</v>
      </c>
      <c r="G9934" s="188">
        <v>8</v>
      </c>
      <c r="H9934" s="188">
        <v>0.625</v>
      </c>
      <c r="I9934" s="258">
        <v>0</v>
      </c>
      <c r="J9934" s="188">
        <v>2</v>
      </c>
      <c r="K9934" s="261">
        <v>0</v>
      </c>
      <c r="L9934" s="188">
        <v>0</v>
      </c>
      <c r="M9934" s="188">
        <v>0</v>
      </c>
      <c r="O9934" s="188">
        <v>0</v>
      </c>
      <c r="P9934" s="188">
        <v>1</v>
      </c>
      <c r="Q9934" s="188">
        <v>1</v>
      </c>
      <c r="R9934" s="188">
        <v>0</v>
      </c>
      <c r="S9934" s="188">
        <v>1</v>
      </c>
      <c r="T9934" s="188">
        <v>0</v>
      </c>
      <c r="U9934" s="188">
        <v>1</v>
      </c>
      <c r="V9934" s="188">
        <v>4</v>
      </c>
      <c r="W9934" s="188">
        <v>10</v>
      </c>
      <c r="X9934" s="237" t="str">
        <f t="shared" si="1881"/>
        <v>Patty Mills</v>
      </c>
      <c r="Y9934" s="237" t="str">
        <f t="shared" si="1882"/>
        <v>SAS</v>
      </c>
      <c r="Z9934" s="237" t="str">
        <f t="shared" si="1887"/>
        <v>PG</v>
      </c>
      <c r="AA9934" s="237">
        <f t="shared" si="1883"/>
        <v>13.2</v>
      </c>
      <c r="AB9934" s="237" t="str">
        <f t="shared" si="1884"/>
        <v>POR</v>
      </c>
      <c r="AC9934" s="244">
        <v>43089</v>
      </c>
      <c r="AD9934" s="237" t="str">
        <f t="shared" si="1885"/>
        <v>A</v>
      </c>
      <c r="AE9934" s="245">
        <f t="shared" si="1886"/>
        <v>23.433333333333334</v>
      </c>
      <c r="AF9934" s="269">
        <f t="shared" si="1888"/>
        <v>6.343104276790007E-2</v>
      </c>
      <c r="AG9934" s="237" t="str">
        <f t="shared" si="1889"/>
        <v>Patty Mills</v>
      </c>
      <c r="AH9934" s="269">
        <f t="shared" si="1890"/>
        <v>0.17617810954363344</v>
      </c>
      <c r="AI9934" s="188" t="b">
        <f t="shared" si="1891"/>
        <v>0</v>
      </c>
      <c r="AJ9934" s="188">
        <f t="shared" si="1892"/>
        <v>13.75</v>
      </c>
    </row>
    <row r="9935" spans="1:36" x14ac:dyDescent="0.2">
      <c r="A9935" s="188" t="s">
        <v>469</v>
      </c>
      <c r="B9935" s="188" t="s">
        <v>41</v>
      </c>
      <c r="C9935" s="188" t="s">
        <v>373</v>
      </c>
      <c r="D9935" s="188" t="s">
        <v>45</v>
      </c>
      <c r="E9935" s="246">
        <v>1.0034722222222221</v>
      </c>
      <c r="F9935" s="188">
        <v>3</v>
      </c>
      <c r="G9935" s="188">
        <v>6</v>
      </c>
      <c r="H9935" s="188">
        <v>0.5</v>
      </c>
      <c r="I9935" s="258">
        <v>2</v>
      </c>
      <c r="J9935" s="188">
        <v>2</v>
      </c>
      <c r="K9935" s="261">
        <v>1</v>
      </c>
      <c r="L9935" s="188">
        <v>0</v>
      </c>
      <c r="M9935" s="188">
        <v>0</v>
      </c>
      <c r="O9935" s="188">
        <v>0</v>
      </c>
      <c r="P9935" s="188">
        <v>4</v>
      </c>
      <c r="Q9935" s="188">
        <v>4</v>
      </c>
      <c r="R9935" s="188">
        <v>0</v>
      </c>
      <c r="S9935" s="188">
        <v>1</v>
      </c>
      <c r="T9935" s="188">
        <v>1</v>
      </c>
      <c r="U9935" s="188">
        <v>3</v>
      </c>
      <c r="V9935" s="188">
        <v>2</v>
      </c>
      <c r="W9935" s="188">
        <v>8</v>
      </c>
      <c r="X9935" s="237" t="str">
        <f t="shared" si="1881"/>
        <v>Danny Green</v>
      </c>
      <c r="Y9935" s="237" t="str">
        <f t="shared" si="1882"/>
        <v>SAS</v>
      </c>
      <c r="Z9935" s="237" t="str">
        <f t="shared" si="1887"/>
        <v>SG</v>
      </c>
      <c r="AA9935" s="237">
        <f t="shared" si="1883"/>
        <v>15.8</v>
      </c>
      <c r="AB9935" s="237" t="str">
        <f t="shared" si="1884"/>
        <v>POR</v>
      </c>
      <c r="AC9935" s="244">
        <v>43089</v>
      </c>
      <c r="AD9935" s="237" t="str">
        <f t="shared" si="1885"/>
        <v>A</v>
      </c>
      <c r="AE9935" s="245">
        <f t="shared" si="1886"/>
        <v>24.083333333333329</v>
      </c>
      <c r="AF9935" s="269">
        <f t="shared" si="1888"/>
        <v>7.592503604036524E-2</v>
      </c>
      <c r="AG9935" s="237" t="str">
        <f t="shared" si="1889"/>
        <v>Danny Green</v>
      </c>
      <c r="AH9935" s="269">
        <f t="shared" si="1890"/>
        <v>0.17142312942446272</v>
      </c>
      <c r="AI9935" s="188" t="b">
        <f t="shared" si="1891"/>
        <v>0</v>
      </c>
      <c r="AJ9935" s="188">
        <f t="shared" si="1892"/>
        <v>17</v>
      </c>
    </row>
    <row r="9936" spans="1:36" x14ac:dyDescent="0.2">
      <c r="A9936" s="188" t="s">
        <v>164</v>
      </c>
      <c r="B9936" s="188" t="s">
        <v>41</v>
      </c>
      <c r="C9936" s="188" t="s">
        <v>373</v>
      </c>
      <c r="D9936" s="188" t="s">
        <v>45</v>
      </c>
      <c r="E9936" s="247">
        <v>0.64444444444444449</v>
      </c>
      <c r="F9936" s="188">
        <v>4</v>
      </c>
      <c r="G9936" s="188">
        <v>6</v>
      </c>
      <c r="H9936" s="188">
        <v>0.66700000000000004</v>
      </c>
      <c r="I9936" s="258">
        <v>0</v>
      </c>
      <c r="J9936" s="188">
        <v>0</v>
      </c>
      <c r="K9936" s="261"/>
      <c r="L9936" s="188">
        <v>0</v>
      </c>
      <c r="M9936" s="188">
        <v>0</v>
      </c>
      <c r="O9936" s="188">
        <v>1</v>
      </c>
      <c r="P9936" s="188">
        <v>0</v>
      </c>
      <c r="Q9936" s="188">
        <v>1</v>
      </c>
      <c r="R9936" s="188">
        <v>0</v>
      </c>
      <c r="S9936" s="188">
        <v>0</v>
      </c>
      <c r="T9936" s="188">
        <v>1</v>
      </c>
      <c r="U9936" s="188">
        <v>1</v>
      </c>
      <c r="V9936" s="188">
        <v>2</v>
      </c>
      <c r="W9936" s="188">
        <v>8</v>
      </c>
      <c r="X9936" s="237" t="str">
        <f t="shared" si="1881"/>
        <v>Rudy Gay</v>
      </c>
      <c r="Y9936" s="237" t="str">
        <f t="shared" si="1882"/>
        <v>SAS</v>
      </c>
      <c r="Z9936" s="237" t="str">
        <f t="shared" si="1887"/>
        <v>SF</v>
      </c>
      <c r="AA9936" s="237">
        <f t="shared" si="1883"/>
        <v>11.2</v>
      </c>
      <c r="AB9936" s="237" t="str">
        <f t="shared" si="1884"/>
        <v>POR</v>
      </c>
      <c r="AC9936" s="244">
        <v>43089</v>
      </c>
      <c r="AD9936" s="237" t="str">
        <f t="shared" si="1885"/>
        <v>A</v>
      </c>
      <c r="AE9936" s="245">
        <f t="shared" si="1886"/>
        <v>15.466666666666669</v>
      </c>
      <c r="AF9936" s="269">
        <f t="shared" si="1888"/>
        <v>5.3820278712157631E-2</v>
      </c>
      <c r="AG9936" s="237" t="str">
        <f t="shared" si="1889"/>
        <v>Rudy Gay</v>
      </c>
      <c r="AH9936" s="269">
        <f t="shared" si="1890"/>
        <v>0.20760835178740897</v>
      </c>
      <c r="AI9936" s="188" t="b">
        <f t="shared" si="1891"/>
        <v>0</v>
      </c>
      <c r="AJ9936" s="188">
        <f t="shared" si="1892"/>
        <v>11.75</v>
      </c>
    </row>
    <row r="9937" spans="1:36" x14ac:dyDescent="0.2">
      <c r="A9937" s="188" t="s">
        <v>48</v>
      </c>
      <c r="B9937" s="188" t="s">
        <v>41</v>
      </c>
      <c r="C9937" s="188" t="s">
        <v>373</v>
      </c>
      <c r="D9937" s="188" t="s">
        <v>45</v>
      </c>
      <c r="E9937" s="246">
        <v>1.0145833333333334</v>
      </c>
      <c r="F9937" s="188">
        <v>2</v>
      </c>
      <c r="G9937" s="188">
        <v>4</v>
      </c>
      <c r="H9937" s="188">
        <v>0.5</v>
      </c>
      <c r="I9937" s="258">
        <v>1</v>
      </c>
      <c r="J9937" s="188">
        <v>2</v>
      </c>
      <c r="K9937" s="261">
        <v>0.5</v>
      </c>
      <c r="L9937" s="188">
        <v>0</v>
      </c>
      <c r="M9937" s="188">
        <v>0</v>
      </c>
      <c r="O9937" s="188">
        <v>1</v>
      </c>
      <c r="P9937" s="188">
        <v>5</v>
      </c>
      <c r="Q9937" s="188">
        <v>6</v>
      </c>
      <c r="R9937" s="188">
        <v>3</v>
      </c>
      <c r="S9937" s="188">
        <v>2</v>
      </c>
      <c r="T9937" s="188">
        <v>1</v>
      </c>
      <c r="U9937" s="188">
        <v>1</v>
      </c>
      <c r="V9937" s="188">
        <v>0</v>
      </c>
      <c r="W9937" s="188">
        <v>5</v>
      </c>
      <c r="X9937" s="237" t="str">
        <f t="shared" si="1881"/>
        <v>Kyle Anderson</v>
      </c>
      <c r="Y9937" s="237" t="str">
        <f t="shared" si="1882"/>
        <v>SAS</v>
      </c>
      <c r="Z9937" s="237" t="str">
        <f t="shared" si="1887"/>
        <v>SG</v>
      </c>
      <c r="AA9937" s="237">
        <f t="shared" si="1883"/>
        <v>24.7</v>
      </c>
      <c r="AB9937" s="237" t="str">
        <f t="shared" si="1884"/>
        <v>POR</v>
      </c>
      <c r="AC9937" s="244">
        <v>43089</v>
      </c>
      <c r="AD9937" s="237" t="str">
        <f t="shared" si="1885"/>
        <v>A</v>
      </c>
      <c r="AE9937" s="245">
        <f t="shared" si="1886"/>
        <v>24.35</v>
      </c>
      <c r="AF9937" s="269">
        <f t="shared" si="1888"/>
        <v>0.11869293608841906</v>
      </c>
      <c r="AG9937" s="237" t="str">
        <f t="shared" si="1889"/>
        <v>Kyle Anderson</v>
      </c>
      <c r="AH9937" s="269">
        <f t="shared" si="1890"/>
        <v>9.4192114236196126E-2</v>
      </c>
      <c r="AI9937" s="188" t="b">
        <f t="shared" si="1891"/>
        <v>0</v>
      </c>
      <c r="AJ9937" s="188">
        <f t="shared" si="1892"/>
        <v>27</v>
      </c>
    </row>
    <row r="9938" spans="1:36" x14ac:dyDescent="0.2">
      <c r="A9938" s="188" t="s">
        <v>268</v>
      </c>
      <c r="B9938" s="188" t="s">
        <v>41</v>
      </c>
      <c r="C9938" s="188" t="s">
        <v>373</v>
      </c>
      <c r="D9938" s="188" t="s">
        <v>45</v>
      </c>
      <c r="E9938" s="246">
        <v>1.1409722222222223</v>
      </c>
      <c r="F9938" s="188">
        <v>2</v>
      </c>
      <c r="G9938" s="188">
        <v>8</v>
      </c>
      <c r="H9938" s="188">
        <v>0.25</v>
      </c>
      <c r="I9938" s="258">
        <v>0</v>
      </c>
      <c r="J9938" s="188">
        <v>0</v>
      </c>
      <c r="K9938" s="261"/>
      <c r="L9938" s="188">
        <v>0</v>
      </c>
      <c r="M9938" s="188">
        <v>0</v>
      </c>
      <c r="O9938" s="188">
        <v>0</v>
      </c>
      <c r="P9938" s="188">
        <v>9</v>
      </c>
      <c r="Q9938" s="188">
        <v>9</v>
      </c>
      <c r="R9938" s="188">
        <v>3</v>
      </c>
      <c r="S9938" s="188">
        <v>0</v>
      </c>
      <c r="T9938" s="188">
        <v>0</v>
      </c>
      <c r="U9938" s="188">
        <v>4</v>
      </c>
      <c r="V9938" s="188">
        <v>1</v>
      </c>
      <c r="W9938" s="188">
        <v>4</v>
      </c>
      <c r="X9938" s="237" t="str">
        <f t="shared" si="1881"/>
        <v>Dejounte Murray</v>
      </c>
      <c r="Y9938" s="237" t="str">
        <f t="shared" si="1882"/>
        <v>SAS</v>
      </c>
      <c r="Z9938" s="237" t="str">
        <f t="shared" si="1887"/>
        <v>PG</v>
      </c>
      <c r="AA9938" s="237">
        <f t="shared" si="1883"/>
        <v>15.299999999999997</v>
      </c>
      <c r="AB9938" s="237" t="str">
        <f t="shared" si="1884"/>
        <v>POR</v>
      </c>
      <c r="AC9938" s="244">
        <v>43089</v>
      </c>
      <c r="AD9938" s="237" t="str">
        <f t="shared" si="1885"/>
        <v>A</v>
      </c>
      <c r="AE9938" s="245">
        <f t="shared" si="1886"/>
        <v>27.383333333333333</v>
      </c>
      <c r="AF9938" s="269">
        <f t="shared" si="1888"/>
        <v>7.3522345026429611E-2</v>
      </c>
      <c r="AG9938" s="237" t="str">
        <f t="shared" si="1889"/>
        <v>Dejounte Murray</v>
      </c>
      <c r="AH9938" s="269">
        <f t="shared" si="1890"/>
        <v>0.20101961616421066</v>
      </c>
      <c r="AI9938" s="188" t="b">
        <f t="shared" si="1891"/>
        <v>0</v>
      </c>
      <c r="AJ9938" s="188">
        <f t="shared" si="1892"/>
        <v>19.25</v>
      </c>
    </row>
    <row r="9939" spans="1:36" x14ac:dyDescent="0.2">
      <c r="A9939" s="188" t="s">
        <v>224</v>
      </c>
      <c r="B9939" s="188" t="s">
        <v>41</v>
      </c>
      <c r="C9939" s="188" t="s">
        <v>373</v>
      </c>
      <c r="D9939" s="188" t="s">
        <v>45</v>
      </c>
      <c r="E9939" s="247">
        <v>0.27569444444444446</v>
      </c>
      <c r="F9939" s="188">
        <v>2</v>
      </c>
      <c r="G9939" s="188">
        <v>2</v>
      </c>
      <c r="H9939" s="188">
        <v>1</v>
      </c>
      <c r="I9939" s="258">
        <v>0</v>
      </c>
      <c r="J9939" s="188">
        <v>0</v>
      </c>
      <c r="K9939" s="261"/>
      <c r="L9939" s="188">
        <v>0</v>
      </c>
      <c r="M9939" s="188">
        <v>0</v>
      </c>
      <c r="O9939" s="188">
        <v>1</v>
      </c>
      <c r="P9939" s="188">
        <v>2</v>
      </c>
      <c r="Q9939" s="188">
        <v>3</v>
      </c>
      <c r="R9939" s="188">
        <v>1</v>
      </c>
      <c r="S9939" s="188">
        <v>0</v>
      </c>
      <c r="T9939" s="188">
        <v>0</v>
      </c>
      <c r="U9939" s="188">
        <v>0</v>
      </c>
      <c r="V9939" s="188">
        <v>0</v>
      </c>
      <c r="W9939" s="188">
        <v>4</v>
      </c>
      <c r="X9939" s="237" t="str">
        <f t="shared" si="1881"/>
        <v>Joffrey Lauvergne</v>
      </c>
      <c r="Y9939" s="237" t="str">
        <f t="shared" si="1882"/>
        <v>SAS</v>
      </c>
      <c r="Z9939" s="237" t="str">
        <f t="shared" si="1887"/>
        <v>PF</v>
      </c>
      <c r="AA9939" s="237">
        <f t="shared" si="1883"/>
        <v>9.1</v>
      </c>
      <c r="AB9939" s="237" t="str">
        <f t="shared" si="1884"/>
        <v>POR</v>
      </c>
      <c r="AC9939" s="244">
        <v>43089</v>
      </c>
      <c r="AD9939" s="237" t="str">
        <f t="shared" si="1885"/>
        <v>A</v>
      </c>
      <c r="AE9939" s="245">
        <f t="shared" si="1886"/>
        <v>6.6166666666666671</v>
      </c>
      <c r="AF9939" s="269">
        <f t="shared" si="1888"/>
        <v>4.3728976453628075E-2</v>
      </c>
      <c r="AG9939" s="237" t="str">
        <f t="shared" si="1889"/>
        <v>Joffrey Lauvergne</v>
      </c>
      <c r="AH9939" s="269">
        <f t="shared" si="1890"/>
        <v>0.13865458831141816</v>
      </c>
      <c r="AI9939" s="188" t="b">
        <f t="shared" si="1891"/>
        <v>0</v>
      </c>
      <c r="AJ9939" s="188">
        <f t="shared" si="1892"/>
        <v>10.25</v>
      </c>
    </row>
    <row r="9940" spans="1:36" x14ac:dyDescent="0.2">
      <c r="A9940" s="188" t="s">
        <v>156</v>
      </c>
      <c r="B9940" s="188" t="s">
        <v>41</v>
      </c>
      <c r="C9940" s="188" t="s">
        <v>373</v>
      </c>
      <c r="D9940" s="188" t="s">
        <v>45</v>
      </c>
      <c r="E9940" s="247">
        <v>0.79999999999999993</v>
      </c>
      <c r="F9940" s="188">
        <v>1</v>
      </c>
      <c r="G9940" s="188">
        <v>5</v>
      </c>
      <c r="H9940" s="188">
        <v>0.2</v>
      </c>
      <c r="I9940" s="258">
        <v>0</v>
      </c>
      <c r="J9940" s="188">
        <v>2</v>
      </c>
      <c r="K9940" s="261">
        <v>0</v>
      </c>
      <c r="L9940" s="188">
        <v>0</v>
      </c>
      <c r="M9940" s="188">
        <v>0</v>
      </c>
      <c r="O9940" s="188">
        <v>0</v>
      </c>
      <c r="P9940" s="188">
        <v>0</v>
      </c>
      <c r="Q9940" s="188">
        <v>0</v>
      </c>
      <c r="R9940" s="188">
        <v>3</v>
      </c>
      <c r="S9940" s="188">
        <v>0</v>
      </c>
      <c r="T9940" s="188">
        <v>0</v>
      </c>
      <c r="U9940" s="188">
        <v>0</v>
      </c>
      <c r="V9940" s="188">
        <v>2</v>
      </c>
      <c r="W9940" s="188">
        <v>2</v>
      </c>
      <c r="X9940" s="237" t="str">
        <f t="shared" si="1881"/>
        <v>Bryn Forbes</v>
      </c>
      <c r="Y9940" s="237" t="str">
        <f t="shared" si="1882"/>
        <v>SAS</v>
      </c>
      <c r="Z9940" s="237" t="str">
        <f t="shared" si="1887"/>
        <v>SG</v>
      </c>
      <c r="AA9940" s="237">
        <f t="shared" si="1883"/>
        <v>6.5</v>
      </c>
      <c r="AB9940" s="237" t="str">
        <f t="shared" si="1884"/>
        <v>POR</v>
      </c>
      <c r="AC9940" s="244">
        <v>43089</v>
      </c>
      <c r="AD9940" s="237" t="str">
        <f t="shared" si="1885"/>
        <v>A</v>
      </c>
      <c r="AE9940" s="245">
        <f t="shared" si="1886"/>
        <v>19.2</v>
      </c>
      <c r="AF9940" s="269">
        <f t="shared" si="1888"/>
        <v>3.1234983181162912E-2</v>
      </c>
      <c r="AG9940" s="237" t="str">
        <f t="shared" si="1889"/>
        <v>Bryn Forbes</v>
      </c>
      <c r="AH9940" s="269">
        <f t="shared" si="1890"/>
        <v>0.11945718654434249</v>
      </c>
      <c r="AI9940" s="188" t="b">
        <f t="shared" si="1891"/>
        <v>0</v>
      </c>
      <c r="AJ9940" s="188">
        <f t="shared" si="1892"/>
        <v>8</v>
      </c>
    </row>
    <row r="9941" spans="1:36" x14ac:dyDescent="0.2">
      <c r="A9941" s="188" t="s">
        <v>83</v>
      </c>
      <c r="B9941" s="188" t="s">
        <v>41</v>
      </c>
      <c r="C9941" s="188" t="s">
        <v>373</v>
      </c>
      <c r="D9941" s="188" t="s">
        <v>45</v>
      </c>
      <c r="E9941" s="247">
        <v>0.18402777777777779</v>
      </c>
      <c r="F9941" s="188">
        <v>0</v>
      </c>
      <c r="G9941" s="188">
        <v>0</v>
      </c>
      <c r="H9941" s="188"/>
      <c r="I9941" s="258">
        <v>0</v>
      </c>
      <c r="J9941" s="188">
        <v>0</v>
      </c>
      <c r="K9941" s="261"/>
      <c r="L9941" s="188">
        <v>0</v>
      </c>
      <c r="M9941" s="188">
        <v>0</v>
      </c>
      <c r="O9941" s="188">
        <v>0</v>
      </c>
      <c r="P9941" s="188">
        <v>1</v>
      </c>
      <c r="Q9941" s="188">
        <v>1</v>
      </c>
      <c r="R9941" s="188">
        <v>0</v>
      </c>
      <c r="S9941" s="188">
        <v>0</v>
      </c>
      <c r="T9941" s="188">
        <v>1</v>
      </c>
      <c r="U9941" s="188">
        <v>1</v>
      </c>
      <c r="V9941" s="188">
        <v>0</v>
      </c>
      <c r="W9941" s="188">
        <v>0</v>
      </c>
      <c r="X9941" s="237" t="str">
        <f t="shared" si="1881"/>
        <v>Davis Bertans</v>
      </c>
      <c r="Y9941" s="237" t="str">
        <f t="shared" si="1882"/>
        <v>SAS</v>
      </c>
      <c r="Z9941" s="237" t="str">
        <f t="shared" si="1887"/>
        <v>SF</v>
      </c>
      <c r="AA9941" s="237">
        <f t="shared" si="1883"/>
        <v>3.2</v>
      </c>
      <c r="AB9941" s="237" t="str">
        <f t="shared" si="1884"/>
        <v>POR</v>
      </c>
      <c r="AC9941" s="244">
        <v>43089</v>
      </c>
      <c r="AD9941" s="237" t="str">
        <f t="shared" si="1885"/>
        <v>A</v>
      </c>
      <c r="AE9941" s="245">
        <f t="shared" si="1886"/>
        <v>4.416666666666667</v>
      </c>
      <c r="AF9941" s="269">
        <f t="shared" si="1888"/>
        <v>1.5377222489187896E-2</v>
      </c>
      <c r="AG9941" s="237" t="str">
        <f t="shared" si="1889"/>
        <v>Davis Bertans</v>
      </c>
      <c r="AH9941" s="269">
        <f t="shared" si="1890"/>
        <v>0.10386013501817551</v>
      </c>
      <c r="AI9941" s="188" t="b">
        <f t="shared" si="1891"/>
        <v>0</v>
      </c>
      <c r="AJ9941" s="188">
        <f t="shared" si="1892"/>
        <v>3.25</v>
      </c>
    </row>
    <row r="9942" spans="1:36" x14ac:dyDescent="0.2">
      <c r="A9942" s="188" t="s">
        <v>232</v>
      </c>
      <c r="B9942" s="188" t="s">
        <v>45</v>
      </c>
      <c r="D9942" s="188" t="s">
        <v>41</v>
      </c>
      <c r="E9942" s="246">
        <v>1.4354166666666668</v>
      </c>
      <c r="F9942" s="188">
        <v>6</v>
      </c>
      <c r="G9942" s="188">
        <v>17</v>
      </c>
      <c r="H9942" s="188">
        <v>0.35299999999999998</v>
      </c>
      <c r="I9942" s="258">
        <v>2</v>
      </c>
      <c r="J9942" s="188">
        <v>6</v>
      </c>
      <c r="K9942" s="261">
        <v>0.33300000000000002</v>
      </c>
      <c r="L9942" s="188">
        <v>3</v>
      </c>
      <c r="M9942" s="188">
        <v>3</v>
      </c>
      <c r="N9942" s="188">
        <v>1</v>
      </c>
      <c r="O9942" s="188">
        <v>0</v>
      </c>
      <c r="P9942" s="188">
        <v>4</v>
      </c>
      <c r="Q9942" s="188">
        <v>4</v>
      </c>
      <c r="R9942" s="188">
        <v>3</v>
      </c>
      <c r="S9942" s="188">
        <v>2</v>
      </c>
      <c r="T9942" s="188">
        <v>0</v>
      </c>
      <c r="U9942" s="188">
        <v>2</v>
      </c>
      <c r="V9942" s="188">
        <v>3</v>
      </c>
      <c r="W9942" s="188">
        <v>17</v>
      </c>
      <c r="X9942" s="237" t="str">
        <f t="shared" si="1881"/>
        <v>Damian Lillard</v>
      </c>
      <c r="Y9942" s="237" t="str">
        <f t="shared" si="1882"/>
        <v>POR</v>
      </c>
      <c r="Z9942" s="237" t="str">
        <f t="shared" si="1887"/>
        <v>PG</v>
      </c>
      <c r="AA9942" s="237">
        <f t="shared" si="1883"/>
        <v>30.299999999999997</v>
      </c>
      <c r="AB9942" s="237" t="str">
        <f t="shared" si="1884"/>
        <v>SAS</v>
      </c>
      <c r="AC9942" s="244">
        <v>43089</v>
      </c>
      <c r="AD9942" s="237" t="str">
        <f t="shared" si="1885"/>
        <v>H</v>
      </c>
      <c r="AE9942" s="245">
        <f t="shared" si="1886"/>
        <v>34.450000000000003</v>
      </c>
      <c r="AF9942" s="269">
        <f t="shared" si="1888"/>
        <v>0.15334008097165991</v>
      </c>
      <c r="AG9942" s="237" t="str">
        <f t="shared" si="1889"/>
        <v>Damian Lillard</v>
      </c>
      <c r="AH9942" s="269">
        <f t="shared" si="1890"/>
        <v>0.25701104502436356</v>
      </c>
      <c r="AI9942" s="188" t="b">
        <f t="shared" si="1891"/>
        <v>0</v>
      </c>
      <c r="AJ9942" s="188">
        <f t="shared" si="1892"/>
        <v>33</v>
      </c>
    </row>
    <row r="9943" spans="1:36" x14ac:dyDescent="0.2">
      <c r="A9943" s="188" t="s">
        <v>275</v>
      </c>
      <c r="B9943" s="188" t="s">
        <v>45</v>
      </c>
      <c r="D9943" s="188" t="s">
        <v>41</v>
      </c>
      <c r="E9943" s="246">
        <v>1.0534722222222224</v>
      </c>
      <c r="F9943" s="188">
        <v>7</v>
      </c>
      <c r="G9943" s="188">
        <v>12</v>
      </c>
      <c r="H9943" s="188">
        <v>0.58299999999999996</v>
      </c>
      <c r="I9943" s="258">
        <v>0</v>
      </c>
      <c r="J9943" s="188">
        <v>0</v>
      </c>
      <c r="K9943" s="261"/>
      <c r="L9943" s="188">
        <v>1</v>
      </c>
      <c r="M9943" s="188">
        <v>3</v>
      </c>
      <c r="N9943" s="188">
        <v>0.33300000000000002</v>
      </c>
      <c r="O9943" s="188">
        <v>2</v>
      </c>
      <c r="P9943" s="188">
        <v>4</v>
      </c>
      <c r="Q9943" s="188">
        <v>6</v>
      </c>
      <c r="R9943" s="188">
        <v>0</v>
      </c>
      <c r="S9943" s="188">
        <v>0</v>
      </c>
      <c r="T9943" s="188">
        <v>1</v>
      </c>
      <c r="U9943" s="188">
        <v>2</v>
      </c>
      <c r="V9943" s="188">
        <v>2</v>
      </c>
      <c r="W9943" s="188">
        <v>15</v>
      </c>
      <c r="X9943" s="237" t="str">
        <f t="shared" si="1881"/>
        <v>Jusuf Nurkic</v>
      </c>
      <c r="Y9943" s="237" t="str">
        <f t="shared" si="1882"/>
        <v>POR</v>
      </c>
      <c r="Z9943" s="237" t="str">
        <f t="shared" si="1887"/>
        <v>C</v>
      </c>
      <c r="AA9943" s="237">
        <f t="shared" si="1883"/>
        <v>23.2</v>
      </c>
      <c r="AB9943" s="237" t="str">
        <f t="shared" si="1884"/>
        <v>SAS</v>
      </c>
      <c r="AC9943" s="244">
        <v>43089</v>
      </c>
      <c r="AD9943" s="237" t="str">
        <f t="shared" si="1885"/>
        <v>H</v>
      </c>
      <c r="AE9943" s="245">
        <f t="shared" si="1886"/>
        <v>25.283333333333339</v>
      </c>
      <c r="AF9943" s="269">
        <f t="shared" si="1888"/>
        <v>0.11740890688259109</v>
      </c>
      <c r="AG9943" s="237" t="str">
        <f t="shared" si="1889"/>
        <v>Jusuf Nurkic</v>
      </c>
      <c r="AH9943" s="269">
        <f t="shared" si="1890"/>
        <v>0.26402298999142615</v>
      </c>
      <c r="AI9943" s="188" t="b">
        <f t="shared" si="1891"/>
        <v>0</v>
      </c>
      <c r="AJ9943" s="188">
        <f t="shared" si="1892"/>
        <v>25</v>
      </c>
    </row>
    <row r="9944" spans="1:36" x14ac:dyDescent="0.2">
      <c r="A9944" s="188" t="s">
        <v>334</v>
      </c>
      <c r="B9944" s="188" t="s">
        <v>45</v>
      </c>
      <c r="D9944" s="188" t="s">
        <v>41</v>
      </c>
      <c r="E9944" s="246">
        <v>1.3499999999999999</v>
      </c>
      <c r="F9944" s="188">
        <v>7</v>
      </c>
      <c r="G9944" s="188">
        <v>11</v>
      </c>
      <c r="H9944" s="188">
        <v>0.63600000000000001</v>
      </c>
      <c r="I9944" s="258">
        <v>0</v>
      </c>
      <c r="J9944" s="188">
        <v>0</v>
      </c>
      <c r="K9944" s="261"/>
      <c r="L9944" s="188">
        <v>0</v>
      </c>
      <c r="M9944" s="188">
        <v>0</v>
      </c>
      <c r="O9944" s="188">
        <v>0</v>
      </c>
      <c r="P9944" s="188">
        <v>1</v>
      </c>
      <c r="Q9944" s="188">
        <v>1</v>
      </c>
      <c r="R9944" s="188">
        <v>1</v>
      </c>
      <c r="S9944" s="188">
        <v>1</v>
      </c>
      <c r="T9944" s="188">
        <v>0</v>
      </c>
      <c r="U9944" s="188">
        <v>1</v>
      </c>
      <c r="V9944" s="188">
        <v>3</v>
      </c>
      <c r="W9944" s="188">
        <v>14</v>
      </c>
      <c r="X9944" s="237" t="str">
        <f t="shared" si="1881"/>
        <v>Evan Turner</v>
      </c>
      <c r="Y9944" s="237" t="str">
        <f t="shared" si="1882"/>
        <v>POR</v>
      </c>
      <c r="Z9944" s="237" t="str">
        <f t="shared" si="1887"/>
        <v>SG</v>
      </c>
      <c r="AA9944" s="237">
        <f t="shared" si="1883"/>
        <v>18.7</v>
      </c>
      <c r="AB9944" s="237" t="str">
        <f t="shared" si="1884"/>
        <v>SAS</v>
      </c>
      <c r="AC9944" s="244">
        <v>43089</v>
      </c>
      <c r="AD9944" s="237" t="str">
        <f t="shared" si="1885"/>
        <v>H</v>
      </c>
      <c r="AE9944" s="245">
        <f t="shared" si="1886"/>
        <v>32.4</v>
      </c>
      <c r="AF9944" s="269">
        <f t="shared" si="1888"/>
        <v>9.4635627530364377E-2</v>
      </c>
      <c r="AG9944" s="237" t="str">
        <f t="shared" si="1889"/>
        <v>Evan Turner</v>
      </c>
      <c r="AH9944" s="269">
        <f t="shared" si="1890"/>
        <v>0.16138142499798278</v>
      </c>
      <c r="AI9944" s="188" t="b">
        <f t="shared" si="1891"/>
        <v>0</v>
      </c>
      <c r="AJ9944" s="188">
        <f t="shared" si="1892"/>
        <v>19.75</v>
      </c>
    </row>
    <row r="9945" spans="1:36" x14ac:dyDescent="0.2">
      <c r="A9945" s="188" t="s">
        <v>271</v>
      </c>
      <c r="B9945" s="188" t="s">
        <v>45</v>
      </c>
      <c r="D9945" s="188" t="s">
        <v>41</v>
      </c>
      <c r="E9945" s="247">
        <v>0.87916666666666676</v>
      </c>
      <c r="F9945" s="188">
        <v>6</v>
      </c>
      <c r="G9945" s="188">
        <v>10</v>
      </c>
      <c r="H9945" s="188">
        <v>0.6</v>
      </c>
      <c r="I9945" s="258">
        <v>2</v>
      </c>
      <c r="J9945" s="188">
        <v>5</v>
      </c>
      <c r="K9945" s="261">
        <v>0.4</v>
      </c>
      <c r="L9945" s="188">
        <v>0</v>
      </c>
      <c r="M9945" s="188">
        <v>1</v>
      </c>
      <c r="N9945" s="188">
        <v>0</v>
      </c>
      <c r="O9945" s="188">
        <v>1</v>
      </c>
      <c r="P9945" s="188">
        <v>0</v>
      </c>
      <c r="Q9945" s="188">
        <v>1</v>
      </c>
      <c r="R9945" s="188">
        <v>2</v>
      </c>
      <c r="S9945" s="188">
        <v>1</v>
      </c>
      <c r="T9945" s="188">
        <v>0</v>
      </c>
      <c r="U9945" s="188">
        <v>2</v>
      </c>
      <c r="V9945" s="188">
        <v>0</v>
      </c>
      <c r="W9945" s="188">
        <v>14</v>
      </c>
      <c r="X9945" s="237" t="str">
        <f t="shared" si="1881"/>
        <v>Shabazz Napier</v>
      </c>
      <c r="Y9945" s="237" t="str">
        <f t="shared" si="1882"/>
        <v>POR</v>
      </c>
      <c r="Z9945" s="237" t="str">
        <f t="shared" si="1887"/>
        <v>PG</v>
      </c>
      <c r="AA9945" s="237">
        <f t="shared" si="1883"/>
        <v>19.2</v>
      </c>
      <c r="AB9945" s="237" t="str">
        <f t="shared" si="1884"/>
        <v>SAS</v>
      </c>
      <c r="AC9945" s="244">
        <v>43089</v>
      </c>
      <c r="AD9945" s="237" t="str">
        <f t="shared" si="1885"/>
        <v>H</v>
      </c>
      <c r="AE9945" s="245">
        <f t="shared" si="1886"/>
        <v>21.1</v>
      </c>
      <c r="AF9945" s="269">
        <f t="shared" si="1888"/>
        <v>9.7165991902834009E-2</v>
      </c>
      <c r="AG9945" s="237" t="str">
        <f t="shared" si="1889"/>
        <v>Shabazz Napier</v>
      </c>
      <c r="AH9945" s="269">
        <f t="shared" si="1890"/>
        <v>0.25689475368873199</v>
      </c>
      <c r="AI9945" s="188" t="b">
        <f t="shared" si="1891"/>
        <v>0</v>
      </c>
      <c r="AJ9945" s="188">
        <f t="shared" si="1892"/>
        <v>21.75</v>
      </c>
    </row>
    <row r="9946" spans="1:36" x14ac:dyDescent="0.2">
      <c r="A9946" s="188" t="s">
        <v>249</v>
      </c>
      <c r="B9946" s="188" t="s">
        <v>45</v>
      </c>
      <c r="D9946" s="188" t="s">
        <v>41</v>
      </c>
      <c r="E9946" s="246">
        <v>1.5986111111111112</v>
      </c>
      <c r="F9946" s="188">
        <v>5</v>
      </c>
      <c r="G9946" s="188">
        <v>22</v>
      </c>
      <c r="H9946" s="188">
        <v>0.22700000000000001</v>
      </c>
      <c r="I9946" s="258">
        <v>0</v>
      </c>
      <c r="J9946" s="188">
        <v>7</v>
      </c>
      <c r="K9946" s="261">
        <v>0</v>
      </c>
      <c r="L9946" s="188">
        <v>3</v>
      </c>
      <c r="M9946" s="188">
        <v>3</v>
      </c>
      <c r="N9946" s="188">
        <v>1</v>
      </c>
      <c r="O9946" s="188">
        <v>3</v>
      </c>
      <c r="P9946" s="188">
        <v>2</v>
      </c>
      <c r="Q9946" s="188">
        <v>5</v>
      </c>
      <c r="R9946" s="188">
        <v>6</v>
      </c>
      <c r="S9946" s="188">
        <v>1</v>
      </c>
      <c r="T9946" s="188">
        <v>0</v>
      </c>
      <c r="U9946" s="188">
        <v>0</v>
      </c>
      <c r="V9946" s="188">
        <v>0</v>
      </c>
      <c r="W9946" s="188">
        <v>13</v>
      </c>
      <c r="X9946" s="237" t="str">
        <f t="shared" si="1881"/>
        <v>C.J. McCollum</v>
      </c>
      <c r="Y9946" s="237" t="str">
        <f t="shared" si="1882"/>
        <v>POR</v>
      </c>
      <c r="Z9946" s="237" t="str">
        <f t="shared" si="1887"/>
        <v>SG</v>
      </c>
      <c r="AA9946" s="237">
        <f t="shared" si="1883"/>
        <v>31</v>
      </c>
      <c r="AB9946" s="237" t="str">
        <f t="shared" si="1884"/>
        <v>SAS</v>
      </c>
      <c r="AC9946" s="244">
        <v>43089</v>
      </c>
      <c r="AD9946" s="237" t="str">
        <f t="shared" si="1885"/>
        <v>H</v>
      </c>
      <c r="AE9946" s="245">
        <f t="shared" si="1886"/>
        <v>38.366666666666667</v>
      </c>
      <c r="AF9946" s="269">
        <f t="shared" si="1888"/>
        <v>0.15688259109311742</v>
      </c>
      <c r="AG9946" s="237" t="str">
        <f t="shared" si="1889"/>
        <v>C.J. McCollum</v>
      </c>
      <c r="AH9946" s="269">
        <f t="shared" si="1890"/>
        <v>0.26484500547974771</v>
      </c>
      <c r="AI9946" s="188" t="b">
        <f t="shared" si="1891"/>
        <v>0</v>
      </c>
      <c r="AJ9946" s="188">
        <f t="shared" si="1892"/>
        <v>35.75</v>
      </c>
    </row>
    <row r="9947" spans="1:36" x14ac:dyDescent="0.2">
      <c r="A9947" s="188" t="s">
        <v>43</v>
      </c>
      <c r="B9947" s="188" t="s">
        <v>45</v>
      </c>
      <c r="D9947" s="188" t="s">
        <v>41</v>
      </c>
      <c r="E9947" s="246">
        <v>1.4729166666666667</v>
      </c>
      <c r="F9947" s="188">
        <v>3</v>
      </c>
      <c r="G9947" s="188">
        <v>11</v>
      </c>
      <c r="H9947" s="188">
        <v>0.27300000000000002</v>
      </c>
      <c r="I9947" s="258">
        <v>2</v>
      </c>
      <c r="J9947" s="188">
        <v>6</v>
      </c>
      <c r="K9947" s="261">
        <v>0.33300000000000002</v>
      </c>
      <c r="L9947" s="188">
        <v>0</v>
      </c>
      <c r="M9947" s="188">
        <v>0</v>
      </c>
      <c r="O9947" s="188">
        <v>0</v>
      </c>
      <c r="P9947" s="188">
        <v>6</v>
      </c>
      <c r="Q9947" s="188">
        <v>6</v>
      </c>
      <c r="R9947" s="188">
        <v>2</v>
      </c>
      <c r="S9947" s="188">
        <v>4</v>
      </c>
      <c r="T9947" s="188">
        <v>1</v>
      </c>
      <c r="U9947" s="188">
        <v>0</v>
      </c>
      <c r="V9947" s="188">
        <v>1</v>
      </c>
      <c r="W9947" s="188">
        <v>8</v>
      </c>
      <c r="X9947" s="237" t="str">
        <f t="shared" si="1881"/>
        <v>Al-Farouq Aminu</v>
      </c>
      <c r="Y9947" s="237" t="str">
        <f t="shared" si="1882"/>
        <v>POR</v>
      </c>
      <c r="Z9947" s="237" t="str">
        <f t="shared" si="1887"/>
        <v>SF</v>
      </c>
      <c r="AA9947" s="237">
        <f t="shared" si="1883"/>
        <v>33.200000000000003</v>
      </c>
      <c r="AB9947" s="237" t="str">
        <f t="shared" si="1884"/>
        <v>SAS</v>
      </c>
      <c r="AC9947" s="244">
        <v>43089</v>
      </c>
      <c r="AD9947" s="237" t="str">
        <f t="shared" si="1885"/>
        <v>H</v>
      </c>
      <c r="AE9947" s="245">
        <f t="shared" si="1886"/>
        <v>35.35</v>
      </c>
      <c r="AF9947" s="269">
        <f t="shared" si="1888"/>
        <v>0.16801619433198384</v>
      </c>
      <c r="AG9947" s="237" t="str">
        <f t="shared" si="1889"/>
        <v>Al-Farouq Aminu</v>
      </c>
      <c r="AH9947" s="269">
        <f t="shared" si="1890"/>
        <v>0.13558778847072386</v>
      </c>
      <c r="AI9947" s="188" t="b">
        <f t="shared" si="1891"/>
        <v>0</v>
      </c>
      <c r="AJ9947" s="188">
        <f t="shared" si="1892"/>
        <v>34</v>
      </c>
    </row>
    <row r="9948" spans="1:36" x14ac:dyDescent="0.2">
      <c r="A9948" s="188" t="s">
        <v>131</v>
      </c>
      <c r="B9948" s="188" t="s">
        <v>45</v>
      </c>
      <c r="D9948" s="188" t="s">
        <v>41</v>
      </c>
      <c r="E9948" s="247">
        <v>0.94652777777777775</v>
      </c>
      <c r="F9948" s="188">
        <v>3</v>
      </c>
      <c r="G9948" s="188">
        <v>7</v>
      </c>
      <c r="H9948" s="188">
        <v>0.42899999999999999</v>
      </c>
      <c r="I9948" s="258">
        <v>0</v>
      </c>
      <c r="J9948" s="188">
        <v>0</v>
      </c>
      <c r="K9948" s="261"/>
      <c r="L9948" s="188">
        <v>1</v>
      </c>
      <c r="M9948" s="188">
        <v>2</v>
      </c>
      <c r="N9948" s="188">
        <v>0.5</v>
      </c>
      <c r="O9948" s="188">
        <v>6</v>
      </c>
      <c r="P9948" s="188">
        <v>5</v>
      </c>
      <c r="Q9948" s="188">
        <v>11</v>
      </c>
      <c r="R9948" s="188">
        <v>1</v>
      </c>
      <c r="S9948" s="188">
        <v>1</v>
      </c>
      <c r="T9948" s="188">
        <v>0</v>
      </c>
      <c r="U9948" s="188">
        <v>1</v>
      </c>
      <c r="V9948" s="188">
        <v>3</v>
      </c>
      <c r="W9948" s="188">
        <v>7</v>
      </c>
      <c r="X9948" s="237" t="str">
        <f t="shared" ref="X9948:X10011" si="1893">$A9948</f>
        <v>Ed Davis</v>
      </c>
      <c r="Y9948" s="237" t="str">
        <f t="shared" ref="Y9948:Y10011" si="1894">$B9948</f>
        <v>POR</v>
      </c>
      <c r="Z9948" s="237" t="str">
        <f t="shared" si="1887"/>
        <v>PF</v>
      </c>
      <c r="AA9948" s="237">
        <f t="shared" ref="AA9948:AA10011" si="1895">$W9948+($Q9948*1.2)+($R9948*1.5)+(3*$S9948)+(3*$T9948)+($U9948*-1)</f>
        <v>23.7</v>
      </c>
      <c r="AB9948" s="237" t="str">
        <f t="shared" ref="AB9948:AB10011" si="1896">$D9948</f>
        <v>SAS</v>
      </c>
      <c r="AC9948" s="244">
        <v>43089</v>
      </c>
      <c r="AD9948" s="237" t="str">
        <f t="shared" ref="AD9948:AD10011" si="1897">IF($C9948="@","A","H")</f>
        <v>H</v>
      </c>
      <c r="AE9948" s="245">
        <f t="shared" ref="AE9948:AE10011" si="1898">$E9948*24</f>
        <v>22.716666666666665</v>
      </c>
      <c r="AF9948" s="269">
        <f t="shared" si="1888"/>
        <v>0.11993927125506072</v>
      </c>
      <c r="AG9948" s="237" t="str">
        <f t="shared" si="1889"/>
        <v>Ed Davis</v>
      </c>
      <c r="AH9948" s="269">
        <f t="shared" si="1890"/>
        <v>0.17032785234416586</v>
      </c>
      <c r="AI9948" s="188" t="b">
        <f t="shared" si="1891"/>
        <v>0</v>
      </c>
      <c r="AJ9948" s="188">
        <f t="shared" si="1892"/>
        <v>28.25</v>
      </c>
    </row>
    <row r="9949" spans="1:36" x14ac:dyDescent="0.2">
      <c r="A9949" s="188" t="s">
        <v>653</v>
      </c>
      <c r="B9949" s="188" t="s">
        <v>45</v>
      </c>
      <c r="D9949" s="188" t="s">
        <v>41</v>
      </c>
      <c r="E9949" s="247">
        <v>0.57777777777777783</v>
      </c>
      <c r="F9949" s="188">
        <v>1</v>
      </c>
      <c r="G9949" s="188">
        <v>3</v>
      </c>
      <c r="H9949" s="188">
        <v>0.33300000000000002</v>
      </c>
      <c r="I9949" s="258">
        <v>0</v>
      </c>
      <c r="J9949" s="188">
        <v>0</v>
      </c>
      <c r="K9949" s="261"/>
      <c r="L9949" s="188">
        <v>0</v>
      </c>
      <c r="M9949" s="188">
        <v>0</v>
      </c>
      <c r="O9949" s="188">
        <v>0</v>
      </c>
      <c r="P9949" s="188">
        <v>2</v>
      </c>
      <c r="Q9949" s="188">
        <v>2</v>
      </c>
      <c r="R9949" s="188">
        <v>0</v>
      </c>
      <c r="S9949" s="188">
        <v>1</v>
      </c>
      <c r="T9949" s="188">
        <v>0</v>
      </c>
      <c r="U9949" s="188">
        <v>0</v>
      </c>
      <c r="V9949" s="188">
        <v>1</v>
      </c>
      <c r="W9949" s="188">
        <v>2</v>
      </c>
      <c r="X9949" s="237" t="str">
        <f t="shared" si="1893"/>
        <v>Zach Collins</v>
      </c>
      <c r="Y9949" s="237" t="str">
        <f t="shared" si="1894"/>
        <v>POR</v>
      </c>
      <c r="Z9949" s="237" t="str">
        <f>VLOOKUP(X9949,BBRef,2,FALSE)</f>
        <v>C</v>
      </c>
      <c r="AA9949" s="237">
        <f t="shared" si="1895"/>
        <v>7.4</v>
      </c>
      <c r="AB9949" s="237" t="str">
        <f t="shared" si="1896"/>
        <v>SAS</v>
      </c>
      <c r="AC9949" s="244">
        <v>43089</v>
      </c>
      <c r="AD9949" s="237" t="str">
        <f t="shared" si="1897"/>
        <v>H</v>
      </c>
      <c r="AE9949" s="245">
        <f t="shared" si="1898"/>
        <v>13.866666666666667</v>
      </c>
      <c r="AF9949" s="269">
        <f t="shared" si="1888"/>
        <v>3.7449392712550607E-2</v>
      </c>
      <c r="AG9949" s="237" t="str">
        <f t="shared" si="1889"/>
        <v>Zach Collins</v>
      </c>
      <c r="AH9949" s="269">
        <f t="shared" si="1890"/>
        <v>9.4268476621417824E-2</v>
      </c>
      <c r="AI9949" s="188" t="b">
        <f t="shared" si="1891"/>
        <v>0</v>
      </c>
      <c r="AJ9949" s="188">
        <f t="shared" si="1892"/>
        <v>7.5</v>
      </c>
    </row>
    <row r="9950" spans="1:36" x14ac:dyDescent="0.2">
      <c r="A9950" s="188" t="s">
        <v>397</v>
      </c>
      <c r="B9950" s="188" t="s">
        <v>45</v>
      </c>
      <c r="D9950" s="188" t="s">
        <v>41</v>
      </c>
      <c r="E9950" s="247">
        <v>0.54583333333333328</v>
      </c>
      <c r="F9950" s="188">
        <v>0</v>
      </c>
      <c r="G9950" s="188">
        <v>3</v>
      </c>
      <c r="H9950" s="188">
        <v>0</v>
      </c>
      <c r="I9950" s="258">
        <v>0</v>
      </c>
      <c r="J9950" s="188">
        <v>1</v>
      </c>
      <c r="K9950" s="261">
        <v>0</v>
      </c>
      <c r="L9950" s="188">
        <v>1</v>
      </c>
      <c r="M9950" s="188">
        <v>2</v>
      </c>
      <c r="N9950" s="188">
        <v>0.5</v>
      </c>
      <c r="O9950" s="188">
        <v>0</v>
      </c>
      <c r="P9950" s="188">
        <v>1</v>
      </c>
      <c r="Q9950" s="188">
        <v>1</v>
      </c>
      <c r="R9950" s="188">
        <v>2</v>
      </c>
      <c r="S9950" s="188">
        <v>0</v>
      </c>
      <c r="T9950" s="188">
        <v>0</v>
      </c>
      <c r="U9950" s="188">
        <v>0</v>
      </c>
      <c r="V9950" s="188">
        <v>1</v>
      </c>
      <c r="W9950" s="188">
        <v>1</v>
      </c>
      <c r="X9950" s="237" t="str">
        <f t="shared" si="1893"/>
        <v>Pat Connaughton</v>
      </c>
      <c r="Y9950" s="237" t="str">
        <f t="shared" si="1894"/>
        <v>POR</v>
      </c>
      <c r="Z9950" s="237" t="str">
        <f>VLOOKUP(X9950,BBRef,2,FALSE)</f>
        <v>SG</v>
      </c>
      <c r="AA9950" s="237">
        <f t="shared" si="1895"/>
        <v>5.2</v>
      </c>
      <c r="AB9950" s="237" t="str">
        <f t="shared" si="1896"/>
        <v>SAS</v>
      </c>
      <c r="AC9950" s="244">
        <v>43089</v>
      </c>
      <c r="AD9950" s="237" t="str">
        <f t="shared" si="1897"/>
        <v>H</v>
      </c>
      <c r="AE9950" s="245">
        <f t="shared" si="1898"/>
        <v>13.099999999999998</v>
      </c>
      <c r="AF9950" s="269">
        <f t="shared" si="1888"/>
        <v>2.6315789473684213E-2</v>
      </c>
      <c r="AG9950" s="237" t="str">
        <f t="shared" si="1889"/>
        <v>Pat Connaughton</v>
      </c>
      <c r="AH9950" s="269">
        <f t="shared" si="1890"/>
        <v>0.12905586322739446</v>
      </c>
      <c r="AI9950" s="188" t="b">
        <f t="shared" si="1891"/>
        <v>0</v>
      </c>
      <c r="AJ9950" s="188">
        <f t="shared" si="1892"/>
        <v>6.25</v>
      </c>
    </row>
    <row r="9951" spans="1:36" x14ac:dyDescent="0.2">
      <c r="A9951" s="188" t="s">
        <v>229</v>
      </c>
      <c r="B9951" s="188" t="s">
        <v>45</v>
      </c>
      <c r="D9951" s="188" t="s">
        <v>41</v>
      </c>
      <c r="E9951" s="247">
        <v>0.14027777777777778</v>
      </c>
      <c r="F9951" s="188">
        <v>0</v>
      </c>
      <c r="G9951" s="188">
        <v>0</v>
      </c>
      <c r="H9951" s="188"/>
      <c r="I9951" s="258">
        <v>0</v>
      </c>
      <c r="J9951" s="188">
        <v>0</v>
      </c>
      <c r="K9951" s="261"/>
      <c r="L9951" s="188">
        <v>0</v>
      </c>
      <c r="M9951" s="188">
        <v>0</v>
      </c>
      <c r="O9951" s="188">
        <v>0</v>
      </c>
      <c r="P9951" s="188">
        <v>1</v>
      </c>
      <c r="Q9951" s="188">
        <v>1</v>
      </c>
      <c r="R9951" s="188">
        <v>1</v>
      </c>
      <c r="S9951" s="188">
        <v>1</v>
      </c>
      <c r="T9951" s="188">
        <v>0</v>
      </c>
      <c r="U9951" s="188">
        <v>0</v>
      </c>
      <c r="V9951" s="188">
        <v>0</v>
      </c>
      <c r="W9951" s="188">
        <v>0</v>
      </c>
      <c r="X9951" s="237" t="str">
        <f t="shared" si="1893"/>
        <v>Meyers Leonard</v>
      </c>
      <c r="Y9951" s="237" t="str">
        <f t="shared" si="1894"/>
        <v>POR</v>
      </c>
      <c r="Z9951" s="237" t="str">
        <f>VLOOKUP(X9951,BBRef,2,FALSE)</f>
        <v>PF</v>
      </c>
      <c r="AA9951" s="237">
        <f t="shared" si="1895"/>
        <v>5.7</v>
      </c>
      <c r="AB9951" s="237" t="str">
        <f t="shared" si="1896"/>
        <v>SAS</v>
      </c>
      <c r="AC9951" s="244">
        <v>43089</v>
      </c>
      <c r="AD9951" s="237" t="str">
        <f t="shared" si="1897"/>
        <v>H</v>
      </c>
      <c r="AE9951" s="245">
        <f t="shared" si="1898"/>
        <v>3.3666666666666667</v>
      </c>
      <c r="AF9951" s="269">
        <f t="shared" si="1888"/>
        <v>2.8846153846153848E-2</v>
      </c>
      <c r="AG9951" s="237" t="str">
        <f t="shared" si="1889"/>
        <v>Meyers Leonard</v>
      </c>
      <c r="AH9951" s="269">
        <f t="shared" si="1890"/>
        <v>0</v>
      </c>
      <c r="AI9951" s="188" t="b">
        <f t="shared" si="1891"/>
        <v>0</v>
      </c>
      <c r="AJ9951" s="188">
        <f t="shared" si="1892"/>
        <v>6.25</v>
      </c>
    </row>
    <row r="9952" spans="1:36" x14ac:dyDescent="0.2">
      <c r="A9952" s="188" t="s">
        <v>596</v>
      </c>
      <c r="B9952" s="188" t="s">
        <v>102</v>
      </c>
      <c r="C9952" s="188" t="s">
        <v>373</v>
      </c>
      <c r="D9952" s="188" t="s">
        <v>46</v>
      </c>
      <c r="E9952" s="246">
        <v>1.2361111111111112</v>
      </c>
      <c r="F9952" s="188">
        <v>11</v>
      </c>
      <c r="G9952" s="188">
        <v>17</v>
      </c>
      <c r="H9952" s="188">
        <v>0.64700000000000002</v>
      </c>
      <c r="I9952" s="258">
        <v>1</v>
      </c>
      <c r="J9952" s="188">
        <v>4</v>
      </c>
      <c r="K9952" s="261">
        <v>0.25</v>
      </c>
      <c r="L9952" s="188">
        <v>2</v>
      </c>
      <c r="M9952" s="188">
        <v>2</v>
      </c>
      <c r="N9952" s="188">
        <v>1</v>
      </c>
      <c r="O9952" s="188">
        <v>1</v>
      </c>
      <c r="P9952" s="188">
        <v>1</v>
      </c>
      <c r="Q9952" s="188">
        <v>2</v>
      </c>
      <c r="R9952" s="188">
        <v>2</v>
      </c>
      <c r="S9952" s="188">
        <v>1</v>
      </c>
      <c r="T9952" s="188">
        <v>0</v>
      </c>
      <c r="U9952" s="188">
        <v>1</v>
      </c>
      <c r="V9952" s="188">
        <v>2</v>
      </c>
      <c r="W9952" s="188">
        <v>25</v>
      </c>
      <c r="X9952" s="237" t="str">
        <f t="shared" si="1893"/>
        <v>Lauri Markkanen</v>
      </c>
      <c r="Y9952" s="237" t="str">
        <f t="shared" si="1894"/>
        <v>CHI</v>
      </c>
      <c r="Z9952" s="237" t="str">
        <f>VLOOKUP(X9952,BBRef,2,FALSE)</f>
        <v>PF</v>
      </c>
      <c r="AA9952" s="237">
        <f t="shared" si="1895"/>
        <v>32.4</v>
      </c>
      <c r="AB9952" s="237" t="str">
        <f t="shared" si="1896"/>
        <v>CLE</v>
      </c>
      <c r="AC9952" s="244">
        <v>43090</v>
      </c>
      <c r="AD9952" s="237" t="str">
        <f t="shared" si="1897"/>
        <v>A</v>
      </c>
      <c r="AE9952" s="245">
        <f t="shared" si="1898"/>
        <v>29.666666666666668</v>
      </c>
      <c r="AF9952" s="269">
        <f t="shared" si="1888"/>
        <v>0.14727272727272728</v>
      </c>
      <c r="AG9952" s="237" t="str">
        <f t="shared" si="1889"/>
        <v>Lauri Markkanen</v>
      </c>
      <c r="AH9952" s="269">
        <f t="shared" si="1890"/>
        <v>0.30391501272037097</v>
      </c>
      <c r="AI9952" s="188" t="b">
        <f t="shared" si="1891"/>
        <v>0</v>
      </c>
      <c r="AJ9952" s="188">
        <f t="shared" si="1892"/>
        <v>34.5</v>
      </c>
    </row>
    <row r="9953" spans="1:36" x14ac:dyDescent="0.2">
      <c r="A9953" s="188" t="s">
        <v>338</v>
      </c>
      <c r="B9953" s="188" t="s">
        <v>102</v>
      </c>
      <c r="C9953" s="188" t="s">
        <v>373</v>
      </c>
      <c r="D9953" s="188" t="s">
        <v>46</v>
      </c>
      <c r="E9953" s="246">
        <v>1.4986111111111111</v>
      </c>
      <c r="F9953" s="188">
        <v>7</v>
      </c>
      <c r="G9953" s="188">
        <v>10</v>
      </c>
      <c r="H9953" s="188">
        <v>0.7</v>
      </c>
      <c r="I9953" s="258">
        <v>4</v>
      </c>
      <c r="J9953" s="188">
        <v>7</v>
      </c>
      <c r="K9953" s="261">
        <v>0.57099999999999995</v>
      </c>
      <c r="L9953" s="188">
        <v>0</v>
      </c>
      <c r="M9953" s="188">
        <v>0</v>
      </c>
      <c r="O9953" s="188">
        <v>0</v>
      </c>
      <c r="P9953" s="188">
        <v>5</v>
      </c>
      <c r="Q9953" s="188">
        <v>5</v>
      </c>
      <c r="R9953" s="188">
        <v>4</v>
      </c>
      <c r="S9953" s="188">
        <v>1</v>
      </c>
      <c r="T9953" s="188">
        <v>1</v>
      </c>
      <c r="U9953" s="188">
        <v>1</v>
      </c>
      <c r="V9953" s="188">
        <v>4</v>
      </c>
      <c r="W9953" s="188">
        <v>18</v>
      </c>
      <c r="X9953" s="237" t="str">
        <f t="shared" si="1893"/>
        <v>Denzel Valentine</v>
      </c>
      <c r="Y9953" s="237" t="str">
        <f t="shared" si="1894"/>
        <v>CHI</v>
      </c>
      <c r="Z9953" s="237" t="str">
        <f>VLOOKUP(X9953,BBRef,2,FALSE)</f>
        <v>SG</v>
      </c>
      <c r="AA9953" s="237">
        <f t="shared" si="1895"/>
        <v>35</v>
      </c>
      <c r="AB9953" s="237" t="str">
        <f t="shared" si="1896"/>
        <v>CLE</v>
      </c>
      <c r="AC9953" s="244">
        <v>43090</v>
      </c>
      <c r="AD9953" s="237" t="str">
        <f t="shared" si="1897"/>
        <v>A</v>
      </c>
      <c r="AE9953" s="245">
        <f t="shared" si="1898"/>
        <v>35.966666666666669</v>
      </c>
      <c r="AF9953" s="269">
        <f t="shared" si="1888"/>
        <v>0.15909090909090912</v>
      </c>
      <c r="AG9953" s="237" t="str">
        <f t="shared" si="1889"/>
        <v>Denzel Valentine</v>
      </c>
      <c r="AH9953" s="269">
        <f t="shared" si="1890"/>
        <v>0.14605331239556163</v>
      </c>
      <c r="AI9953" s="188" t="b">
        <f t="shared" si="1891"/>
        <v>0</v>
      </c>
      <c r="AJ9953" s="188">
        <f t="shared" si="1892"/>
        <v>37.25</v>
      </c>
    </row>
    <row r="9954" spans="1:36" x14ac:dyDescent="0.2">
      <c r="A9954" s="188" t="s">
        <v>260</v>
      </c>
      <c r="B9954" s="188" t="s">
        <v>102</v>
      </c>
      <c r="C9954" s="188" t="s">
        <v>373</v>
      </c>
      <c r="D9954" s="188" t="s">
        <v>46</v>
      </c>
      <c r="E9954" s="246">
        <v>1.0611111111111111</v>
      </c>
      <c r="F9954" s="188">
        <v>5</v>
      </c>
      <c r="G9954" s="188">
        <v>9</v>
      </c>
      <c r="H9954" s="188">
        <v>0.55600000000000005</v>
      </c>
      <c r="I9954" s="258">
        <v>3</v>
      </c>
      <c r="J9954" s="188">
        <v>6</v>
      </c>
      <c r="K9954" s="261">
        <v>0.5</v>
      </c>
      <c r="L9954" s="188">
        <v>2</v>
      </c>
      <c r="M9954" s="188">
        <v>4</v>
      </c>
      <c r="N9954" s="188">
        <v>0.5</v>
      </c>
      <c r="O9954" s="188">
        <v>0</v>
      </c>
      <c r="P9954" s="188">
        <v>5</v>
      </c>
      <c r="Q9954" s="188">
        <v>5</v>
      </c>
      <c r="R9954" s="188">
        <v>1</v>
      </c>
      <c r="S9954" s="188">
        <v>0</v>
      </c>
      <c r="T9954" s="188">
        <v>0</v>
      </c>
      <c r="U9954" s="188">
        <v>0</v>
      </c>
      <c r="V9954" s="188">
        <v>3</v>
      </c>
      <c r="W9954" s="188">
        <v>15</v>
      </c>
      <c r="X9954" s="237" t="str">
        <f t="shared" si="1893"/>
        <v>Nikola Mirotic</v>
      </c>
      <c r="Y9954" s="237" t="str">
        <f t="shared" si="1894"/>
        <v>CHI</v>
      </c>
      <c r="Z9954" s="237" t="str">
        <f t="shared" ref="Z9954:Z10017" si="1899">VLOOKUP(X9954,BBRef,2,FALSE)</f>
        <v>PF</v>
      </c>
      <c r="AA9954" s="237">
        <f t="shared" si="1895"/>
        <v>22.5</v>
      </c>
      <c r="AB9954" s="237" t="str">
        <f t="shared" si="1896"/>
        <v>CLE</v>
      </c>
      <c r="AC9954" s="244">
        <v>43090</v>
      </c>
      <c r="AD9954" s="237" t="str">
        <f t="shared" si="1897"/>
        <v>A</v>
      </c>
      <c r="AE9954" s="245">
        <f t="shared" si="1898"/>
        <v>25.466666666666669</v>
      </c>
      <c r="AF9954" s="269">
        <f t="shared" si="1888"/>
        <v>0.10227272727272728</v>
      </c>
      <c r="AG9954" s="237" t="str">
        <f t="shared" si="1889"/>
        <v>Nikola Mirotic</v>
      </c>
      <c r="AH9954" s="269">
        <f t="shared" si="1890"/>
        <v>0.20177115647845861</v>
      </c>
      <c r="AI9954" s="188" t="b">
        <f t="shared" si="1891"/>
        <v>0</v>
      </c>
      <c r="AJ9954" s="188">
        <f t="shared" si="1892"/>
        <v>23.25</v>
      </c>
    </row>
    <row r="9955" spans="1:36" x14ac:dyDescent="0.2">
      <c r="A9955" s="188" t="s">
        <v>237</v>
      </c>
      <c r="B9955" s="188" t="s">
        <v>102</v>
      </c>
      <c r="C9955" s="188" t="s">
        <v>373</v>
      </c>
      <c r="D9955" s="188" t="s">
        <v>46</v>
      </c>
      <c r="E9955" s="246">
        <v>1.1340277777777776</v>
      </c>
      <c r="F9955" s="188">
        <v>7</v>
      </c>
      <c r="G9955" s="188">
        <v>11</v>
      </c>
      <c r="H9955" s="188">
        <v>0.63600000000000001</v>
      </c>
      <c r="I9955" s="258">
        <v>0</v>
      </c>
      <c r="J9955" s="188">
        <v>0</v>
      </c>
      <c r="K9955" s="261"/>
      <c r="L9955" s="188">
        <v>0</v>
      </c>
      <c r="M9955" s="188">
        <v>0</v>
      </c>
      <c r="O9955" s="188">
        <v>1</v>
      </c>
      <c r="P9955" s="188">
        <v>2</v>
      </c>
      <c r="Q9955" s="188">
        <v>3</v>
      </c>
      <c r="R9955" s="188">
        <v>3</v>
      </c>
      <c r="S9955" s="188">
        <v>1</v>
      </c>
      <c r="T9955" s="188">
        <v>0</v>
      </c>
      <c r="U9955" s="188">
        <v>0</v>
      </c>
      <c r="V9955" s="188">
        <v>3</v>
      </c>
      <c r="W9955" s="188">
        <v>14</v>
      </c>
      <c r="X9955" s="237" t="str">
        <f t="shared" si="1893"/>
        <v>Robin Lopez</v>
      </c>
      <c r="Y9955" s="237" t="str">
        <f t="shared" si="1894"/>
        <v>CHI</v>
      </c>
      <c r="Z9955" s="237" t="str">
        <f t="shared" si="1899"/>
        <v>C</v>
      </c>
      <c r="AA9955" s="237">
        <f t="shared" si="1895"/>
        <v>25.1</v>
      </c>
      <c r="AB9955" s="237" t="str">
        <f t="shared" si="1896"/>
        <v>CLE</v>
      </c>
      <c r="AC9955" s="244">
        <v>43090</v>
      </c>
      <c r="AD9955" s="237" t="str">
        <f t="shared" si="1897"/>
        <v>A</v>
      </c>
      <c r="AE9955" s="245">
        <f t="shared" si="1898"/>
        <v>27.216666666666661</v>
      </c>
      <c r="AF9955" s="269">
        <f t="shared" si="1888"/>
        <v>0.11409090909090912</v>
      </c>
      <c r="AG9955" s="237" t="str">
        <f t="shared" si="1889"/>
        <v>Robin Lopez</v>
      </c>
      <c r="AH9955" s="269">
        <f t="shared" si="1890"/>
        <v>0.1930086026635775</v>
      </c>
      <c r="AI9955" s="188" t="b">
        <f t="shared" si="1891"/>
        <v>0</v>
      </c>
      <c r="AJ9955" s="188">
        <f t="shared" si="1892"/>
        <v>27.25</v>
      </c>
    </row>
    <row r="9956" spans="1:36" x14ac:dyDescent="0.2">
      <c r="A9956" s="188" t="s">
        <v>143</v>
      </c>
      <c r="B9956" s="188" t="s">
        <v>102</v>
      </c>
      <c r="C9956" s="188" t="s">
        <v>373</v>
      </c>
      <c r="D9956" s="188" t="s">
        <v>46</v>
      </c>
      <c r="E9956" s="246">
        <v>1.4569444444444446</v>
      </c>
      <c r="F9956" s="188">
        <v>5</v>
      </c>
      <c r="G9956" s="188">
        <v>11</v>
      </c>
      <c r="H9956" s="188">
        <v>0.45500000000000002</v>
      </c>
      <c r="I9956" s="258">
        <v>0</v>
      </c>
      <c r="J9956" s="188">
        <v>2</v>
      </c>
      <c r="K9956" s="261">
        <v>0</v>
      </c>
      <c r="L9956" s="188">
        <v>0</v>
      </c>
      <c r="M9956" s="188">
        <v>0</v>
      </c>
      <c r="O9956" s="188">
        <v>0</v>
      </c>
      <c r="P9956" s="188">
        <v>5</v>
      </c>
      <c r="Q9956" s="188">
        <v>5</v>
      </c>
      <c r="R9956" s="188">
        <v>14</v>
      </c>
      <c r="S9956" s="188">
        <v>1</v>
      </c>
      <c r="T9956" s="188">
        <v>0</v>
      </c>
      <c r="U9956" s="188">
        <v>4</v>
      </c>
      <c r="V9956" s="188">
        <v>2</v>
      </c>
      <c r="W9956" s="188">
        <v>10</v>
      </c>
      <c r="X9956" s="237" t="str">
        <f t="shared" si="1893"/>
        <v>Kris Dunn</v>
      </c>
      <c r="Y9956" s="237" t="str">
        <f t="shared" si="1894"/>
        <v>CHI</v>
      </c>
      <c r="Z9956" s="237" t="str">
        <f t="shared" si="1899"/>
        <v>PG</v>
      </c>
      <c r="AA9956" s="237">
        <f t="shared" si="1895"/>
        <v>36</v>
      </c>
      <c r="AB9956" s="237" t="str">
        <f t="shared" si="1896"/>
        <v>CLE</v>
      </c>
      <c r="AC9956" s="244">
        <v>43090</v>
      </c>
      <c r="AD9956" s="237" t="str">
        <f t="shared" si="1897"/>
        <v>A</v>
      </c>
      <c r="AE9956" s="245">
        <f t="shared" si="1898"/>
        <v>34.966666666666669</v>
      </c>
      <c r="AF9956" s="269">
        <f t="shared" si="1888"/>
        <v>0.16363636363636366</v>
      </c>
      <c r="AG9956" s="237" t="str">
        <f t="shared" si="1889"/>
        <v>Kris Dunn</v>
      </c>
      <c r="AH9956" s="269">
        <f t="shared" si="1890"/>
        <v>0.20485942119093203</v>
      </c>
      <c r="AI9956" s="188" t="b">
        <f t="shared" si="1891"/>
        <v>0</v>
      </c>
      <c r="AJ9956" s="188">
        <f t="shared" si="1892"/>
        <v>45.25</v>
      </c>
    </row>
    <row r="9957" spans="1:36" x14ac:dyDescent="0.2">
      <c r="A9957" s="188" t="s">
        <v>371</v>
      </c>
      <c r="B9957" s="188" t="s">
        <v>102</v>
      </c>
      <c r="C9957" s="188" t="s">
        <v>373</v>
      </c>
      <c r="D9957" s="188" t="s">
        <v>46</v>
      </c>
      <c r="E9957" s="247">
        <v>0.54305555555555551</v>
      </c>
      <c r="F9957" s="188">
        <v>3</v>
      </c>
      <c r="G9957" s="188">
        <v>4</v>
      </c>
      <c r="H9957" s="188">
        <v>0.75</v>
      </c>
      <c r="I9957" s="258">
        <v>1</v>
      </c>
      <c r="J9957" s="188">
        <v>1</v>
      </c>
      <c r="K9957" s="261">
        <v>1</v>
      </c>
      <c r="L9957" s="188">
        <v>2</v>
      </c>
      <c r="M9957" s="188">
        <v>2</v>
      </c>
      <c r="N9957" s="188">
        <v>1</v>
      </c>
      <c r="O9957" s="188">
        <v>0</v>
      </c>
      <c r="P9957" s="188">
        <v>1</v>
      </c>
      <c r="Q9957" s="188">
        <v>1</v>
      </c>
      <c r="R9957" s="188">
        <v>1</v>
      </c>
      <c r="S9957" s="188">
        <v>1</v>
      </c>
      <c r="T9957" s="188">
        <v>0</v>
      </c>
      <c r="U9957" s="188">
        <v>1</v>
      </c>
      <c r="V9957" s="188">
        <v>2</v>
      </c>
      <c r="W9957" s="188">
        <v>9</v>
      </c>
      <c r="X9957" s="237" t="str">
        <f t="shared" si="1893"/>
        <v>Jerian Grant</v>
      </c>
      <c r="Y9957" s="237" t="str">
        <f t="shared" si="1894"/>
        <v>CHI</v>
      </c>
      <c r="Z9957" s="237" t="str">
        <f t="shared" si="1899"/>
        <v>PG</v>
      </c>
      <c r="AA9957" s="237">
        <f t="shared" si="1895"/>
        <v>13.7</v>
      </c>
      <c r="AB9957" s="237" t="str">
        <f t="shared" si="1896"/>
        <v>CLE</v>
      </c>
      <c r="AC9957" s="244">
        <v>43090</v>
      </c>
      <c r="AD9957" s="237" t="str">
        <f t="shared" si="1897"/>
        <v>A</v>
      </c>
      <c r="AE9957" s="245">
        <f t="shared" si="1898"/>
        <v>13.033333333333331</v>
      </c>
      <c r="AF9957" s="269">
        <f t="shared" si="1888"/>
        <v>6.2272727272727278E-2</v>
      </c>
      <c r="AG9957" s="237" t="str">
        <f t="shared" si="1889"/>
        <v>Jerian Grant</v>
      </c>
      <c r="AH9957" s="269">
        <f t="shared" si="1890"/>
        <v>0.21544714288767469</v>
      </c>
      <c r="AI9957" s="188" t="b">
        <f t="shared" si="1891"/>
        <v>0</v>
      </c>
      <c r="AJ9957" s="188">
        <f t="shared" si="1892"/>
        <v>14.75</v>
      </c>
    </row>
    <row r="9958" spans="1:36" x14ac:dyDescent="0.2">
      <c r="A9958" s="188" t="s">
        <v>191</v>
      </c>
      <c r="B9958" s="188" t="s">
        <v>102</v>
      </c>
      <c r="C9958" s="188" t="s">
        <v>373</v>
      </c>
      <c r="D9958" s="188" t="s">
        <v>46</v>
      </c>
      <c r="E9958" s="246">
        <v>1.4569444444444446</v>
      </c>
      <c r="F9958" s="188">
        <v>3</v>
      </c>
      <c r="G9958" s="188">
        <v>7</v>
      </c>
      <c r="H9958" s="188">
        <v>0.42899999999999999</v>
      </c>
      <c r="I9958" s="258">
        <v>2</v>
      </c>
      <c r="J9958" s="188">
        <v>5</v>
      </c>
      <c r="K9958" s="261">
        <v>0.4</v>
      </c>
      <c r="L9958" s="188">
        <v>0</v>
      </c>
      <c r="M9958" s="188">
        <v>0</v>
      </c>
      <c r="O9958" s="188">
        <v>0</v>
      </c>
      <c r="P9958" s="188">
        <v>7</v>
      </c>
      <c r="Q9958" s="188">
        <v>7</v>
      </c>
      <c r="R9958" s="188">
        <v>5</v>
      </c>
      <c r="S9958" s="188">
        <v>1</v>
      </c>
      <c r="T9958" s="188">
        <v>0</v>
      </c>
      <c r="U9958" s="188">
        <v>1</v>
      </c>
      <c r="V9958" s="188">
        <v>1</v>
      </c>
      <c r="W9958" s="188">
        <v>8</v>
      </c>
      <c r="X9958" s="237" t="str">
        <f t="shared" si="1893"/>
        <v>Justin Holiday</v>
      </c>
      <c r="Y9958" s="237" t="str">
        <f t="shared" si="1894"/>
        <v>CHI</v>
      </c>
      <c r="Z9958" s="237" t="str">
        <f t="shared" si="1899"/>
        <v>SG</v>
      </c>
      <c r="AA9958" s="237">
        <f t="shared" si="1895"/>
        <v>25.9</v>
      </c>
      <c r="AB9958" s="237" t="str">
        <f t="shared" si="1896"/>
        <v>CLE</v>
      </c>
      <c r="AC9958" s="244">
        <v>43090</v>
      </c>
      <c r="AD9958" s="237" t="str">
        <f t="shared" si="1897"/>
        <v>A</v>
      </c>
      <c r="AE9958" s="245">
        <f t="shared" si="1898"/>
        <v>34.966666666666669</v>
      </c>
      <c r="AF9958" s="269">
        <f t="shared" si="1888"/>
        <v>0.11772727272727274</v>
      </c>
      <c r="AG9958" s="237" t="str">
        <f t="shared" si="1889"/>
        <v>Justin Holiday</v>
      </c>
      <c r="AH9958" s="269">
        <f t="shared" si="1890"/>
        <v>0.10925835796849709</v>
      </c>
      <c r="AI9958" s="188" t="b">
        <f t="shared" si="1891"/>
        <v>0</v>
      </c>
      <c r="AJ9958" s="188">
        <f t="shared" si="1892"/>
        <v>29.25</v>
      </c>
    </row>
    <row r="9959" spans="1:36" x14ac:dyDescent="0.2">
      <c r="A9959" s="188" t="s">
        <v>289</v>
      </c>
      <c r="B9959" s="188" t="s">
        <v>102</v>
      </c>
      <c r="C9959" s="188" t="s">
        <v>373</v>
      </c>
      <c r="D9959" s="188" t="s">
        <v>46</v>
      </c>
      <c r="E9959" s="247">
        <v>0.56874999999999998</v>
      </c>
      <c r="F9959" s="188">
        <v>3</v>
      </c>
      <c r="G9959" s="188">
        <v>7</v>
      </c>
      <c r="H9959" s="188">
        <v>0.42899999999999999</v>
      </c>
      <c r="I9959" s="258">
        <v>0</v>
      </c>
      <c r="J9959" s="188">
        <v>0</v>
      </c>
      <c r="K9959" s="261"/>
      <c r="L9959" s="188">
        <v>0</v>
      </c>
      <c r="M9959" s="188">
        <v>0</v>
      </c>
      <c r="O9959" s="188">
        <v>2</v>
      </c>
      <c r="P9959" s="188">
        <v>1</v>
      </c>
      <c r="Q9959" s="188">
        <v>3</v>
      </c>
      <c r="R9959" s="188">
        <v>1</v>
      </c>
      <c r="S9959" s="188">
        <v>0</v>
      </c>
      <c r="T9959" s="188">
        <v>0</v>
      </c>
      <c r="U9959" s="188">
        <v>1</v>
      </c>
      <c r="V9959" s="188">
        <v>0</v>
      </c>
      <c r="W9959" s="188">
        <v>6</v>
      </c>
      <c r="X9959" s="237" t="str">
        <f t="shared" si="1893"/>
        <v>Bobby Portis</v>
      </c>
      <c r="Y9959" s="237" t="str">
        <f t="shared" si="1894"/>
        <v>CHI</v>
      </c>
      <c r="Z9959" s="237" t="str">
        <f t="shared" si="1899"/>
        <v>PF</v>
      </c>
      <c r="AA9959" s="237">
        <f t="shared" si="1895"/>
        <v>10.1</v>
      </c>
      <c r="AB9959" s="237" t="str">
        <f t="shared" si="1896"/>
        <v>CLE</v>
      </c>
      <c r="AC9959" s="244">
        <v>43090</v>
      </c>
      <c r="AD9959" s="237" t="str">
        <f t="shared" si="1897"/>
        <v>A</v>
      </c>
      <c r="AE9959" s="245">
        <f t="shared" si="1898"/>
        <v>13.649999999999999</v>
      </c>
      <c r="AF9959" s="269">
        <f t="shared" si="1888"/>
        <v>4.5909090909090913E-2</v>
      </c>
      <c r="AG9959" s="237" t="str">
        <f t="shared" si="1889"/>
        <v>Bobby Portis</v>
      </c>
      <c r="AH9959" s="269">
        <f t="shared" si="1890"/>
        <v>0.27988282663969105</v>
      </c>
      <c r="AI9959" s="188" t="b">
        <f t="shared" si="1891"/>
        <v>0</v>
      </c>
      <c r="AJ9959" s="188">
        <f t="shared" si="1892"/>
        <v>12.25</v>
      </c>
    </row>
    <row r="9960" spans="1:36" x14ac:dyDescent="0.2">
      <c r="A9960" s="188" t="s">
        <v>362</v>
      </c>
      <c r="B9960" s="188" t="s">
        <v>102</v>
      </c>
      <c r="C9960" s="188" t="s">
        <v>373</v>
      </c>
      <c r="D9960" s="188" t="s">
        <v>46</v>
      </c>
      <c r="E9960" s="247">
        <v>0.3888888888888889</v>
      </c>
      <c r="F9960" s="188">
        <v>2</v>
      </c>
      <c r="G9960" s="188">
        <v>4</v>
      </c>
      <c r="H9960" s="188">
        <v>0.5</v>
      </c>
      <c r="I9960" s="258">
        <v>1</v>
      </c>
      <c r="J9960" s="188">
        <v>3</v>
      </c>
      <c r="K9960" s="261">
        <v>0.33300000000000002</v>
      </c>
      <c r="L9960" s="188">
        <v>0</v>
      </c>
      <c r="M9960" s="188">
        <v>0</v>
      </c>
      <c r="O9960" s="188">
        <v>0</v>
      </c>
      <c r="P9960" s="188">
        <v>1</v>
      </c>
      <c r="Q9960" s="188">
        <v>1</v>
      </c>
      <c r="R9960" s="188">
        <v>1</v>
      </c>
      <c r="S9960" s="188">
        <v>1</v>
      </c>
      <c r="T9960" s="188">
        <v>0</v>
      </c>
      <c r="U9960" s="188">
        <v>1</v>
      </c>
      <c r="V9960" s="188">
        <v>1</v>
      </c>
      <c r="W9960" s="188">
        <v>5</v>
      </c>
      <c r="X9960" s="237" t="str">
        <f t="shared" si="1893"/>
        <v>Paul Zipser</v>
      </c>
      <c r="Y9960" s="237" t="str">
        <f t="shared" si="1894"/>
        <v>CHI</v>
      </c>
      <c r="Z9960" s="237" t="str">
        <f t="shared" si="1899"/>
        <v>SG</v>
      </c>
      <c r="AA9960" s="237">
        <f t="shared" si="1895"/>
        <v>9.6999999999999993</v>
      </c>
      <c r="AB9960" s="237" t="str">
        <f t="shared" si="1896"/>
        <v>CLE</v>
      </c>
      <c r="AC9960" s="244">
        <v>43090</v>
      </c>
      <c r="AD9960" s="237" t="str">
        <f t="shared" si="1897"/>
        <v>A</v>
      </c>
      <c r="AE9960" s="245">
        <f t="shared" si="1898"/>
        <v>9.3333333333333339</v>
      </c>
      <c r="AF9960" s="269">
        <f t="shared" si="1888"/>
        <v>4.409090909090909E-2</v>
      </c>
      <c r="AG9960" s="237" t="str">
        <f t="shared" si="1889"/>
        <v>Paul Zipser</v>
      </c>
      <c r="AH9960" s="269">
        <f t="shared" si="1890"/>
        <v>0.25583039622534248</v>
      </c>
      <c r="AI9960" s="188" t="b">
        <f t="shared" si="1891"/>
        <v>0</v>
      </c>
      <c r="AJ9960" s="188">
        <f t="shared" si="1892"/>
        <v>10.75</v>
      </c>
    </row>
    <row r="9961" spans="1:36" x14ac:dyDescent="0.2">
      <c r="A9961" s="188" t="s">
        <v>533</v>
      </c>
      <c r="B9961" s="188" t="s">
        <v>102</v>
      </c>
      <c r="C9961" s="188" t="s">
        <v>373</v>
      </c>
      <c r="D9961" s="188" t="s">
        <v>46</v>
      </c>
      <c r="E9961" s="247">
        <v>0.65625</v>
      </c>
      <c r="F9961" s="188">
        <v>1</v>
      </c>
      <c r="G9961" s="188">
        <v>5</v>
      </c>
      <c r="H9961" s="188">
        <v>0.2</v>
      </c>
      <c r="I9961" s="258">
        <v>0</v>
      </c>
      <c r="J9961" s="188">
        <v>3</v>
      </c>
      <c r="K9961" s="261">
        <v>0</v>
      </c>
      <c r="L9961" s="188">
        <v>0</v>
      </c>
      <c r="M9961" s="188">
        <v>0</v>
      </c>
      <c r="O9961" s="188">
        <v>1</v>
      </c>
      <c r="P9961" s="188">
        <v>2</v>
      </c>
      <c r="Q9961" s="188">
        <v>3</v>
      </c>
      <c r="R9961" s="188">
        <v>2</v>
      </c>
      <c r="S9961" s="188">
        <v>1</v>
      </c>
      <c r="T9961" s="188">
        <v>0</v>
      </c>
      <c r="U9961" s="188">
        <v>2</v>
      </c>
      <c r="V9961" s="188">
        <v>1</v>
      </c>
      <c r="W9961" s="188">
        <v>2</v>
      </c>
      <c r="X9961" s="237" t="str">
        <f t="shared" si="1893"/>
        <v>David Nwaba</v>
      </c>
      <c r="Y9961" s="237" t="str">
        <f t="shared" si="1894"/>
        <v>CHI</v>
      </c>
      <c r="Z9961" s="237" t="str">
        <f t="shared" si="1899"/>
        <v>PG</v>
      </c>
      <c r="AA9961" s="237">
        <f t="shared" si="1895"/>
        <v>9.6</v>
      </c>
      <c r="AB9961" s="237" t="str">
        <f t="shared" si="1896"/>
        <v>CLE</v>
      </c>
      <c r="AC9961" s="244">
        <v>43090</v>
      </c>
      <c r="AD9961" s="237" t="str">
        <f t="shared" si="1897"/>
        <v>A</v>
      </c>
      <c r="AE9961" s="245">
        <f t="shared" si="1898"/>
        <v>15.75</v>
      </c>
      <c r="AF9961" s="269">
        <f t="shared" si="1888"/>
        <v>4.363636363636364E-2</v>
      </c>
      <c r="AG9961" s="237" t="str">
        <f t="shared" si="1889"/>
        <v>David Nwaba</v>
      </c>
      <c r="AH9961" s="269">
        <f t="shared" si="1890"/>
        <v>0.21224447686843234</v>
      </c>
      <c r="AI9961" s="188" t="b">
        <f t="shared" si="1891"/>
        <v>0</v>
      </c>
      <c r="AJ9961" s="188">
        <f t="shared" si="1892"/>
        <v>12.25</v>
      </c>
    </row>
    <row r="9962" spans="1:36" x14ac:dyDescent="0.2">
      <c r="A9962" s="188" t="s">
        <v>203</v>
      </c>
      <c r="B9962" s="188" t="s">
        <v>46</v>
      </c>
      <c r="D9962" s="188" t="s">
        <v>102</v>
      </c>
      <c r="E9962" s="246">
        <v>1.6291666666666667</v>
      </c>
      <c r="F9962" s="188">
        <v>12</v>
      </c>
      <c r="G9962" s="188">
        <v>23</v>
      </c>
      <c r="H9962" s="188">
        <v>0.52200000000000002</v>
      </c>
      <c r="I9962" s="258">
        <v>2</v>
      </c>
      <c r="J9962" s="188">
        <v>5</v>
      </c>
      <c r="K9962" s="261">
        <v>0.4</v>
      </c>
      <c r="L9962" s="188">
        <v>8</v>
      </c>
      <c r="M9962" s="188">
        <v>8</v>
      </c>
      <c r="N9962" s="188">
        <v>1</v>
      </c>
      <c r="O9962" s="188">
        <v>1</v>
      </c>
      <c r="P9962" s="188">
        <v>5</v>
      </c>
      <c r="Q9962" s="188">
        <v>6</v>
      </c>
      <c r="R9962" s="188">
        <v>9</v>
      </c>
      <c r="S9962" s="188">
        <v>3</v>
      </c>
      <c r="T9962" s="188">
        <v>0</v>
      </c>
      <c r="U9962" s="188">
        <v>4</v>
      </c>
      <c r="V9962" s="188">
        <v>1</v>
      </c>
      <c r="W9962" s="188">
        <v>34</v>
      </c>
      <c r="X9962" s="237" t="str">
        <f t="shared" si="1893"/>
        <v>LeBron James</v>
      </c>
      <c r="Y9962" s="237" t="str">
        <f t="shared" si="1894"/>
        <v>CLE</v>
      </c>
      <c r="Z9962" s="237" t="str">
        <f t="shared" si="1899"/>
        <v>SF</v>
      </c>
      <c r="AA9962" s="237">
        <f t="shared" si="1895"/>
        <v>59.7</v>
      </c>
      <c r="AB9962" s="237" t="str">
        <f t="shared" si="1896"/>
        <v>CHI</v>
      </c>
      <c r="AC9962" s="244">
        <v>43090</v>
      </c>
      <c r="AD9962" s="237" t="str">
        <f t="shared" si="1897"/>
        <v>H</v>
      </c>
      <c r="AE9962" s="245">
        <f t="shared" si="1898"/>
        <v>39.1</v>
      </c>
      <c r="AF9962" s="269">
        <f t="shared" si="1888"/>
        <v>0.26952595936794582</v>
      </c>
      <c r="AG9962" s="237" t="str">
        <f t="shared" si="1889"/>
        <v>LeBron James</v>
      </c>
      <c r="AH9962" s="269">
        <f t="shared" si="1890"/>
        <v>0.3613716017808089</v>
      </c>
      <c r="AI9962" s="188" t="b">
        <f t="shared" si="1891"/>
        <v>0</v>
      </c>
      <c r="AJ9962" s="188">
        <f t="shared" si="1892"/>
        <v>67</v>
      </c>
    </row>
    <row r="9963" spans="1:36" x14ac:dyDescent="0.2">
      <c r="A9963" s="188" t="s">
        <v>238</v>
      </c>
      <c r="B9963" s="188" t="s">
        <v>46</v>
      </c>
      <c r="D9963" s="188" t="s">
        <v>102</v>
      </c>
      <c r="E9963" s="246">
        <v>1.2180555555555557</v>
      </c>
      <c r="F9963" s="188">
        <v>9</v>
      </c>
      <c r="G9963" s="188">
        <v>15</v>
      </c>
      <c r="H9963" s="188">
        <v>0.6</v>
      </c>
      <c r="I9963" s="258">
        <v>4</v>
      </c>
      <c r="J9963" s="188">
        <v>8</v>
      </c>
      <c r="K9963" s="261">
        <v>0.5</v>
      </c>
      <c r="L9963" s="188">
        <v>5</v>
      </c>
      <c r="M9963" s="188">
        <v>5</v>
      </c>
      <c r="N9963" s="188">
        <v>1</v>
      </c>
      <c r="O9963" s="188">
        <v>1</v>
      </c>
      <c r="P9963" s="188">
        <v>6</v>
      </c>
      <c r="Q9963" s="188">
        <v>7</v>
      </c>
      <c r="R9963" s="188">
        <v>2</v>
      </c>
      <c r="S9963" s="188">
        <v>0</v>
      </c>
      <c r="T9963" s="188">
        <v>0</v>
      </c>
      <c r="U9963" s="188">
        <v>1</v>
      </c>
      <c r="V9963" s="188">
        <v>3</v>
      </c>
      <c r="W9963" s="188">
        <v>27</v>
      </c>
      <c r="X9963" s="237" t="str">
        <f t="shared" si="1893"/>
        <v>Kevin Love</v>
      </c>
      <c r="Y9963" s="237" t="str">
        <f t="shared" si="1894"/>
        <v>CLE</v>
      </c>
      <c r="Z9963" s="237" t="str">
        <f t="shared" si="1899"/>
        <v>PF</v>
      </c>
      <c r="AA9963" s="237">
        <f t="shared" si="1895"/>
        <v>37.4</v>
      </c>
      <c r="AB9963" s="237" t="str">
        <f t="shared" si="1896"/>
        <v>CHI</v>
      </c>
      <c r="AC9963" s="244">
        <v>43090</v>
      </c>
      <c r="AD9963" s="237" t="str">
        <f t="shared" si="1897"/>
        <v>H</v>
      </c>
      <c r="AE9963" s="245">
        <f t="shared" si="1898"/>
        <v>29.233333333333334</v>
      </c>
      <c r="AF9963" s="269">
        <f t="shared" si="1888"/>
        <v>0.16884875846501127</v>
      </c>
      <c r="AG9963" s="237" t="str">
        <f t="shared" si="1889"/>
        <v>Kevin Love</v>
      </c>
      <c r="AH9963" s="269">
        <f t="shared" si="1890"/>
        <v>0.28823007728366901</v>
      </c>
      <c r="AI9963" s="188" t="b">
        <f t="shared" si="1891"/>
        <v>0</v>
      </c>
      <c r="AJ9963" s="188">
        <f t="shared" si="1892"/>
        <v>39.75</v>
      </c>
    </row>
    <row r="9964" spans="1:36" x14ac:dyDescent="0.2">
      <c r="A9964" s="188" t="s">
        <v>220</v>
      </c>
      <c r="B9964" s="188" t="s">
        <v>46</v>
      </c>
      <c r="D9964" s="188" t="s">
        <v>102</v>
      </c>
      <c r="E9964" s="246">
        <v>1.0479166666666666</v>
      </c>
      <c r="F9964" s="188">
        <v>5</v>
      </c>
      <c r="G9964" s="188">
        <v>7</v>
      </c>
      <c r="H9964" s="188">
        <v>0.71399999999999997</v>
      </c>
      <c r="I9964" s="258">
        <v>4</v>
      </c>
      <c r="J9964" s="188">
        <v>6</v>
      </c>
      <c r="K9964" s="261">
        <v>0.66700000000000004</v>
      </c>
      <c r="L9964" s="188">
        <v>1</v>
      </c>
      <c r="M9964" s="188">
        <v>1</v>
      </c>
      <c r="N9964" s="188">
        <v>1</v>
      </c>
      <c r="O9964" s="188">
        <v>1</v>
      </c>
      <c r="P9964" s="188">
        <v>1</v>
      </c>
      <c r="Q9964" s="188">
        <v>2</v>
      </c>
      <c r="R9964" s="188">
        <v>2</v>
      </c>
      <c r="S9964" s="188">
        <v>1</v>
      </c>
      <c r="T9964" s="188">
        <v>0</v>
      </c>
      <c r="U9964" s="188">
        <v>2</v>
      </c>
      <c r="V9964" s="188">
        <v>2</v>
      </c>
      <c r="W9964" s="188">
        <v>15</v>
      </c>
      <c r="X9964" s="237" t="str">
        <f t="shared" si="1893"/>
        <v>Kyle Korver</v>
      </c>
      <c r="Y9964" s="237" t="str">
        <f t="shared" si="1894"/>
        <v>CLE</v>
      </c>
      <c r="Z9964" s="237" t="str">
        <f t="shared" si="1899"/>
        <v>SG</v>
      </c>
      <c r="AA9964" s="237">
        <f t="shared" si="1895"/>
        <v>21.4</v>
      </c>
      <c r="AB9964" s="237" t="str">
        <f t="shared" si="1896"/>
        <v>CHI</v>
      </c>
      <c r="AC9964" s="244">
        <v>43090</v>
      </c>
      <c r="AD9964" s="237" t="str">
        <f t="shared" si="1897"/>
        <v>H</v>
      </c>
      <c r="AE9964" s="245">
        <f t="shared" si="1898"/>
        <v>25.15</v>
      </c>
      <c r="AF9964" s="269">
        <f t="shared" si="1888"/>
        <v>9.6613995485327314E-2</v>
      </c>
      <c r="AG9964" s="237" t="str">
        <f t="shared" si="1889"/>
        <v>Kyle Korver</v>
      </c>
      <c r="AH9964" s="269">
        <f t="shared" si="1890"/>
        <v>0.17377218172446801</v>
      </c>
      <c r="AI9964" s="188" t="b">
        <f t="shared" si="1891"/>
        <v>0</v>
      </c>
      <c r="AJ9964" s="188">
        <f t="shared" si="1892"/>
        <v>24</v>
      </c>
    </row>
    <row r="9965" spans="1:36" x14ac:dyDescent="0.2">
      <c r="A9965" s="188" t="s">
        <v>175</v>
      </c>
      <c r="B9965" s="188" t="s">
        <v>46</v>
      </c>
      <c r="D9965" s="188" t="s">
        <v>102</v>
      </c>
      <c r="E9965" s="246">
        <v>1.0159722222222223</v>
      </c>
      <c r="F9965" s="188">
        <v>3</v>
      </c>
      <c r="G9965" s="188">
        <v>6</v>
      </c>
      <c r="H9965" s="188">
        <v>0.5</v>
      </c>
      <c r="I9965" s="258">
        <v>0</v>
      </c>
      <c r="J9965" s="188">
        <v>1</v>
      </c>
      <c r="K9965" s="261">
        <v>0</v>
      </c>
      <c r="L9965" s="188">
        <v>4</v>
      </c>
      <c r="M9965" s="188">
        <v>4</v>
      </c>
      <c r="N9965" s="188">
        <v>1</v>
      </c>
      <c r="O9965" s="188">
        <v>1</v>
      </c>
      <c r="P9965" s="188">
        <v>3</v>
      </c>
      <c r="Q9965" s="188">
        <v>4</v>
      </c>
      <c r="R9965" s="188">
        <v>0</v>
      </c>
      <c r="S9965" s="188">
        <v>0</v>
      </c>
      <c r="T9965" s="188">
        <v>0</v>
      </c>
      <c r="U9965" s="188">
        <v>0</v>
      </c>
      <c r="V9965" s="188">
        <v>1</v>
      </c>
      <c r="W9965" s="188">
        <v>10</v>
      </c>
      <c r="X9965" s="237" t="str">
        <f t="shared" si="1893"/>
        <v>Jeff Green</v>
      </c>
      <c r="Y9965" s="237" t="str">
        <f t="shared" si="1894"/>
        <v>CLE</v>
      </c>
      <c r="Z9965" s="237" t="str">
        <f t="shared" si="1899"/>
        <v>SF</v>
      </c>
      <c r="AA9965" s="237">
        <f t="shared" si="1895"/>
        <v>14.8</v>
      </c>
      <c r="AB9965" s="237" t="str">
        <f t="shared" si="1896"/>
        <v>CHI</v>
      </c>
      <c r="AC9965" s="244">
        <v>43090</v>
      </c>
      <c r="AD9965" s="237" t="str">
        <f t="shared" si="1897"/>
        <v>H</v>
      </c>
      <c r="AE9965" s="245">
        <f t="shared" si="1898"/>
        <v>24.383333333333333</v>
      </c>
      <c r="AF9965" s="269">
        <f t="shared" si="1888"/>
        <v>6.6817155756207683E-2</v>
      </c>
      <c r="AG9965" s="237" t="str">
        <f t="shared" si="1889"/>
        <v>Jeff Green</v>
      </c>
      <c r="AH9965" s="269">
        <f t="shared" si="1890"/>
        <v>0.14733804207488416</v>
      </c>
      <c r="AI9965" s="188" t="b">
        <f t="shared" si="1891"/>
        <v>0</v>
      </c>
      <c r="AJ9965" s="188">
        <f t="shared" si="1892"/>
        <v>15.5</v>
      </c>
    </row>
    <row r="9966" spans="1:36" x14ac:dyDescent="0.2">
      <c r="A9966" s="188" t="s">
        <v>342</v>
      </c>
      <c r="B9966" s="188" t="s">
        <v>46</v>
      </c>
      <c r="D9966" s="188" t="s">
        <v>102</v>
      </c>
      <c r="E9966" s="246">
        <v>1</v>
      </c>
      <c r="F9966" s="188">
        <v>5</v>
      </c>
      <c r="G9966" s="188">
        <v>12</v>
      </c>
      <c r="H9966" s="188">
        <v>0.41699999999999998</v>
      </c>
      <c r="I9966" s="258">
        <v>0</v>
      </c>
      <c r="J9966" s="188">
        <v>3</v>
      </c>
      <c r="K9966" s="261">
        <v>0</v>
      </c>
      <c r="L9966" s="188">
        <v>0</v>
      </c>
      <c r="M9966" s="188">
        <v>0</v>
      </c>
      <c r="O9966" s="188">
        <v>1</v>
      </c>
      <c r="P9966" s="188">
        <v>2</v>
      </c>
      <c r="Q9966" s="188">
        <v>3</v>
      </c>
      <c r="R9966" s="188">
        <v>4</v>
      </c>
      <c r="S9966" s="188">
        <v>3</v>
      </c>
      <c r="T9966" s="188">
        <v>2</v>
      </c>
      <c r="U9966" s="188">
        <v>5</v>
      </c>
      <c r="V9966" s="188">
        <v>1</v>
      </c>
      <c r="W9966" s="188">
        <v>10</v>
      </c>
      <c r="X9966" s="237" t="str">
        <f t="shared" si="1893"/>
        <v>Dwyane Wade</v>
      </c>
      <c r="Y9966" s="237" t="str">
        <f t="shared" si="1894"/>
        <v>CLE</v>
      </c>
      <c r="Z9966" s="237" t="str">
        <f t="shared" si="1899"/>
        <v>SG</v>
      </c>
      <c r="AA9966" s="237">
        <f t="shared" si="1895"/>
        <v>29.6</v>
      </c>
      <c r="AB9966" s="237" t="str">
        <f t="shared" si="1896"/>
        <v>CHI</v>
      </c>
      <c r="AC9966" s="244">
        <v>43090</v>
      </c>
      <c r="AD9966" s="237" t="str">
        <f t="shared" si="1897"/>
        <v>H</v>
      </c>
      <c r="AE9966" s="245">
        <f t="shared" si="1898"/>
        <v>24</v>
      </c>
      <c r="AF9966" s="269">
        <f t="shared" si="1888"/>
        <v>0.13363431151241537</v>
      </c>
      <c r="AG9966" s="237" t="str">
        <f t="shared" si="1889"/>
        <v>Dwyane Wade</v>
      </c>
      <c r="AH9966" s="269">
        <f t="shared" si="1890"/>
        <v>0.32793209876543206</v>
      </c>
      <c r="AI9966" s="188" t="b">
        <f t="shared" si="1891"/>
        <v>0</v>
      </c>
      <c r="AJ9966" s="188">
        <f t="shared" si="1892"/>
        <v>33.75</v>
      </c>
    </row>
    <row r="9967" spans="1:36" x14ac:dyDescent="0.2">
      <c r="A9967" s="188" t="s">
        <v>103</v>
      </c>
      <c r="B9967" s="188" t="s">
        <v>46</v>
      </c>
      <c r="D9967" s="188" t="s">
        <v>102</v>
      </c>
      <c r="E9967" s="246">
        <v>1.0020833333333334</v>
      </c>
      <c r="F9967" s="188">
        <v>3</v>
      </c>
      <c r="G9967" s="188">
        <v>5</v>
      </c>
      <c r="H9967" s="188">
        <v>0.6</v>
      </c>
      <c r="I9967" s="258">
        <v>2</v>
      </c>
      <c r="J9967" s="188">
        <v>4</v>
      </c>
      <c r="K9967" s="261">
        <v>0.5</v>
      </c>
      <c r="L9967" s="188">
        <v>0</v>
      </c>
      <c r="M9967" s="188">
        <v>0</v>
      </c>
      <c r="O9967" s="188">
        <v>0</v>
      </c>
      <c r="P9967" s="188">
        <v>1</v>
      </c>
      <c r="Q9967" s="188">
        <v>1</v>
      </c>
      <c r="R9967" s="188">
        <v>5</v>
      </c>
      <c r="S9967" s="188">
        <v>1</v>
      </c>
      <c r="T9967" s="188">
        <v>0</v>
      </c>
      <c r="U9967" s="188">
        <v>0</v>
      </c>
      <c r="V9967" s="188">
        <v>2</v>
      </c>
      <c r="W9967" s="188">
        <v>8</v>
      </c>
      <c r="X9967" s="237" t="str">
        <f t="shared" si="1893"/>
        <v>Jose Calderon</v>
      </c>
      <c r="Y9967" s="237" t="str">
        <f t="shared" si="1894"/>
        <v>CLE</v>
      </c>
      <c r="Z9967" s="237" t="str">
        <f t="shared" si="1899"/>
        <v>PG</v>
      </c>
      <c r="AA9967" s="237">
        <f t="shared" si="1895"/>
        <v>19.7</v>
      </c>
      <c r="AB9967" s="237" t="str">
        <f t="shared" si="1896"/>
        <v>CHI</v>
      </c>
      <c r="AC9967" s="244">
        <v>43090</v>
      </c>
      <c r="AD9967" s="237" t="str">
        <f t="shared" si="1897"/>
        <v>H</v>
      </c>
      <c r="AE9967" s="245">
        <f t="shared" si="1898"/>
        <v>24.050000000000004</v>
      </c>
      <c r="AF9967" s="269">
        <f t="shared" si="1888"/>
        <v>8.8939051918735884E-2</v>
      </c>
      <c r="AG9967" s="237" t="str">
        <f t="shared" si="1889"/>
        <v>Jose Calderon</v>
      </c>
      <c r="AH9967" s="269">
        <f t="shared" si="1890"/>
        <v>9.6250096250096215E-2</v>
      </c>
      <c r="AI9967" s="188" t="b">
        <f t="shared" si="1891"/>
        <v>0</v>
      </c>
      <c r="AJ9967" s="188">
        <f t="shared" si="1892"/>
        <v>22.25</v>
      </c>
    </row>
    <row r="9968" spans="1:36" x14ac:dyDescent="0.2">
      <c r="A9968" s="188" t="s">
        <v>330</v>
      </c>
      <c r="B9968" s="188" t="s">
        <v>46</v>
      </c>
      <c r="D9968" s="188" t="s">
        <v>102</v>
      </c>
      <c r="E9968" s="247">
        <v>0.8965277777777777</v>
      </c>
      <c r="F9968" s="188">
        <v>2</v>
      </c>
      <c r="G9968" s="188">
        <v>4</v>
      </c>
      <c r="H9968" s="188">
        <v>0.5</v>
      </c>
      <c r="I9968" s="258">
        <v>0</v>
      </c>
      <c r="J9968" s="188">
        <v>0</v>
      </c>
      <c r="K9968" s="261"/>
      <c r="L9968" s="188">
        <v>1</v>
      </c>
      <c r="M9968" s="188">
        <v>2</v>
      </c>
      <c r="N9968" s="188">
        <v>0.5</v>
      </c>
      <c r="O9968" s="188">
        <v>1</v>
      </c>
      <c r="P9968" s="188">
        <v>4</v>
      </c>
      <c r="Q9968" s="188">
        <v>5</v>
      </c>
      <c r="R9968" s="188">
        <v>0</v>
      </c>
      <c r="S9968" s="188">
        <v>0</v>
      </c>
      <c r="T9968" s="188">
        <v>0</v>
      </c>
      <c r="U9968" s="188">
        <v>0</v>
      </c>
      <c r="V9968" s="188">
        <v>1</v>
      </c>
      <c r="W9968" s="188">
        <v>5</v>
      </c>
      <c r="X9968" s="237" t="str">
        <f t="shared" si="1893"/>
        <v>Tristan Thompson</v>
      </c>
      <c r="Y9968" s="237" t="str">
        <f t="shared" si="1894"/>
        <v>CLE</v>
      </c>
      <c r="Z9968" s="237" t="str">
        <f t="shared" si="1899"/>
        <v>C</v>
      </c>
      <c r="AA9968" s="237">
        <f t="shared" si="1895"/>
        <v>11</v>
      </c>
      <c r="AB9968" s="237" t="str">
        <f t="shared" si="1896"/>
        <v>CHI</v>
      </c>
      <c r="AC9968" s="244">
        <v>43090</v>
      </c>
      <c r="AD9968" s="237" t="str">
        <f t="shared" si="1897"/>
        <v>H</v>
      </c>
      <c r="AE9968" s="245">
        <f t="shared" si="1898"/>
        <v>21.516666666666666</v>
      </c>
      <c r="AF9968" s="269">
        <f t="shared" si="1888"/>
        <v>4.9661399548532728E-2</v>
      </c>
      <c r="AG9968" s="237" t="str">
        <f t="shared" si="1889"/>
        <v>Tristan Thompson</v>
      </c>
      <c r="AH9968" s="269">
        <f t="shared" si="1890"/>
        <v>0.10500043032963251</v>
      </c>
      <c r="AI9968" s="188" t="b">
        <f t="shared" si="1891"/>
        <v>0</v>
      </c>
      <c r="AJ9968" s="188">
        <f t="shared" si="1892"/>
        <v>11.75</v>
      </c>
    </row>
    <row r="9969" spans="1:36" x14ac:dyDescent="0.2">
      <c r="A9969" s="188" t="s">
        <v>124</v>
      </c>
      <c r="B9969" s="188" t="s">
        <v>46</v>
      </c>
      <c r="D9969" s="188" t="s">
        <v>102</v>
      </c>
      <c r="E9969" s="246">
        <v>1.2020833333333334</v>
      </c>
      <c r="F9969" s="188">
        <v>2</v>
      </c>
      <c r="G9969" s="188">
        <v>6</v>
      </c>
      <c r="H9969" s="188">
        <v>0.33300000000000002</v>
      </c>
      <c r="I9969" s="258">
        <v>0</v>
      </c>
      <c r="J9969" s="188">
        <v>0</v>
      </c>
      <c r="K9969" s="261"/>
      <c r="L9969" s="188">
        <v>0</v>
      </c>
      <c r="M9969" s="188">
        <v>0</v>
      </c>
      <c r="O9969" s="188">
        <v>1</v>
      </c>
      <c r="P9969" s="188">
        <v>1</v>
      </c>
      <c r="Q9969" s="188">
        <v>2</v>
      </c>
      <c r="R9969" s="188">
        <v>1</v>
      </c>
      <c r="S9969" s="188">
        <v>1</v>
      </c>
      <c r="T9969" s="188">
        <v>0</v>
      </c>
      <c r="U9969" s="188">
        <v>0</v>
      </c>
      <c r="V9969" s="188">
        <v>3</v>
      </c>
      <c r="W9969" s="188">
        <v>4</v>
      </c>
      <c r="X9969" s="237" t="str">
        <f t="shared" si="1893"/>
        <v>Jae Crowder</v>
      </c>
      <c r="Y9969" s="237" t="str">
        <f t="shared" si="1894"/>
        <v>CLE</v>
      </c>
      <c r="Z9969" s="237" t="str">
        <f t="shared" si="1899"/>
        <v>SF</v>
      </c>
      <c r="AA9969" s="237">
        <f t="shared" si="1895"/>
        <v>10.9</v>
      </c>
      <c r="AB9969" s="237" t="str">
        <f t="shared" si="1896"/>
        <v>CHI</v>
      </c>
      <c r="AC9969" s="244">
        <v>43090</v>
      </c>
      <c r="AD9969" s="237" t="str">
        <f t="shared" si="1897"/>
        <v>H</v>
      </c>
      <c r="AE9969" s="245">
        <f t="shared" si="1898"/>
        <v>28.85</v>
      </c>
      <c r="AF9969" s="269">
        <f t="shared" si="1888"/>
        <v>4.9209932279909711E-2</v>
      </c>
      <c r="AG9969" s="237" t="str">
        <f t="shared" si="1889"/>
        <v>Jae Crowder</v>
      </c>
      <c r="AH9969" s="269">
        <f t="shared" si="1890"/>
        <v>9.6283458501829386E-2</v>
      </c>
      <c r="AI9969" s="188" t="b">
        <f t="shared" si="1891"/>
        <v>0</v>
      </c>
      <c r="AJ9969" s="188">
        <f t="shared" si="1892"/>
        <v>12</v>
      </c>
    </row>
    <row r="9970" spans="1:36" x14ac:dyDescent="0.2">
      <c r="A9970" s="188" t="s">
        <v>159</v>
      </c>
      <c r="B9970" s="188" t="s">
        <v>46</v>
      </c>
      <c r="D9970" s="188" t="s">
        <v>102</v>
      </c>
      <c r="E9970" s="247">
        <v>0.63541666666666663</v>
      </c>
      <c r="F9970" s="188">
        <v>1</v>
      </c>
      <c r="G9970" s="188">
        <v>2</v>
      </c>
      <c r="H9970" s="188">
        <v>0.5</v>
      </c>
      <c r="I9970" s="258">
        <v>0</v>
      </c>
      <c r="J9970" s="188">
        <v>1</v>
      </c>
      <c r="K9970" s="261">
        <v>0</v>
      </c>
      <c r="L9970" s="188">
        <v>0</v>
      </c>
      <c r="M9970" s="188">
        <v>0</v>
      </c>
      <c r="O9970" s="188">
        <v>0</v>
      </c>
      <c r="P9970" s="188">
        <v>4</v>
      </c>
      <c r="Q9970" s="188">
        <v>4</v>
      </c>
      <c r="R9970" s="188">
        <v>1</v>
      </c>
      <c r="S9970" s="188">
        <v>0</v>
      </c>
      <c r="T9970" s="188">
        <v>1</v>
      </c>
      <c r="U9970" s="188">
        <v>0</v>
      </c>
      <c r="V9970" s="188">
        <v>0</v>
      </c>
      <c r="W9970" s="188">
        <v>2</v>
      </c>
      <c r="X9970" s="237" t="str">
        <f t="shared" si="1893"/>
        <v>Channing Frye</v>
      </c>
      <c r="Y9970" s="237" t="str">
        <f t="shared" si="1894"/>
        <v>CLE</v>
      </c>
      <c r="Z9970" s="237" t="str">
        <f t="shared" si="1899"/>
        <v>PF</v>
      </c>
      <c r="AA9970" s="237">
        <f t="shared" si="1895"/>
        <v>11.3</v>
      </c>
      <c r="AB9970" s="237" t="str">
        <f t="shared" si="1896"/>
        <v>CHI</v>
      </c>
      <c r="AC9970" s="244">
        <v>43090</v>
      </c>
      <c r="AD9970" s="237" t="str">
        <f t="shared" si="1897"/>
        <v>H</v>
      </c>
      <c r="AE9970" s="245">
        <f t="shared" si="1898"/>
        <v>15.25</v>
      </c>
      <c r="AF9970" s="269">
        <f t="shared" si="1888"/>
        <v>5.1015801354401806E-2</v>
      </c>
      <c r="AG9970" s="237" t="str">
        <f t="shared" si="1889"/>
        <v>Channing Frye</v>
      </c>
      <c r="AH9970" s="269">
        <f t="shared" si="1890"/>
        <v>6.0716454159077109E-2</v>
      </c>
      <c r="AI9970" s="188" t="b">
        <f t="shared" si="1891"/>
        <v>0</v>
      </c>
      <c r="AJ9970" s="188">
        <f t="shared" si="1892"/>
        <v>11.5</v>
      </c>
    </row>
    <row r="9971" spans="1:36" x14ac:dyDescent="0.2">
      <c r="A9971" s="188" t="s">
        <v>598</v>
      </c>
      <c r="B9971" s="188" t="s">
        <v>46</v>
      </c>
      <c r="D9971" s="188" t="s">
        <v>102</v>
      </c>
      <c r="E9971" s="247">
        <v>0.3527777777777778</v>
      </c>
      <c r="F9971" s="188">
        <v>0</v>
      </c>
      <c r="G9971" s="188">
        <v>2</v>
      </c>
      <c r="H9971" s="188">
        <v>0</v>
      </c>
      <c r="I9971" s="258">
        <v>0</v>
      </c>
      <c r="J9971" s="188">
        <v>1</v>
      </c>
      <c r="K9971" s="261">
        <v>0</v>
      </c>
      <c r="L9971" s="188">
        <v>0</v>
      </c>
      <c r="M9971" s="188">
        <v>2</v>
      </c>
      <c r="N9971" s="188">
        <v>0</v>
      </c>
      <c r="O9971" s="188">
        <v>0</v>
      </c>
      <c r="P9971" s="188">
        <v>1</v>
      </c>
      <c r="Q9971" s="188">
        <v>1</v>
      </c>
      <c r="R9971" s="188">
        <v>1</v>
      </c>
      <c r="S9971" s="188">
        <v>1</v>
      </c>
      <c r="T9971" s="188">
        <v>0</v>
      </c>
      <c r="U9971" s="188">
        <v>0</v>
      </c>
      <c r="V9971" s="188">
        <v>0</v>
      </c>
      <c r="W9971" s="188">
        <v>0</v>
      </c>
      <c r="X9971" s="237" t="str">
        <f t="shared" si="1893"/>
        <v>Cedi Osman</v>
      </c>
      <c r="Y9971" s="237" t="str">
        <f t="shared" si="1894"/>
        <v>CLE</v>
      </c>
      <c r="Z9971" s="237" t="str">
        <f t="shared" si="1899"/>
        <v>SF</v>
      </c>
      <c r="AA9971" s="237">
        <f t="shared" si="1895"/>
        <v>5.7</v>
      </c>
      <c r="AB9971" s="237" t="str">
        <f t="shared" si="1896"/>
        <v>CHI</v>
      </c>
      <c r="AC9971" s="244">
        <v>43090</v>
      </c>
      <c r="AD9971" s="237" t="str">
        <f t="shared" si="1897"/>
        <v>H</v>
      </c>
      <c r="AE9971" s="245">
        <f t="shared" si="1898"/>
        <v>8.4666666666666668</v>
      </c>
      <c r="AF9971" s="269">
        <f t="shared" si="1888"/>
        <v>2.5733634311512415E-2</v>
      </c>
      <c r="AG9971" s="237" t="str">
        <f t="shared" si="1889"/>
        <v>Cedi Osman</v>
      </c>
      <c r="AH9971" s="269">
        <f t="shared" si="1890"/>
        <v>0.15748031496062992</v>
      </c>
      <c r="AI9971" s="188" t="b">
        <f t="shared" si="1891"/>
        <v>0</v>
      </c>
      <c r="AJ9971" s="188">
        <f t="shared" si="1892"/>
        <v>6.25</v>
      </c>
    </row>
    <row r="9972" spans="1:36" x14ac:dyDescent="0.2">
      <c r="A9972" s="188" t="s">
        <v>202</v>
      </c>
      <c r="B9972" s="188" t="s">
        <v>95</v>
      </c>
      <c r="C9972" s="188" t="s">
        <v>373</v>
      </c>
      <c r="D9972" s="188" t="s">
        <v>54</v>
      </c>
      <c r="E9972" s="246">
        <v>1.5381944444444444</v>
      </c>
      <c r="F9972" s="188">
        <v>12</v>
      </c>
      <c r="G9972" s="188">
        <v>27</v>
      </c>
      <c r="H9972" s="188">
        <v>0.44400000000000001</v>
      </c>
      <c r="I9972" s="258">
        <v>6</v>
      </c>
      <c r="J9972" s="188">
        <v>15</v>
      </c>
      <c r="K9972" s="261">
        <v>0.4</v>
      </c>
      <c r="L9972" s="188">
        <v>2</v>
      </c>
      <c r="M9972" s="188">
        <v>2</v>
      </c>
      <c r="N9972" s="188">
        <v>1</v>
      </c>
      <c r="O9972" s="188">
        <v>0</v>
      </c>
      <c r="P9972" s="188">
        <v>3</v>
      </c>
      <c r="Q9972" s="188">
        <v>3</v>
      </c>
      <c r="R9972" s="188">
        <v>4</v>
      </c>
      <c r="S9972" s="188">
        <v>1</v>
      </c>
      <c r="T9972" s="188">
        <v>0</v>
      </c>
      <c r="U9972" s="188">
        <v>1</v>
      </c>
      <c r="V9972" s="188">
        <v>2</v>
      </c>
      <c r="W9972" s="188">
        <v>32</v>
      </c>
      <c r="X9972" s="237" t="str">
        <f t="shared" si="1893"/>
        <v>Kyrie Irving</v>
      </c>
      <c r="Y9972" s="237" t="str">
        <f t="shared" si="1894"/>
        <v>BOS</v>
      </c>
      <c r="Z9972" s="237" t="str">
        <f t="shared" si="1899"/>
        <v>PG</v>
      </c>
      <c r="AA9972" s="237">
        <f t="shared" si="1895"/>
        <v>43.6</v>
      </c>
      <c r="AB9972" s="237" t="str">
        <f t="shared" si="1896"/>
        <v>NYK</v>
      </c>
      <c r="AC9972" s="244">
        <v>43090</v>
      </c>
      <c r="AD9972" s="237" t="str">
        <f t="shared" si="1897"/>
        <v>A</v>
      </c>
      <c r="AE9972" s="245">
        <f t="shared" si="1898"/>
        <v>36.916666666666664</v>
      </c>
      <c r="AF9972" s="269">
        <f t="shared" si="1888"/>
        <v>0.2337801608579089</v>
      </c>
      <c r="AG9972" s="237" t="str">
        <f t="shared" si="1889"/>
        <v>Kyrie Irving</v>
      </c>
      <c r="AH9972" s="269">
        <f t="shared" si="1890"/>
        <v>0.35981716354310966</v>
      </c>
      <c r="AI9972" s="188" t="b">
        <f t="shared" si="1891"/>
        <v>0</v>
      </c>
      <c r="AJ9972" s="188">
        <f t="shared" si="1892"/>
        <v>46.25</v>
      </c>
    </row>
    <row r="9973" spans="1:36" x14ac:dyDescent="0.2">
      <c r="A9973" s="188" t="s">
        <v>549</v>
      </c>
      <c r="B9973" s="188" t="s">
        <v>95</v>
      </c>
      <c r="C9973" s="188" t="s">
        <v>373</v>
      </c>
      <c r="D9973" s="188" t="s">
        <v>54</v>
      </c>
      <c r="E9973" s="246">
        <v>1.4208333333333334</v>
      </c>
      <c r="F9973" s="188">
        <v>6</v>
      </c>
      <c r="G9973" s="188">
        <v>10</v>
      </c>
      <c r="H9973" s="188">
        <v>0.6</v>
      </c>
      <c r="I9973" s="258">
        <v>2</v>
      </c>
      <c r="J9973" s="188">
        <v>6</v>
      </c>
      <c r="K9973" s="261">
        <v>0.33300000000000002</v>
      </c>
      <c r="L9973" s="188">
        <v>3</v>
      </c>
      <c r="M9973" s="188">
        <v>4</v>
      </c>
      <c r="N9973" s="188">
        <v>0.75</v>
      </c>
      <c r="O9973" s="188">
        <v>1</v>
      </c>
      <c r="P9973" s="188">
        <v>2</v>
      </c>
      <c r="Q9973" s="188">
        <v>3</v>
      </c>
      <c r="R9973" s="188">
        <v>0</v>
      </c>
      <c r="S9973" s="188">
        <v>2</v>
      </c>
      <c r="T9973" s="188">
        <v>0</v>
      </c>
      <c r="U9973" s="188">
        <v>3</v>
      </c>
      <c r="V9973" s="188">
        <v>1</v>
      </c>
      <c r="W9973" s="188">
        <v>17</v>
      </c>
      <c r="X9973" s="237" t="str">
        <f t="shared" si="1893"/>
        <v>Jayson Tatum</v>
      </c>
      <c r="Y9973" s="237" t="str">
        <f t="shared" si="1894"/>
        <v>BOS</v>
      </c>
      <c r="Z9973" s="237" t="str">
        <f t="shared" si="1899"/>
        <v>SF</v>
      </c>
      <c r="AA9973" s="237">
        <f t="shared" si="1895"/>
        <v>23.6</v>
      </c>
      <c r="AB9973" s="237" t="str">
        <f t="shared" si="1896"/>
        <v>NYK</v>
      </c>
      <c r="AC9973" s="244">
        <v>43090</v>
      </c>
      <c r="AD9973" s="237" t="str">
        <f t="shared" si="1897"/>
        <v>A</v>
      </c>
      <c r="AE9973" s="245">
        <f t="shared" si="1898"/>
        <v>34.1</v>
      </c>
      <c r="AF9973" s="269">
        <f t="shared" si="1888"/>
        <v>0.12654155495978556</v>
      </c>
      <c r="AG9973" s="237" t="str">
        <f t="shared" si="1889"/>
        <v>Jayson Tatum</v>
      </c>
      <c r="AH9973" s="269">
        <f t="shared" si="1890"/>
        <v>0.19908527778308566</v>
      </c>
      <c r="AI9973" s="188" t="b">
        <f t="shared" si="1891"/>
        <v>0</v>
      </c>
      <c r="AJ9973" s="188">
        <f t="shared" si="1892"/>
        <v>25.75</v>
      </c>
    </row>
    <row r="9974" spans="1:36" x14ac:dyDescent="0.2">
      <c r="A9974" s="188" t="s">
        <v>396</v>
      </c>
      <c r="B9974" s="188" t="s">
        <v>95</v>
      </c>
      <c r="C9974" s="188" t="s">
        <v>373</v>
      </c>
      <c r="D9974" s="188" t="s">
        <v>54</v>
      </c>
      <c r="E9974" s="246">
        <v>1.4326388888888888</v>
      </c>
      <c r="F9974" s="188">
        <v>3</v>
      </c>
      <c r="G9974" s="188">
        <v>10</v>
      </c>
      <c r="H9974" s="188">
        <v>0.3</v>
      </c>
      <c r="I9974" s="258">
        <v>1</v>
      </c>
      <c r="J9974" s="188">
        <v>6</v>
      </c>
      <c r="K9974" s="261">
        <v>0.16700000000000001</v>
      </c>
      <c r="L9974" s="188">
        <v>3</v>
      </c>
      <c r="M9974" s="188">
        <v>3</v>
      </c>
      <c r="N9974" s="188">
        <v>1</v>
      </c>
      <c r="O9974" s="188">
        <v>2</v>
      </c>
      <c r="P9974" s="188">
        <v>2</v>
      </c>
      <c r="Q9974" s="188">
        <v>4</v>
      </c>
      <c r="R9974" s="188">
        <v>3</v>
      </c>
      <c r="S9974" s="188">
        <v>4</v>
      </c>
      <c r="T9974" s="188">
        <v>0</v>
      </c>
      <c r="U9974" s="188">
        <v>1</v>
      </c>
      <c r="V9974" s="188">
        <v>5</v>
      </c>
      <c r="W9974" s="188">
        <v>10</v>
      </c>
      <c r="X9974" s="237" t="str">
        <f t="shared" si="1893"/>
        <v>Marcus Smart</v>
      </c>
      <c r="Y9974" s="237" t="str">
        <f t="shared" si="1894"/>
        <v>BOS</v>
      </c>
      <c r="Z9974" s="237" t="str">
        <f t="shared" si="1899"/>
        <v>SG</v>
      </c>
      <c r="AA9974" s="237">
        <f t="shared" si="1895"/>
        <v>30.3</v>
      </c>
      <c r="AB9974" s="237" t="str">
        <f t="shared" si="1896"/>
        <v>NYK</v>
      </c>
      <c r="AC9974" s="244">
        <v>43090</v>
      </c>
      <c r="AD9974" s="237" t="str">
        <f t="shared" si="1897"/>
        <v>A</v>
      </c>
      <c r="AE9974" s="245">
        <f t="shared" si="1898"/>
        <v>34.383333333333333</v>
      </c>
      <c r="AF9974" s="269">
        <f t="shared" si="1888"/>
        <v>0.16246648793565688</v>
      </c>
      <c r="AG9974" s="237" t="str">
        <f t="shared" si="1889"/>
        <v>Marcus Smart</v>
      </c>
      <c r="AH9974" s="269">
        <f t="shared" si="1890"/>
        <v>0.16480481542785919</v>
      </c>
      <c r="AI9974" s="188" t="b">
        <f t="shared" si="1891"/>
        <v>0</v>
      </c>
      <c r="AJ9974" s="188">
        <f t="shared" si="1892"/>
        <v>33.5</v>
      </c>
    </row>
    <row r="9975" spans="1:36" x14ac:dyDescent="0.2">
      <c r="A9975" s="188" t="s">
        <v>195</v>
      </c>
      <c r="B9975" s="188" t="s">
        <v>95</v>
      </c>
      <c r="C9975" s="188" t="s">
        <v>373</v>
      </c>
      <c r="D9975" s="188" t="s">
        <v>54</v>
      </c>
      <c r="E9975" s="246">
        <v>1.3569444444444445</v>
      </c>
      <c r="F9975" s="188">
        <v>4</v>
      </c>
      <c r="G9975" s="188">
        <v>12</v>
      </c>
      <c r="H9975" s="188">
        <v>0.33300000000000002</v>
      </c>
      <c r="I9975" s="258">
        <v>1</v>
      </c>
      <c r="J9975" s="188">
        <v>3</v>
      </c>
      <c r="K9975" s="261">
        <v>0.33300000000000002</v>
      </c>
      <c r="L9975" s="188">
        <v>1</v>
      </c>
      <c r="M9975" s="188">
        <v>2</v>
      </c>
      <c r="N9975" s="188">
        <v>0.5</v>
      </c>
      <c r="O9975" s="188">
        <v>4</v>
      </c>
      <c r="P9975" s="188">
        <v>2</v>
      </c>
      <c r="Q9975" s="188">
        <v>6</v>
      </c>
      <c r="R9975" s="188">
        <v>5</v>
      </c>
      <c r="S9975" s="188">
        <v>1</v>
      </c>
      <c r="T9975" s="188">
        <v>0</v>
      </c>
      <c r="U9975" s="188">
        <v>2</v>
      </c>
      <c r="V9975" s="188">
        <v>2</v>
      </c>
      <c r="W9975" s="188">
        <v>10</v>
      </c>
      <c r="X9975" s="237" t="str">
        <f t="shared" si="1893"/>
        <v>Al Horford</v>
      </c>
      <c r="Y9975" s="237" t="str">
        <f t="shared" si="1894"/>
        <v>BOS</v>
      </c>
      <c r="Z9975" s="237" t="str">
        <f t="shared" si="1899"/>
        <v>C</v>
      </c>
      <c r="AA9975" s="237">
        <f t="shared" si="1895"/>
        <v>25.7</v>
      </c>
      <c r="AB9975" s="237" t="str">
        <f t="shared" si="1896"/>
        <v>NYK</v>
      </c>
      <c r="AC9975" s="244">
        <v>43090</v>
      </c>
      <c r="AD9975" s="237" t="str">
        <f t="shared" si="1897"/>
        <v>A</v>
      </c>
      <c r="AE9975" s="245">
        <f t="shared" si="1898"/>
        <v>32.56666666666667</v>
      </c>
      <c r="AF9975" s="269">
        <f t="shared" si="1888"/>
        <v>0.13780160857908849</v>
      </c>
      <c r="AG9975" s="237" t="str">
        <f t="shared" si="1889"/>
        <v>Al Horford</v>
      </c>
      <c r="AH9975" s="269">
        <f t="shared" si="1890"/>
        <v>0.21015357829542886</v>
      </c>
      <c r="AI9975" s="188" t="b">
        <f t="shared" si="1891"/>
        <v>0</v>
      </c>
      <c r="AJ9975" s="188">
        <f t="shared" si="1892"/>
        <v>31.5</v>
      </c>
    </row>
    <row r="9976" spans="1:36" x14ac:dyDescent="0.2">
      <c r="A9976" s="188" t="s">
        <v>553</v>
      </c>
      <c r="B9976" s="188" t="s">
        <v>95</v>
      </c>
      <c r="C9976" s="188" t="s">
        <v>373</v>
      </c>
      <c r="D9976" s="188" t="s">
        <v>54</v>
      </c>
      <c r="E9976" s="247">
        <v>0.7006944444444444</v>
      </c>
      <c r="F9976" s="188">
        <v>3</v>
      </c>
      <c r="G9976" s="188">
        <v>8</v>
      </c>
      <c r="H9976" s="188">
        <v>0.375</v>
      </c>
      <c r="I9976" s="258">
        <v>0</v>
      </c>
      <c r="J9976" s="188">
        <v>1</v>
      </c>
      <c r="K9976" s="261">
        <v>0</v>
      </c>
      <c r="L9976" s="188">
        <v>1</v>
      </c>
      <c r="M9976" s="188">
        <v>2</v>
      </c>
      <c r="N9976" s="188">
        <v>0.5</v>
      </c>
      <c r="O9976" s="188">
        <v>0</v>
      </c>
      <c r="P9976" s="188">
        <v>7</v>
      </c>
      <c r="Q9976" s="188">
        <v>7</v>
      </c>
      <c r="R9976" s="188">
        <v>0</v>
      </c>
      <c r="S9976" s="188">
        <v>0</v>
      </c>
      <c r="T9976" s="188">
        <v>0</v>
      </c>
      <c r="U9976" s="188">
        <v>0</v>
      </c>
      <c r="V9976" s="188">
        <v>2</v>
      </c>
      <c r="W9976" s="188">
        <v>7</v>
      </c>
      <c r="X9976" s="237" t="str">
        <f t="shared" si="1893"/>
        <v>Daniel Theis</v>
      </c>
      <c r="Y9976" s="237" t="str">
        <f t="shared" si="1894"/>
        <v>BOS</v>
      </c>
      <c r="Z9976" s="237" t="str">
        <f t="shared" si="1899"/>
        <v>PF</v>
      </c>
      <c r="AA9976" s="237">
        <f t="shared" si="1895"/>
        <v>15.4</v>
      </c>
      <c r="AB9976" s="237" t="str">
        <f t="shared" si="1896"/>
        <v>NYK</v>
      </c>
      <c r="AC9976" s="244">
        <v>43090</v>
      </c>
      <c r="AD9976" s="237" t="str">
        <f t="shared" si="1897"/>
        <v>A</v>
      </c>
      <c r="AE9976" s="245">
        <f t="shared" si="1898"/>
        <v>16.816666666666666</v>
      </c>
      <c r="AF9976" s="269">
        <f t="shared" si="1888"/>
        <v>8.2573726541554968E-2</v>
      </c>
      <c r="AG9976" s="237" t="str">
        <f t="shared" si="1889"/>
        <v>Daniel Theis</v>
      </c>
      <c r="AH9976" s="269">
        <f t="shared" si="1890"/>
        <v>0.24287354780528339</v>
      </c>
      <c r="AI9976" s="188" t="b">
        <f t="shared" si="1891"/>
        <v>0</v>
      </c>
      <c r="AJ9976" s="188">
        <f t="shared" si="1892"/>
        <v>15.75</v>
      </c>
    </row>
    <row r="9977" spans="1:36" x14ac:dyDescent="0.2">
      <c r="A9977" s="188" t="s">
        <v>554</v>
      </c>
      <c r="B9977" s="188" t="s">
        <v>95</v>
      </c>
      <c r="C9977" s="188" t="s">
        <v>373</v>
      </c>
      <c r="D9977" s="188" t="s">
        <v>54</v>
      </c>
      <c r="E9977" s="247">
        <v>0.48194444444444445</v>
      </c>
      <c r="F9977" s="188">
        <v>2</v>
      </c>
      <c r="G9977" s="188">
        <v>5</v>
      </c>
      <c r="H9977" s="188">
        <v>0.4</v>
      </c>
      <c r="I9977" s="258">
        <v>2</v>
      </c>
      <c r="J9977" s="188">
        <v>3</v>
      </c>
      <c r="K9977" s="261">
        <v>0.66700000000000004</v>
      </c>
      <c r="L9977" s="188">
        <v>0</v>
      </c>
      <c r="M9977" s="188">
        <v>0</v>
      </c>
      <c r="O9977" s="188">
        <v>0</v>
      </c>
      <c r="P9977" s="188">
        <v>0</v>
      </c>
      <c r="Q9977" s="188">
        <v>0</v>
      </c>
      <c r="R9977" s="188">
        <v>2</v>
      </c>
      <c r="S9977" s="188">
        <v>1</v>
      </c>
      <c r="T9977" s="188">
        <v>0</v>
      </c>
      <c r="U9977" s="188">
        <v>1</v>
      </c>
      <c r="V9977" s="188">
        <v>1</v>
      </c>
      <c r="W9977" s="188">
        <v>6</v>
      </c>
      <c r="X9977" s="237" t="str">
        <f t="shared" si="1893"/>
        <v>Abdel Nader</v>
      </c>
      <c r="Y9977" s="237" t="str">
        <f t="shared" si="1894"/>
        <v>BOS</v>
      </c>
      <c r="Z9977" s="237" t="str">
        <f t="shared" si="1899"/>
        <v>SF</v>
      </c>
      <c r="AA9977" s="237">
        <f t="shared" si="1895"/>
        <v>11</v>
      </c>
      <c r="AB9977" s="237" t="str">
        <f t="shared" si="1896"/>
        <v>NYK</v>
      </c>
      <c r="AC9977" s="244">
        <v>43090</v>
      </c>
      <c r="AD9977" s="237" t="str">
        <f t="shared" si="1897"/>
        <v>A</v>
      </c>
      <c r="AE9977" s="245">
        <f t="shared" si="1898"/>
        <v>11.566666666666666</v>
      </c>
      <c r="AF9977" s="269">
        <f t="shared" si="1888"/>
        <v>5.898123324396784E-2</v>
      </c>
      <c r="AG9977" s="237" t="str">
        <f t="shared" si="1889"/>
        <v>Abdel Nader</v>
      </c>
      <c r="AH9977" s="269">
        <f t="shared" si="1890"/>
        <v>0.23858887932815143</v>
      </c>
      <c r="AI9977" s="188" t="b">
        <f t="shared" si="1891"/>
        <v>0</v>
      </c>
      <c r="AJ9977" s="188">
        <f t="shared" si="1892"/>
        <v>12.5</v>
      </c>
    </row>
    <row r="9978" spans="1:36" x14ac:dyDescent="0.2">
      <c r="A9978" s="188" t="s">
        <v>71</v>
      </c>
      <c r="B9978" s="188" t="s">
        <v>95</v>
      </c>
      <c r="C9978" s="188" t="s">
        <v>373</v>
      </c>
      <c r="D9978" s="188" t="s">
        <v>54</v>
      </c>
      <c r="E9978" s="247">
        <v>0.93472222222222223</v>
      </c>
      <c r="F9978" s="188">
        <v>1</v>
      </c>
      <c r="G9978" s="188">
        <v>4</v>
      </c>
      <c r="H9978" s="188">
        <v>0.25</v>
      </c>
      <c r="I9978" s="258">
        <v>0</v>
      </c>
      <c r="J9978" s="188">
        <v>0</v>
      </c>
      <c r="K9978" s="261"/>
      <c r="L9978" s="188">
        <v>2</v>
      </c>
      <c r="M9978" s="188">
        <v>2</v>
      </c>
      <c r="N9978" s="188">
        <v>1</v>
      </c>
      <c r="O9978" s="188">
        <v>0</v>
      </c>
      <c r="P9978" s="188">
        <v>3</v>
      </c>
      <c r="Q9978" s="188">
        <v>3</v>
      </c>
      <c r="R9978" s="188">
        <v>1</v>
      </c>
      <c r="S9978" s="188">
        <v>0</v>
      </c>
      <c r="T9978" s="188">
        <v>1</v>
      </c>
      <c r="U9978" s="188">
        <v>0</v>
      </c>
      <c r="V9978" s="188">
        <v>5</v>
      </c>
      <c r="W9978" s="188">
        <v>4</v>
      </c>
      <c r="X9978" s="237" t="str">
        <f t="shared" si="1893"/>
        <v>Aron Baynes</v>
      </c>
      <c r="Y9978" s="237" t="str">
        <f t="shared" si="1894"/>
        <v>BOS</v>
      </c>
      <c r="Z9978" s="237" t="str">
        <f t="shared" si="1899"/>
        <v>C</v>
      </c>
      <c r="AA9978" s="237">
        <f t="shared" si="1895"/>
        <v>12.1</v>
      </c>
      <c r="AB9978" s="237" t="str">
        <f t="shared" si="1896"/>
        <v>NYK</v>
      </c>
      <c r="AC9978" s="244">
        <v>43090</v>
      </c>
      <c r="AD9978" s="237" t="str">
        <f t="shared" si="1897"/>
        <v>A</v>
      </c>
      <c r="AE9978" s="245">
        <f t="shared" si="1898"/>
        <v>22.433333333333334</v>
      </c>
      <c r="AF9978" s="269">
        <f t="shared" si="1888"/>
        <v>6.4879356568364618E-2</v>
      </c>
      <c r="AG9978" s="237" t="str">
        <f t="shared" si="1889"/>
        <v>Aron Baynes</v>
      </c>
      <c r="AH9978" s="269">
        <f t="shared" si="1890"/>
        <v>0.10005370596808284</v>
      </c>
      <c r="AI9978" s="188" t="b">
        <f t="shared" si="1891"/>
        <v>0</v>
      </c>
      <c r="AJ9978" s="188">
        <f t="shared" si="1892"/>
        <v>12.25</v>
      </c>
    </row>
    <row r="9979" spans="1:36" x14ac:dyDescent="0.2">
      <c r="A9979" s="188" t="s">
        <v>550</v>
      </c>
      <c r="B9979" s="188" t="s">
        <v>95</v>
      </c>
      <c r="C9979" s="188" t="s">
        <v>373</v>
      </c>
      <c r="D9979" s="188" t="s">
        <v>54</v>
      </c>
      <c r="E9979" s="247">
        <v>0.8027777777777777</v>
      </c>
      <c r="F9979" s="188">
        <v>1</v>
      </c>
      <c r="G9979" s="188">
        <v>2</v>
      </c>
      <c r="H9979" s="188">
        <v>0.5</v>
      </c>
      <c r="I9979" s="258">
        <v>1</v>
      </c>
      <c r="J9979" s="188">
        <v>1</v>
      </c>
      <c r="K9979" s="261">
        <v>1</v>
      </c>
      <c r="L9979" s="188">
        <v>1</v>
      </c>
      <c r="M9979" s="188">
        <v>2</v>
      </c>
      <c r="N9979" s="188">
        <v>0.5</v>
      </c>
      <c r="O9979" s="188">
        <v>1</v>
      </c>
      <c r="P9979" s="188">
        <v>1</v>
      </c>
      <c r="Q9979" s="188">
        <v>2</v>
      </c>
      <c r="R9979" s="188">
        <v>1</v>
      </c>
      <c r="S9979" s="188">
        <v>0</v>
      </c>
      <c r="T9979" s="188">
        <v>0</v>
      </c>
      <c r="U9979" s="188">
        <v>1</v>
      </c>
      <c r="V9979" s="188">
        <v>0</v>
      </c>
      <c r="W9979" s="188">
        <v>4</v>
      </c>
      <c r="X9979" s="237" t="str">
        <f t="shared" si="1893"/>
        <v>Semi Ojeleye</v>
      </c>
      <c r="Y9979" s="237" t="str">
        <f t="shared" si="1894"/>
        <v>BOS</v>
      </c>
      <c r="Z9979" s="237" t="str">
        <f t="shared" si="1899"/>
        <v>PF</v>
      </c>
      <c r="AA9979" s="237">
        <f t="shared" si="1895"/>
        <v>6.9</v>
      </c>
      <c r="AB9979" s="237" t="str">
        <f t="shared" si="1896"/>
        <v>NYK</v>
      </c>
      <c r="AC9979" s="244">
        <v>43090</v>
      </c>
      <c r="AD9979" s="237" t="str">
        <f t="shared" si="1897"/>
        <v>A</v>
      </c>
      <c r="AE9979" s="245">
        <f t="shared" si="1898"/>
        <v>19.266666666666666</v>
      </c>
      <c r="AF9979" s="269">
        <f t="shared" si="1888"/>
        <v>3.6997319034852552E-2</v>
      </c>
      <c r="AG9979" s="237" t="str">
        <f t="shared" si="1889"/>
        <v>Semi Ojeleye</v>
      </c>
      <c r="AH9979" s="269">
        <f t="shared" si="1890"/>
        <v>9.2625871848976332E-2</v>
      </c>
      <c r="AI9979" s="188" t="b">
        <f t="shared" si="1891"/>
        <v>0</v>
      </c>
      <c r="AJ9979" s="188">
        <f t="shared" si="1892"/>
        <v>8.5</v>
      </c>
    </row>
    <row r="9980" spans="1:36" x14ac:dyDescent="0.2">
      <c r="A9980" s="188" t="s">
        <v>303</v>
      </c>
      <c r="B9980" s="188" t="s">
        <v>95</v>
      </c>
      <c r="C9980" s="188" t="s">
        <v>373</v>
      </c>
      <c r="D9980" s="188" t="s">
        <v>54</v>
      </c>
      <c r="E9980" s="246">
        <v>1.1430555555555555</v>
      </c>
      <c r="F9980" s="188">
        <v>1</v>
      </c>
      <c r="G9980" s="188">
        <v>7</v>
      </c>
      <c r="H9980" s="188">
        <v>0.14299999999999999</v>
      </c>
      <c r="I9980" s="258">
        <v>0</v>
      </c>
      <c r="J9980" s="188">
        <v>3</v>
      </c>
      <c r="K9980" s="261">
        <v>0</v>
      </c>
      <c r="L9980" s="188">
        <v>1</v>
      </c>
      <c r="M9980" s="188">
        <v>2</v>
      </c>
      <c r="N9980" s="188">
        <v>0.5</v>
      </c>
      <c r="O9980" s="188">
        <v>1</v>
      </c>
      <c r="P9980" s="188">
        <v>5</v>
      </c>
      <c r="Q9980" s="188">
        <v>6</v>
      </c>
      <c r="R9980" s="188">
        <v>1</v>
      </c>
      <c r="S9980" s="188">
        <v>2</v>
      </c>
      <c r="T9980" s="188">
        <v>0</v>
      </c>
      <c r="U9980" s="188">
        <v>1</v>
      </c>
      <c r="V9980" s="188">
        <v>0</v>
      </c>
      <c r="W9980" s="188">
        <v>3</v>
      </c>
      <c r="X9980" s="237" t="str">
        <f t="shared" si="1893"/>
        <v>Terry Rozier</v>
      </c>
      <c r="Y9980" s="237" t="str">
        <f t="shared" si="1894"/>
        <v>BOS</v>
      </c>
      <c r="Z9980" s="237" t="str">
        <f t="shared" si="1899"/>
        <v>PG</v>
      </c>
      <c r="AA9980" s="237">
        <f t="shared" si="1895"/>
        <v>16.7</v>
      </c>
      <c r="AB9980" s="237" t="str">
        <f t="shared" si="1896"/>
        <v>NYK</v>
      </c>
      <c r="AC9980" s="244">
        <v>43090</v>
      </c>
      <c r="AD9980" s="237" t="str">
        <f t="shared" si="1897"/>
        <v>A</v>
      </c>
      <c r="AE9980" s="245">
        <f t="shared" si="1898"/>
        <v>27.43333333333333</v>
      </c>
      <c r="AF9980" s="269">
        <f t="shared" si="1888"/>
        <v>8.9544235924932991E-2</v>
      </c>
      <c r="AG9980" s="237" t="str">
        <f t="shared" si="1889"/>
        <v>Terry Rozier</v>
      </c>
      <c r="AH9980" s="269">
        <f t="shared" si="1890"/>
        <v>0.1488817799122302</v>
      </c>
      <c r="AI9980" s="188" t="b">
        <f t="shared" si="1891"/>
        <v>0</v>
      </c>
      <c r="AJ9980" s="188">
        <f t="shared" si="1892"/>
        <v>18.5</v>
      </c>
    </row>
    <row r="9981" spans="1:36" x14ac:dyDescent="0.2">
      <c r="A9981" s="188" t="s">
        <v>586</v>
      </c>
      <c r="B9981" s="188" t="s">
        <v>95</v>
      </c>
      <c r="C9981" s="188" t="s">
        <v>373</v>
      </c>
      <c r="D9981" s="188" t="s">
        <v>54</v>
      </c>
      <c r="E9981" s="247">
        <v>0.17569444444444446</v>
      </c>
      <c r="F9981" s="188">
        <v>0</v>
      </c>
      <c r="G9981" s="188">
        <v>1</v>
      </c>
      <c r="H9981" s="188">
        <v>0</v>
      </c>
      <c r="I9981" s="258">
        <v>0</v>
      </c>
      <c r="J9981" s="188">
        <v>0</v>
      </c>
      <c r="K9981" s="261"/>
      <c r="L9981" s="188">
        <v>0</v>
      </c>
      <c r="M9981" s="188">
        <v>0</v>
      </c>
      <c r="O9981" s="188">
        <v>0</v>
      </c>
      <c r="P9981" s="188">
        <v>1</v>
      </c>
      <c r="Q9981" s="188">
        <v>1</v>
      </c>
      <c r="R9981" s="188">
        <v>0</v>
      </c>
      <c r="S9981" s="188">
        <v>0</v>
      </c>
      <c r="T9981" s="188">
        <v>0</v>
      </c>
      <c r="U9981" s="188">
        <v>0</v>
      </c>
      <c r="V9981" s="188">
        <v>2</v>
      </c>
      <c r="W9981" s="188">
        <v>0</v>
      </c>
      <c r="X9981" s="237" t="str">
        <f t="shared" si="1893"/>
        <v>Guerschon Yabusele</v>
      </c>
      <c r="Y9981" s="237" t="str">
        <f t="shared" si="1894"/>
        <v>BOS</v>
      </c>
      <c r="Z9981" s="237" t="str">
        <f t="shared" si="1899"/>
        <v>PF</v>
      </c>
      <c r="AA9981" s="237">
        <f t="shared" si="1895"/>
        <v>1.2</v>
      </c>
      <c r="AB9981" s="237" t="str">
        <f t="shared" si="1896"/>
        <v>NYK</v>
      </c>
      <c r="AC9981" s="244">
        <v>43090</v>
      </c>
      <c r="AD9981" s="237" t="str">
        <f t="shared" si="1897"/>
        <v>A</v>
      </c>
      <c r="AE9981" s="245">
        <f t="shared" si="1898"/>
        <v>4.2166666666666668</v>
      </c>
      <c r="AF9981" s="269">
        <f t="shared" si="1888"/>
        <v>6.4343163538874001E-3</v>
      </c>
      <c r="AG9981" s="237" t="str">
        <f t="shared" si="1889"/>
        <v>Guerschon Yabusele</v>
      </c>
      <c r="AH9981" s="269">
        <f t="shared" si="1890"/>
        <v>0.10907818330285711</v>
      </c>
      <c r="AI9981" s="188" t="b">
        <f t="shared" si="1891"/>
        <v>0</v>
      </c>
      <c r="AJ9981" s="188">
        <f t="shared" si="1892"/>
        <v>1.25</v>
      </c>
    </row>
    <row r="9982" spans="1:36" x14ac:dyDescent="0.2">
      <c r="A9982" s="188" t="s">
        <v>584</v>
      </c>
      <c r="B9982" s="188" t="s">
        <v>95</v>
      </c>
      <c r="C9982" s="188" t="s">
        <v>373</v>
      </c>
      <c r="D9982" s="188" t="s">
        <v>54</v>
      </c>
      <c r="E9982" s="247">
        <v>1.2499999999999999E-2</v>
      </c>
      <c r="F9982" s="188">
        <v>0</v>
      </c>
      <c r="G9982" s="188">
        <v>0</v>
      </c>
      <c r="H9982" s="188"/>
      <c r="I9982" s="258">
        <v>0</v>
      </c>
      <c r="J9982" s="188">
        <v>0</v>
      </c>
      <c r="K9982" s="261"/>
      <c r="L9982" s="188">
        <v>0</v>
      </c>
      <c r="M9982" s="188">
        <v>0</v>
      </c>
      <c r="O9982" s="188">
        <v>0</v>
      </c>
      <c r="P9982" s="188">
        <v>0</v>
      </c>
      <c r="Q9982" s="188">
        <v>0</v>
      </c>
      <c r="R9982" s="188">
        <v>0</v>
      </c>
      <c r="S9982" s="188">
        <v>0</v>
      </c>
      <c r="T9982" s="188">
        <v>0</v>
      </c>
      <c r="U9982" s="188">
        <v>0</v>
      </c>
      <c r="V9982" s="188">
        <v>0</v>
      </c>
      <c r="W9982" s="188">
        <v>0</v>
      </c>
      <c r="X9982" s="237" t="str">
        <f t="shared" si="1893"/>
        <v>Kadeem Allen</v>
      </c>
      <c r="Y9982" s="237" t="str">
        <f t="shared" si="1894"/>
        <v>BOS</v>
      </c>
      <c r="Z9982" s="237" t="str">
        <f t="shared" si="1899"/>
        <v>SG</v>
      </c>
      <c r="AA9982" s="237">
        <f t="shared" si="1895"/>
        <v>0</v>
      </c>
      <c r="AB9982" s="237" t="str">
        <f t="shared" si="1896"/>
        <v>NYK</v>
      </c>
      <c r="AC9982" s="244">
        <v>43090</v>
      </c>
      <c r="AD9982" s="237" t="str">
        <f t="shared" si="1897"/>
        <v>A</v>
      </c>
      <c r="AE9982" s="245">
        <f t="shared" si="1898"/>
        <v>0.3</v>
      </c>
      <c r="AF9982" s="269">
        <f t="shared" si="1888"/>
        <v>0</v>
      </c>
      <c r="AG9982" s="237" t="str">
        <f t="shared" si="1889"/>
        <v>Kadeem Allen</v>
      </c>
      <c r="AH9982" s="269">
        <f t="shared" si="1890"/>
        <v>0</v>
      </c>
      <c r="AI9982" s="188" t="b">
        <f t="shared" si="1891"/>
        <v>0</v>
      </c>
      <c r="AJ9982" s="188">
        <f t="shared" si="1892"/>
        <v>0</v>
      </c>
    </row>
    <row r="9983" spans="1:36" x14ac:dyDescent="0.2">
      <c r="A9983" s="188" t="s">
        <v>77</v>
      </c>
      <c r="B9983" s="188" t="s">
        <v>54</v>
      </c>
      <c r="D9983" s="188" t="s">
        <v>95</v>
      </c>
      <c r="E9983" s="246">
        <v>1.0409722222222222</v>
      </c>
      <c r="F9983" s="188">
        <v>13</v>
      </c>
      <c r="G9983" s="188">
        <v>20</v>
      </c>
      <c r="H9983" s="188">
        <v>0.65</v>
      </c>
      <c r="I9983" s="258">
        <v>1</v>
      </c>
      <c r="J9983" s="188">
        <v>1</v>
      </c>
      <c r="K9983" s="261">
        <v>1</v>
      </c>
      <c r="L9983" s="188">
        <v>5</v>
      </c>
      <c r="M9983" s="188">
        <v>6</v>
      </c>
      <c r="N9983" s="188">
        <v>0.83299999999999996</v>
      </c>
      <c r="O9983" s="188">
        <v>1</v>
      </c>
      <c r="P9983" s="188">
        <v>11</v>
      </c>
      <c r="Q9983" s="188">
        <v>12</v>
      </c>
      <c r="R9983" s="188">
        <v>1</v>
      </c>
      <c r="S9983" s="188">
        <v>0</v>
      </c>
      <c r="T9983" s="188">
        <v>0</v>
      </c>
      <c r="U9983" s="188">
        <v>5</v>
      </c>
      <c r="V9983" s="188">
        <v>2</v>
      </c>
      <c r="W9983" s="188">
        <v>32</v>
      </c>
      <c r="X9983" s="237" t="str">
        <f t="shared" si="1893"/>
        <v>Michael Beasley</v>
      </c>
      <c r="Y9983" s="237" t="str">
        <f t="shared" si="1894"/>
        <v>NYK</v>
      </c>
      <c r="Z9983" s="237" t="str">
        <f t="shared" si="1899"/>
        <v>SF</v>
      </c>
      <c r="AA9983" s="237">
        <f t="shared" si="1895"/>
        <v>42.9</v>
      </c>
      <c r="AB9983" s="237" t="str">
        <f t="shared" si="1896"/>
        <v>BOS</v>
      </c>
      <c r="AC9983" s="244">
        <v>43090</v>
      </c>
      <c r="AD9983" s="237" t="str">
        <f t="shared" si="1897"/>
        <v>H</v>
      </c>
      <c r="AE9983" s="245">
        <f t="shared" si="1898"/>
        <v>24.983333333333334</v>
      </c>
      <c r="AF9983" s="269">
        <f t="shared" si="1888"/>
        <v>0.2185430463576159</v>
      </c>
      <c r="AG9983" s="237" t="str">
        <f t="shared" si="1889"/>
        <v>Michael Beasley</v>
      </c>
      <c r="AH9983" s="269">
        <f t="shared" si="1890"/>
        <v>0.49426845496898653</v>
      </c>
      <c r="AI9983" s="188" t="b">
        <f t="shared" si="1891"/>
        <v>0</v>
      </c>
      <c r="AJ9983" s="188">
        <f t="shared" si="1892"/>
        <v>47</v>
      </c>
    </row>
    <row r="9984" spans="1:36" x14ac:dyDescent="0.2">
      <c r="A9984" s="188" t="s">
        <v>216</v>
      </c>
      <c r="B9984" s="188" t="s">
        <v>54</v>
      </c>
      <c r="D9984" s="188" t="s">
        <v>95</v>
      </c>
      <c r="E9984" s="247">
        <v>0.9555555555555556</v>
      </c>
      <c r="F9984" s="188">
        <v>6</v>
      </c>
      <c r="G9984" s="188">
        <v>10</v>
      </c>
      <c r="H9984" s="188">
        <v>0.6</v>
      </c>
      <c r="I9984" s="258">
        <v>0</v>
      </c>
      <c r="J9984" s="188">
        <v>0</v>
      </c>
      <c r="K9984" s="261"/>
      <c r="L9984" s="188">
        <v>2</v>
      </c>
      <c r="M9984" s="188">
        <v>2</v>
      </c>
      <c r="N9984" s="188">
        <v>1</v>
      </c>
      <c r="O9984" s="188">
        <v>5</v>
      </c>
      <c r="P9984" s="188">
        <v>5</v>
      </c>
      <c r="Q9984" s="188">
        <v>10</v>
      </c>
      <c r="R9984" s="188">
        <v>1</v>
      </c>
      <c r="S9984" s="188">
        <v>0</v>
      </c>
      <c r="T9984" s="188">
        <v>2</v>
      </c>
      <c r="U9984" s="188">
        <v>1</v>
      </c>
      <c r="V9984" s="188">
        <v>1</v>
      </c>
      <c r="W9984" s="188">
        <v>14</v>
      </c>
      <c r="X9984" s="237" t="str">
        <f t="shared" si="1893"/>
        <v>Enes Kanter</v>
      </c>
      <c r="Y9984" s="237" t="str">
        <f t="shared" si="1894"/>
        <v>NYK</v>
      </c>
      <c r="Z9984" s="237" t="str">
        <f t="shared" si="1899"/>
        <v>C</v>
      </c>
      <c r="AA9984" s="237">
        <f t="shared" si="1895"/>
        <v>32.5</v>
      </c>
      <c r="AB9984" s="237" t="str">
        <f t="shared" si="1896"/>
        <v>BOS</v>
      </c>
      <c r="AC9984" s="244">
        <v>43090</v>
      </c>
      <c r="AD9984" s="237" t="str">
        <f t="shared" si="1897"/>
        <v>H</v>
      </c>
      <c r="AE9984" s="245">
        <f t="shared" si="1898"/>
        <v>22.933333333333334</v>
      </c>
      <c r="AF9984" s="269">
        <f t="shared" si="1888"/>
        <v>0.16556291390728478</v>
      </c>
      <c r="AG9984" s="237" t="str">
        <f t="shared" si="1889"/>
        <v>Enes Kanter</v>
      </c>
      <c r="AH9984" s="269">
        <f t="shared" si="1890"/>
        <v>0.23143257891911548</v>
      </c>
      <c r="AI9984" s="188" t="b">
        <f t="shared" si="1891"/>
        <v>0</v>
      </c>
      <c r="AJ9984" s="188">
        <f t="shared" si="1892"/>
        <v>35.5</v>
      </c>
    </row>
    <row r="9985" spans="1:36" x14ac:dyDescent="0.2">
      <c r="A9985" s="188" t="s">
        <v>226</v>
      </c>
      <c r="B9985" s="188" t="s">
        <v>54</v>
      </c>
      <c r="D9985" s="188" t="s">
        <v>95</v>
      </c>
      <c r="E9985" s="246">
        <v>1.1618055555555555</v>
      </c>
      <c r="F9985" s="188">
        <v>2</v>
      </c>
      <c r="G9985" s="188">
        <v>9</v>
      </c>
      <c r="H9985" s="188">
        <v>0.222</v>
      </c>
      <c r="I9985" s="258">
        <v>2</v>
      </c>
      <c r="J9985" s="188">
        <v>4</v>
      </c>
      <c r="K9985" s="261">
        <v>0.5</v>
      </c>
      <c r="L9985" s="188">
        <v>6</v>
      </c>
      <c r="M9985" s="188">
        <v>6</v>
      </c>
      <c r="N9985" s="188">
        <v>1</v>
      </c>
      <c r="O9985" s="188">
        <v>1</v>
      </c>
      <c r="P9985" s="188">
        <v>3</v>
      </c>
      <c r="Q9985" s="188">
        <v>4</v>
      </c>
      <c r="R9985" s="188">
        <v>3</v>
      </c>
      <c r="S9985" s="188">
        <v>2</v>
      </c>
      <c r="T9985" s="188">
        <v>0</v>
      </c>
      <c r="U9985" s="188">
        <v>1</v>
      </c>
      <c r="V9985" s="188">
        <v>2</v>
      </c>
      <c r="W9985" s="188">
        <v>12</v>
      </c>
      <c r="X9985" s="237" t="str">
        <f t="shared" si="1893"/>
        <v>Courtney Lee</v>
      </c>
      <c r="Y9985" s="237" t="str">
        <f t="shared" si="1894"/>
        <v>NYK</v>
      </c>
      <c r="Z9985" s="237" t="str">
        <f t="shared" si="1899"/>
        <v>SG</v>
      </c>
      <c r="AA9985" s="237">
        <f t="shared" si="1895"/>
        <v>26.3</v>
      </c>
      <c r="AB9985" s="237" t="str">
        <f t="shared" si="1896"/>
        <v>BOS</v>
      </c>
      <c r="AC9985" s="244">
        <v>43090</v>
      </c>
      <c r="AD9985" s="237" t="str">
        <f t="shared" si="1897"/>
        <v>H</v>
      </c>
      <c r="AE9985" s="245">
        <f t="shared" si="1898"/>
        <v>27.883333333333333</v>
      </c>
      <c r="AF9985" s="269">
        <f t="shared" si="1888"/>
        <v>0.13397860417727969</v>
      </c>
      <c r="AG9985" s="237" t="str">
        <f t="shared" si="1889"/>
        <v>Courtney Lee</v>
      </c>
      <c r="AH9985" s="269">
        <f t="shared" si="1890"/>
        <v>0.20252452445413313</v>
      </c>
      <c r="AI9985" s="188" t="b">
        <f t="shared" si="1891"/>
        <v>0</v>
      </c>
      <c r="AJ9985" s="188">
        <f t="shared" si="1892"/>
        <v>29</v>
      </c>
    </row>
    <row r="9986" spans="1:36" x14ac:dyDescent="0.2">
      <c r="A9986" s="188" t="s">
        <v>528</v>
      </c>
      <c r="B9986" s="188" t="s">
        <v>54</v>
      </c>
      <c r="D9986" s="188" t="s">
        <v>95</v>
      </c>
      <c r="E9986" s="247">
        <v>0.97222222222222221</v>
      </c>
      <c r="F9986" s="188">
        <v>5</v>
      </c>
      <c r="G9986" s="188">
        <v>10</v>
      </c>
      <c r="H9986" s="188">
        <v>0.5</v>
      </c>
      <c r="I9986" s="258">
        <v>0</v>
      </c>
      <c r="J9986" s="188">
        <v>0</v>
      </c>
      <c r="K9986" s="261"/>
      <c r="L9986" s="188">
        <v>2</v>
      </c>
      <c r="M9986" s="188">
        <v>2</v>
      </c>
      <c r="N9986" s="188">
        <v>1</v>
      </c>
      <c r="O9986" s="188">
        <v>1</v>
      </c>
      <c r="P9986" s="188">
        <v>4</v>
      </c>
      <c r="Q9986" s="188">
        <v>5</v>
      </c>
      <c r="R9986" s="188">
        <v>2</v>
      </c>
      <c r="S9986" s="188">
        <v>1</v>
      </c>
      <c r="T9986" s="188">
        <v>0</v>
      </c>
      <c r="U9986" s="188">
        <v>2</v>
      </c>
      <c r="V9986" s="188">
        <v>1</v>
      </c>
      <c r="W9986" s="188">
        <v>12</v>
      </c>
      <c r="X9986" s="237" t="str">
        <f t="shared" si="1893"/>
        <v>Jarrett Jack</v>
      </c>
      <c r="Y9986" s="237" t="str">
        <f t="shared" si="1894"/>
        <v>NYK</v>
      </c>
      <c r="Z9986" s="237" t="str">
        <f t="shared" si="1899"/>
        <v>PG</v>
      </c>
      <c r="AA9986" s="237">
        <f t="shared" si="1895"/>
        <v>22</v>
      </c>
      <c r="AB9986" s="237" t="str">
        <f t="shared" si="1896"/>
        <v>BOS</v>
      </c>
      <c r="AC9986" s="244">
        <v>43090</v>
      </c>
      <c r="AD9986" s="237" t="str">
        <f t="shared" si="1897"/>
        <v>H</v>
      </c>
      <c r="AE9986" s="245">
        <f t="shared" si="1898"/>
        <v>23.333333333333332</v>
      </c>
      <c r="AF9986" s="269">
        <f t="shared" ref="AF9986:AF10049" si="1900">AA9986/SUMIFS(AA:AA,Y:Y,Y9986,AC:AC,AC9986)</f>
        <v>0.11207335710646969</v>
      </c>
      <c r="AG9986" s="237" t="str">
        <f t="shared" ref="AG9986:AG10049" si="1901">X9986</f>
        <v>Jarrett Jack</v>
      </c>
      <c r="AH9986" s="269">
        <f t="shared" ref="AH9986:AH10049" si="1902">(G9986+(0.44*M9986)+U9986)*(SUMIFS(AE:AE,AC:AC,AC9986,Y:Y,Y9986)/5)/(AE9986*(SUMIFS(G:G,AC:AC,AC9986,Y:Y,Y9986)+(0.44*SUMIFS(M:M,AC:AC,AC9986,Y:Y,Y9986))+SUMIFS(U:U,AC:AC,AC9986,Y:Y,Y9986)))</f>
        <v>0.24661206254653764</v>
      </c>
      <c r="AI9986" s="188" t="b">
        <f t="shared" si="1891"/>
        <v>0</v>
      </c>
      <c r="AJ9986" s="188">
        <f t="shared" si="1892"/>
        <v>24.75</v>
      </c>
    </row>
    <row r="9987" spans="1:36" x14ac:dyDescent="0.2">
      <c r="A9987" s="188" t="s">
        <v>252</v>
      </c>
      <c r="B9987" s="188" t="s">
        <v>54</v>
      </c>
      <c r="D9987" s="188" t="s">
        <v>95</v>
      </c>
      <c r="E9987" s="246">
        <v>1.1729166666666666</v>
      </c>
      <c r="F9987" s="188">
        <v>2</v>
      </c>
      <c r="G9987" s="188">
        <v>4</v>
      </c>
      <c r="H9987" s="188">
        <v>0.5</v>
      </c>
      <c r="I9987" s="258">
        <v>2</v>
      </c>
      <c r="J9987" s="188">
        <v>2</v>
      </c>
      <c r="K9987" s="261">
        <v>1</v>
      </c>
      <c r="L9987" s="188">
        <v>2</v>
      </c>
      <c r="M9987" s="188">
        <v>2</v>
      </c>
      <c r="N9987" s="188">
        <v>1</v>
      </c>
      <c r="O9987" s="188">
        <v>0</v>
      </c>
      <c r="P9987" s="188">
        <v>0</v>
      </c>
      <c r="Q9987" s="188">
        <v>0</v>
      </c>
      <c r="R9987" s="188">
        <v>0</v>
      </c>
      <c r="S9987" s="188">
        <v>1</v>
      </c>
      <c r="T9987" s="188">
        <v>0</v>
      </c>
      <c r="U9987" s="188">
        <v>1</v>
      </c>
      <c r="V9987" s="188">
        <v>3</v>
      </c>
      <c r="W9987" s="188">
        <v>8</v>
      </c>
      <c r="X9987" s="237" t="str">
        <f t="shared" si="1893"/>
        <v>Doug McDermott</v>
      </c>
      <c r="Y9987" s="237" t="str">
        <f t="shared" si="1894"/>
        <v>NYK</v>
      </c>
      <c r="Z9987" s="237" t="str">
        <f t="shared" si="1899"/>
        <v>SF</v>
      </c>
      <c r="AA9987" s="237">
        <f t="shared" si="1895"/>
        <v>10</v>
      </c>
      <c r="AB9987" s="237" t="str">
        <f t="shared" si="1896"/>
        <v>BOS</v>
      </c>
      <c r="AC9987" s="244">
        <v>43090</v>
      </c>
      <c r="AD9987" s="237" t="str">
        <f t="shared" si="1897"/>
        <v>H</v>
      </c>
      <c r="AE9987" s="245">
        <f t="shared" si="1898"/>
        <v>28.15</v>
      </c>
      <c r="AF9987" s="269">
        <f t="shared" si="1900"/>
        <v>5.0942435048395317E-2</v>
      </c>
      <c r="AG9987" s="237" t="str">
        <f t="shared" si="1901"/>
        <v>Doug McDermott</v>
      </c>
      <c r="AH9987" s="269">
        <f t="shared" si="1902"/>
        <v>9.3319878483128768E-2</v>
      </c>
      <c r="AI9987" s="188" t="b">
        <f t="shared" ref="AI9987:AI10050" si="1903">IF((IF(W9987&gt;=10,1,0)+IF(Q9987&gt;=10,1,0)+IF(R9987&gt;=10,1,0)+IF(S9987&gt;=10,1,0)+IF(T9987&gt;=10,1,0))&gt;=3,TRUE,FALSE)</f>
        <v>0</v>
      </c>
      <c r="AJ9987" s="188">
        <f t="shared" ref="AJ9987:AJ10050" si="1904">W9987+(O9987*1.75)+(P9987*1.25)+(R9987*2)+(2.5*T9987)+(3*S9987)-(0.5*U9987)+(AI9987*16.75)</f>
        <v>10.5</v>
      </c>
    </row>
    <row r="9988" spans="1:36" x14ac:dyDescent="0.2">
      <c r="A9988" s="188" t="s">
        <v>581</v>
      </c>
      <c r="B9988" s="188" t="s">
        <v>54</v>
      </c>
      <c r="D9988" s="188" t="s">
        <v>95</v>
      </c>
      <c r="E9988" s="246">
        <v>1.0277777777777779</v>
      </c>
      <c r="F9988" s="188">
        <v>3</v>
      </c>
      <c r="G9988" s="188">
        <v>5</v>
      </c>
      <c r="H9988" s="188">
        <v>0.6</v>
      </c>
      <c r="I9988" s="258">
        <v>2</v>
      </c>
      <c r="J9988" s="188">
        <v>2</v>
      </c>
      <c r="K9988" s="261">
        <v>1</v>
      </c>
      <c r="L9988" s="188">
        <v>0</v>
      </c>
      <c r="M9988" s="188">
        <v>0</v>
      </c>
      <c r="O9988" s="188">
        <v>1</v>
      </c>
      <c r="P9988" s="188">
        <v>0</v>
      </c>
      <c r="Q9988" s="188">
        <v>1</v>
      </c>
      <c r="R9988" s="188">
        <v>1</v>
      </c>
      <c r="S9988" s="188">
        <v>2</v>
      </c>
      <c r="T9988" s="188">
        <v>0</v>
      </c>
      <c r="U9988" s="188">
        <v>4</v>
      </c>
      <c r="V9988" s="188">
        <v>1</v>
      </c>
      <c r="W9988" s="188">
        <v>8</v>
      </c>
      <c r="X9988" s="237" t="str">
        <f t="shared" si="1893"/>
        <v>Frank Ntilikina</v>
      </c>
      <c r="Y9988" s="237" t="str">
        <f t="shared" si="1894"/>
        <v>NYK</v>
      </c>
      <c r="Z9988" s="237" t="str">
        <f t="shared" si="1899"/>
        <v>PG</v>
      </c>
      <c r="AA9988" s="237">
        <f t="shared" si="1895"/>
        <v>12.7</v>
      </c>
      <c r="AB9988" s="237" t="str">
        <f t="shared" si="1896"/>
        <v>BOS</v>
      </c>
      <c r="AC9988" s="244">
        <v>43090</v>
      </c>
      <c r="AD9988" s="237" t="str">
        <f t="shared" si="1897"/>
        <v>H</v>
      </c>
      <c r="AE9988" s="245">
        <f t="shared" si="1898"/>
        <v>24.666666666666671</v>
      </c>
      <c r="AF9988" s="269">
        <f t="shared" si="1900"/>
        <v>6.4696892511462045E-2</v>
      </c>
      <c r="AG9988" s="237" t="str">
        <f t="shared" si="1901"/>
        <v>Frank Ntilikina</v>
      </c>
      <c r="AH9988" s="269">
        <f t="shared" si="1902"/>
        <v>0.16300738564327544</v>
      </c>
      <c r="AI9988" s="188" t="b">
        <f t="shared" si="1903"/>
        <v>0</v>
      </c>
      <c r="AJ9988" s="188">
        <f t="shared" si="1904"/>
        <v>15.75</v>
      </c>
    </row>
    <row r="9989" spans="1:36" x14ac:dyDescent="0.2">
      <c r="A9989" s="188" t="s">
        <v>276</v>
      </c>
      <c r="B9989" s="188" t="s">
        <v>54</v>
      </c>
      <c r="D9989" s="188" t="s">
        <v>95</v>
      </c>
      <c r="E9989" s="246">
        <v>1.0159722222222223</v>
      </c>
      <c r="F9989" s="188">
        <v>2</v>
      </c>
      <c r="G9989" s="188">
        <v>4</v>
      </c>
      <c r="H9989" s="188">
        <v>0.5</v>
      </c>
      <c r="I9989" s="258">
        <v>0</v>
      </c>
      <c r="J9989" s="188">
        <v>0</v>
      </c>
      <c r="K9989" s="261"/>
      <c r="L9989" s="188">
        <v>4</v>
      </c>
      <c r="M9989" s="188">
        <v>6</v>
      </c>
      <c r="N9989" s="188">
        <v>0.66700000000000004</v>
      </c>
      <c r="O9989" s="188">
        <v>1</v>
      </c>
      <c r="P9989" s="188">
        <v>6</v>
      </c>
      <c r="Q9989" s="188">
        <v>7</v>
      </c>
      <c r="R9989" s="188">
        <v>2</v>
      </c>
      <c r="S9989" s="188">
        <v>1</v>
      </c>
      <c r="T9989" s="188">
        <v>1</v>
      </c>
      <c r="U9989" s="188">
        <v>0</v>
      </c>
      <c r="V9989" s="188">
        <v>2</v>
      </c>
      <c r="W9989" s="188">
        <v>8</v>
      </c>
      <c r="X9989" s="237" t="str">
        <f t="shared" si="1893"/>
        <v>Kyle O'Quinn</v>
      </c>
      <c r="Y9989" s="237" t="str">
        <f t="shared" si="1894"/>
        <v>NYK</v>
      </c>
      <c r="Z9989" s="237" t="str">
        <f t="shared" si="1899"/>
        <v>C</v>
      </c>
      <c r="AA9989" s="237">
        <f t="shared" si="1895"/>
        <v>25.4</v>
      </c>
      <c r="AB9989" s="237" t="str">
        <f t="shared" si="1896"/>
        <v>BOS</v>
      </c>
      <c r="AC9989" s="244">
        <v>43090</v>
      </c>
      <c r="AD9989" s="237" t="str">
        <f t="shared" si="1897"/>
        <v>H</v>
      </c>
      <c r="AE9989" s="245">
        <f t="shared" si="1898"/>
        <v>24.383333333333333</v>
      </c>
      <c r="AF9989" s="269">
        <f t="shared" si="1900"/>
        <v>0.12939378502292409</v>
      </c>
      <c r="AG9989" s="237" t="str">
        <f t="shared" si="1901"/>
        <v>Kyle O'Quinn</v>
      </c>
      <c r="AH9989" s="269">
        <f t="shared" si="1902"/>
        <v>0.12166068050380471</v>
      </c>
      <c r="AI9989" s="188" t="b">
        <f t="shared" si="1903"/>
        <v>0</v>
      </c>
      <c r="AJ9989" s="188">
        <f t="shared" si="1904"/>
        <v>26.75</v>
      </c>
    </row>
    <row r="9990" spans="1:36" x14ac:dyDescent="0.2">
      <c r="A9990" s="188" t="s">
        <v>328</v>
      </c>
      <c r="B9990" s="188" t="s">
        <v>54</v>
      </c>
      <c r="D9990" s="188" t="s">
        <v>95</v>
      </c>
      <c r="E9990" s="247">
        <v>0.82708333333333339</v>
      </c>
      <c r="F9990" s="188">
        <v>3</v>
      </c>
      <c r="G9990" s="188">
        <v>5</v>
      </c>
      <c r="H9990" s="188">
        <v>0.6</v>
      </c>
      <c r="I9990" s="258">
        <v>1</v>
      </c>
      <c r="J9990" s="188">
        <v>2</v>
      </c>
      <c r="K9990" s="261">
        <v>0.5</v>
      </c>
      <c r="L9990" s="188">
        <v>0</v>
      </c>
      <c r="M9990" s="188">
        <v>0</v>
      </c>
      <c r="O9990" s="188">
        <v>0</v>
      </c>
      <c r="P9990" s="188">
        <v>3</v>
      </c>
      <c r="Q9990" s="188">
        <v>3</v>
      </c>
      <c r="R9990" s="188">
        <v>0</v>
      </c>
      <c r="S9990" s="188">
        <v>0</v>
      </c>
      <c r="T9990" s="188">
        <v>0</v>
      </c>
      <c r="U9990" s="188">
        <v>0</v>
      </c>
      <c r="V9990" s="188">
        <v>1</v>
      </c>
      <c r="W9990" s="188">
        <v>7</v>
      </c>
      <c r="X9990" s="237" t="str">
        <f t="shared" si="1893"/>
        <v>Lance Thomas</v>
      </c>
      <c r="Y9990" s="237" t="str">
        <f t="shared" si="1894"/>
        <v>NYK</v>
      </c>
      <c r="Z9990" s="237" t="str">
        <f t="shared" si="1899"/>
        <v>SF</v>
      </c>
      <c r="AA9990" s="237">
        <f t="shared" si="1895"/>
        <v>10.6</v>
      </c>
      <c r="AB9990" s="237" t="str">
        <f t="shared" si="1896"/>
        <v>BOS</v>
      </c>
      <c r="AC9990" s="244">
        <v>43090</v>
      </c>
      <c r="AD9990" s="237" t="str">
        <f t="shared" si="1897"/>
        <v>H</v>
      </c>
      <c r="AE9990" s="245">
        <f t="shared" si="1898"/>
        <v>19.850000000000001</v>
      </c>
      <c r="AF9990" s="269">
        <f t="shared" si="1900"/>
        <v>5.3998981151299037E-2</v>
      </c>
      <c r="AG9990" s="237" t="str">
        <f t="shared" si="1901"/>
        <v>Lance Thomas</v>
      </c>
      <c r="AH9990" s="269">
        <f t="shared" si="1902"/>
        <v>0.11253425261313911</v>
      </c>
      <c r="AI9990" s="188" t="b">
        <f t="shared" si="1903"/>
        <v>0</v>
      </c>
      <c r="AJ9990" s="188">
        <f t="shared" si="1904"/>
        <v>10.75</v>
      </c>
    </row>
    <row r="9991" spans="1:36" x14ac:dyDescent="0.2">
      <c r="A9991" s="188" t="s">
        <v>290</v>
      </c>
      <c r="B9991" s="188" t="s">
        <v>54</v>
      </c>
      <c r="D9991" s="188" t="s">
        <v>95</v>
      </c>
      <c r="E9991" s="247">
        <v>0.9590277777777777</v>
      </c>
      <c r="F9991" s="188">
        <v>0</v>
      </c>
      <c r="G9991" s="188">
        <v>11</v>
      </c>
      <c r="H9991" s="188">
        <v>0</v>
      </c>
      <c r="I9991" s="258">
        <v>0</v>
      </c>
      <c r="J9991" s="188">
        <v>3</v>
      </c>
      <c r="K9991" s="261">
        <v>0</v>
      </c>
      <c r="L9991" s="188">
        <v>1</v>
      </c>
      <c r="M9991" s="188">
        <v>2</v>
      </c>
      <c r="N9991" s="188">
        <v>0.5</v>
      </c>
      <c r="O9991" s="188">
        <v>0</v>
      </c>
      <c r="P9991" s="188">
        <v>5</v>
      </c>
      <c r="Q9991" s="188">
        <v>5</v>
      </c>
      <c r="R9991" s="188">
        <v>1</v>
      </c>
      <c r="S9991" s="188">
        <v>0</v>
      </c>
      <c r="T9991" s="188">
        <v>0</v>
      </c>
      <c r="U9991" s="188">
        <v>2</v>
      </c>
      <c r="V9991" s="188">
        <v>4</v>
      </c>
      <c r="W9991" s="188">
        <v>1</v>
      </c>
      <c r="X9991" s="237" t="str">
        <f t="shared" si="1893"/>
        <v>Kristaps Porzingis</v>
      </c>
      <c r="Y9991" s="237" t="str">
        <f t="shared" si="1894"/>
        <v>NYK</v>
      </c>
      <c r="Z9991" s="237" t="str">
        <f t="shared" si="1899"/>
        <v>PF</v>
      </c>
      <c r="AA9991" s="237">
        <f t="shared" si="1895"/>
        <v>6.5</v>
      </c>
      <c r="AB9991" s="237" t="str">
        <f t="shared" si="1896"/>
        <v>BOS</v>
      </c>
      <c r="AC9991" s="244">
        <v>43090</v>
      </c>
      <c r="AD9991" s="237" t="str">
        <f t="shared" si="1897"/>
        <v>H</v>
      </c>
      <c r="AE9991" s="245">
        <f t="shared" si="1898"/>
        <v>23.016666666666666</v>
      </c>
      <c r="AF9991" s="269">
        <f t="shared" si="1900"/>
        <v>3.3112582781456956E-2</v>
      </c>
      <c r="AG9991" s="237" t="str">
        <f t="shared" si="1901"/>
        <v>Kristaps Porzingis</v>
      </c>
      <c r="AH9991" s="269">
        <f t="shared" si="1902"/>
        <v>0.26941531248197131</v>
      </c>
      <c r="AI9991" s="188" t="b">
        <f t="shared" si="1903"/>
        <v>0</v>
      </c>
      <c r="AJ9991" s="188">
        <f t="shared" si="1904"/>
        <v>8.25</v>
      </c>
    </row>
    <row r="9992" spans="1:36" x14ac:dyDescent="0.2">
      <c r="A9992" s="188" t="s">
        <v>62</v>
      </c>
      <c r="B9992" s="188" t="s">
        <v>54</v>
      </c>
      <c r="D9992" s="188" t="s">
        <v>95</v>
      </c>
      <c r="E9992" s="247">
        <v>0.8666666666666667</v>
      </c>
      <c r="F9992" s="188">
        <v>0</v>
      </c>
      <c r="G9992" s="188">
        <v>1</v>
      </c>
      <c r="H9992" s="188">
        <v>0</v>
      </c>
      <c r="I9992" s="258">
        <v>0</v>
      </c>
      <c r="J9992" s="188">
        <v>0</v>
      </c>
      <c r="K9992" s="261"/>
      <c r="L9992" s="188">
        <v>0</v>
      </c>
      <c r="M9992" s="188">
        <v>0</v>
      </c>
      <c r="O9992" s="188">
        <v>1</v>
      </c>
      <c r="P9992" s="188">
        <v>1</v>
      </c>
      <c r="Q9992" s="188">
        <v>2</v>
      </c>
      <c r="R9992" s="188">
        <v>2</v>
      </c>
      <c r="S9992" s="188">
        <v>1</v>
      </c>
      <c r="T9992" s="188">
        <v>0</v>
      </c>
      <c r="U9992" s="188">
        <v>1</v>
      </c>
      <c r="V9992" s="188">
        <v>3</v>
      </c>
      <c r="W9992" s="188">
        <v>0</v>
      </c>
      <c r="X9992" s="237" t="str">
        <f t="shared" si="1893"/>
        <v>Ron Baker</v>
      </c>
      <c r="Y9992" s="237" t="str">
        <f t="shared" si="1894"/>
        <v>NYK</v>
      </c>
      <c r="Z9992" s="237" t="str">
        <f t="shared" si="1899"/>
        <v>SG</v>
      </c>
      <c r="AA9992" s="237">
        <f t="shared" si="1895"/>
        <v>7.4</v>
      </c>
      <c r="AB9992" s="237" t="str">
        <f t="shared" si="1896"/>
        <v>BOS</v>
      </c>
      <c r="AC9992" s="244">
        <v>43090</v>
      </c>
      <c r="AD9992" s="237" t="str">
        <f t="shared" si="1897"/>
        <v>H</v>
      </c>
      <c r="AE9992" s="245">
        <f t="shared" si="1898"/>
        <v>20.8</v>
      </c>
      <c r="AF9992" s="269">
        <f t="shared" si="1900"/>
        <v>3.7697401935812537E-2</v>
      </c>
      <c r="AG9992" s="237" t="str">
        <f t="shared" si="1901"/>
        <v>Ron Baker</v>
      </c>
      <c r="AH9992" s="269">
        <f t="shared" si="1902"/>
        <v>4.2957786814823304E-2</v>
      </c>
      <c r="AI9992" s="188" t="b">
        <f t="shared" si="1903"/>
        <v>0</v>
      </c>
      <c r="AJ9992" s="188">
        <f t="shared" si="1904"/>
        <v>9.5</v>
      </c>
    </row>
    <row r="9993" spans="1:36" x14ac:dyDescent="0.2">
      <c r="A9993" s="188" t="s">
        <v>137</v>
      </c>
      <c r="B9993" s="188" t="s">
        <v>107</v>
      </c>
      <c r="C9993" s="188" t="s">
        <v>373</v>
      </c>
      <c r="D9993" s="188" t="s">
        <v>121</v>
      </c>
      <c r="E9993" s="246">
        <v>1.6444444444444446</v>
      </c>
      <c r="F9993" s="188">
        <v>13</v>
      </c>
      <c r="G9993" s="188">
        <v>21</v>
      </c>
      <c r="H9993" s="188">
        <v>0.61899999999999999</v>
      </c>
      <c r="I9993" s="258">
        <v>6</v>
      </c>
      <c r="J9993" s="188">
        <v>9</v>
      </c>
      <c r="K9993" s="261">
        <v>0.66700000000000004</v>
      </c>
      <c r="L9993" s="188">
        <v>13</v>
      </c>
      <c r="M9993" s="188">
        <v>15</v>
      </c>
      <c r="N9993" s="188">
        <v>0.86699999999999999</v>
      </c>
      <c r="O9993" s="188">
        <v>3</v>
      </c>
      <c r="P9993" s="188">
        <v>2</v>
      </c>
      <c r="Q9993" s="188">
        <v>5</v>
      </c>
      <c r="R9993" s="188">
        <v>3</v>
      </c>
      <c r="S9993" s="188">
        <v>2</v>
      </c>
      <c r="T9993" s="188">
        <v>1</v>
      </c>
      <c r="U9993" s="188">
        <v>2</v>
      </c>
      <c r="V9993" s="188">
        <v>3</v>
      </c>
      <c r="W9993" s="188">
        <v>45</v>
      </c>
      <c r="X9993" s="237" t="str">
        <f t="shared" si="1893"/>
        <v>DeMar DeRozan</v>
      </c>
      <c r="Y9993" s="237" t="str">
        <f t="shared" si="1894"/>
        <v>TOR</v>
      </c>
      <c r="Z9993" s="237" t="str">
        <f t="shared" si="1899"/>
        <v>SG</v>
      </c>
      <c r="AA9993" s="237">
        <f t="shared" si="1895"/>
        <v>62.5</v>
      </c>
      <c r="AB9993" s="237" t="str">
        <f t="shared" si="1896"/>
        <v>PHI</v>
      </c>
      <c r="AC9993" s="244">
        <v>43090</v>
      </c>
      <c r="AD9993" s="237" t="str">
        <f t="shared" si="1897"/>
        <v>A</v>
      </c>
      <c r="AE9993" s="245">
        <f t="shared" si="1898"/>
        <v>39.466666666666669</v>
      </c>
      <c r="AF9993" s="269">
        <f t="shared" si="1900"/>
        <v>0.26709401709401714</v>
      </c>
      <c r="AG9993" s="237" t="str">
        <f t="shared" si="1901"/>
        <v>DeMar DeRozan</v>
      </c>
      <c r="AH9993" s="269">
        <f t="shared" si="1902"/>
        <v>0.29654036243822068</v>
      </c>
      <c r="AI9993" s="188" t="b">
        <f t="shared" si="1903"/>
        <v>0</v>
      </c>
      <c r="AJ9993" s="188">
        <f t="shared" si="1904"/>
        <v>66.25</v>
      </c>
    </row>
    <row r="9994" spans="1:36" x14ac:dyDescent="0.2">
      <c r="A9994" s="188" t="s">
        <v>239</v>
      </c>
      <c r="B9994" s="188" t="s">
        <v>107</v>
      </c>
      <c r="C9994" s="188" t="s">
        <v>373</v>
      </c>
      <c r="D9994" s="188" t="s">
        <v>121</v>
      </c>
      <c r="E9994" s="246">
        <v>1.5013888888888889</v>
      </c>
      <c r="F9994" s="188">
        <v>6</v>
      </c>
      <c r="G9994" s="188">
        <v>15</v>
      </c>
      <c r="H9994" s="188">
        <v>0.4</v>
      </c>
      <c r="I9994" s="258">
        <v>3</v>
      </c>
      <c r="J9994" s="188">
        <v>9</v>
      </c>
      <c r="K9994" s="261">
        <v>0.33300000000000002</v>
      </c>
      <c r="L9994" s="188">
        <v>8</v>
      </c>
      <c r="M9994" s="188">
        <v>8</v>
      </c>
      <c r="N9994" s="188">
        <v>1</v>
      </c>
      <c r="O9994" s="188">
        <v>4</v>
      </c>
      <c r="P9994" s="188">
        <v>5</v>
      </c>
      <c r="Q9994" s="188">
        <v>9</v>
      </c>
      <c r="R9994" s="188">
        <v>4</v>
      </c>
      <c r="S9994" s="188">
        <v>3</v>
      </c>
      <c r="T9994" s="188">
        <v>0</v>
      </c>
      <c r="U9994" s="188">
        <v>7</v>
      </c>
      <c r="V9994" s="188">
        <v>1</v>
      </c>
      <c r="W9994" s="188">
        <v>23</v>
      </c>
      <c r="X9994" s="237" t="str">
        <f t="shared" si="1893"/>
        <v>Kyle Lowry</v>
      </c>
      <c r="Y9994" s="237" t="str">
        <f t="shared" si="1894"/>
        <v>TOR</v>
      </c>
      <c r="Z9994" s="237" t="str">
        <f t="shared" si="1899"/>
        <v>PG</v>
      </c>
      <c r="AA9994" s="237">
        <f t="shared" si="1895"/>
        <v>41.8</v>
      </c>
      <c r="AB9994" s="237" t="str">
        <f t="shared" si="1896"/>
        <v>PHI</v>
      </c>
      <c r="AC9994" s="244">
        <v>43090</v>
      </c>
      <c r="AD9994" s="237" t="str">
        <f t="shared" si="1897"/>
        <v>A</v>
      </c>
      <c r="AE9994" s="245">
        <f t="shared" si="1898"/>
        <v>36.033333333333331</v>
      </c>
      <c r="AF9994" s="269">
        <f t="shared" si="1900"/>
        <v>0.17863247863247864</v>
      </c>
      <c r="AG9994" s="237" t="str">
        <f t="shared" si="1901"/>
        <v>Kyle Lowry</v>
      </c>
      <c r="AH9994" s="269">
        <f t="shared" si="1902"/>
        <v>0.28002627379920048</v>
      </c>
      <c r="AI9994" s="188" t="b">
        <f t="shared" si="1903"/>
        <v>0</v>
      </c>
      <c r="AJ9994" s="188">
        <f t="shared" si="1904"/>
        <v>49.75</v>
      </c>
    </row>
    <row r="9995" spans="1:36" x14ac:dyDescent="0.2">
      <c r="A9995" s="188" t="s">
        <v>197</v>
      </c>
      <c r="B9995" s="188" t="s">
        <v>107</v>
      </c>
      <c r="C9995" s="188" t="s">
        <v>373</v>
      </c>
      <c r="D9995" s="188" t="s">
        <v>121</v>
      </c>
      <c r="E9995" s="246">
        <v>1.4340277777777777</v>
      </c>
      <c r="F9995" s="188">
        <v>4</v>
      </c>
      <c r="G9995" s="188">
        <v>13</v>
      </c>
      <c r="H9995" s="188">
        <v>0.308</v>
      </c>
      <c r="I9995" s="258">
        <v>0</v>
      </c>
      <c r="J9995" s="188">
        <v>3</v>
      </c>
      <c r="K9995" s="261">
        <v>0</v>
      </c>
      <c r="L9995" s="188">
        <v>4</v>
      </c>
      <c r="M9995" s="188">
        <v>4</v>
      </c>
      <c r="N9995" s="188">
        <v>1</v>
      </c>
      <c r="O9995" s="188">
        <v>3</v>
      </c>
      <c r="P9995" s="188">
        <v>5</v>
      </c>
      <c r="Q9995" s="188">
        <v>8</v>
      </c>
      <c r="R9995" s="188">
        <v>0</v>
      </c>
      <c r="S9995" s="188">
        <v>2</v>
      </c>
      <c r="T9995" s="188">
        <v>1</v>
      </c>
      <c r="U9995" s="188">
        <v>1</v>
      </c>
      <c r="V9995" s="188">
        <v>2</v>
      </c>
      <c r="W9995" s="188">
        <v>12</v>
      </c>
      <c r="X9995" s="237" t="str">
        <f t="shared" si="1893"/>
        <v>Serge Ibaka</v>
      </c>
      <c r="Y9995" s="237" t="str">
        <f t="shared" si="1894"/>
        <v>TOR</v>
      </c>
      <c r="Z9995" s="237" t="str">
        <f t="shared" si="1899"/>
        <v>PF</v>
      </c>
      <c r="AA9995" s="237">
        <f t="shared" si="1895"/>
        <v>29.6</v>
      </c>
      <c r="AB9995" s="237" t="str">
        <f t="shared" si="1896"/>
        <v>PHI</v>
      </c>
      <c r="AC9995" s="244">
        <v>43090</v>
      </c>
      <c r="AD9995" s="237" t="str">
        <f t="shared" si="1897"/>
        <v>A</v>
      </c>
      <c r="AE9995" s="245">
        <f t="shared" si="1898"/>
        <v>34.416666666666664</v>
      </c>
      <c r="AF9995" s="269">
        <f t="shared" si="1900"/>
        <v>0.12649572649572652</v>
      </c>
      <c r="AG9995" s="237" t="str">
        <f t="shared" si="1901"/>
        <v>Serge Ibaka</v>
      </c>
      <c r="AH9995" s="269">
        <f t="shared" si="1902"/>
        <v>0.18105476463056111</v>
      </c>
      <c r="AI9995" s="188" t="b">
        <f t="shared" si="1903"/>
        <v>0</v>
      </c>
      <c r="AJ9995" s="188">
        <f t="shared" si="1904"/>
        <v>31.5</v>
      </c>
    </row>
    <row r="9996" spans="1:36" x14ac:dyDescent="0.2">
      <c r="A9996" s="188" t="s">
        <v>481</v>
      </c>
      <c r="B9996" s="188" t="s">
        <v>107</v>
      </c>
      <c r="C9996" s="188" t="s">
        <v>373</v>
      </c>
      <c r="D9996" s="188" t="s">
        <v>121</v>
      </c>
      <c r="E9996" s="246">
        <v>1.1500000000000001</v>
      </c>
      <c r="F9996" s="188">
        <v>4</v>
      </c>
      <c r="G9996" s="188">
        <v>11</v>
      </c>
      <c r="H9996" s="188">
        <v>0.36399999999999999</v>
      </c>
      <c r="I9996" s="258">
        <v>2</v>
      </c>
      <c r="J9996" s="188">
        <v>4</v>
      </c>
      <c r="K9996" s="261">
        <v>0.5</v>
      </c>
      <c r="L9996" s="188">
        <v>2</v>
      </c>
      <c r="M9996" s="188">
        <v>2</v>
      </c>
      <c r="N9996" s="188">
        <v>1</v>
      </c>
      <c r="O9996" s="188">
        <v>3</v>
      </c>
      <c r="P9996" s="188">
        <v>1</v>
      </c>
      <c r="Q9996" s="188">
        <v>4</v>
      </c>
      <c r="R9996" s="188">
        <v>4</v>
      </c>
      <c r="S9996" s="188">
        <v>1</v>
      </c>
      <c r="T9996" s="188">
        <v>0</v>
      </c>
      <c r="U9996" s="188">
        <v>2</v>
      </c>
      <c r="V9996" s="188">
        <v>1</v>
      </c>
      <c r="W9996" s="188">
        <v>12</v>
      </c>
      <c r="X9996" s="237" t="str">
        <f t="shared" si="1893"/>
        <v>Delon Wright</v>
      </c>
      <c r="Y9996" s="237" t="str">
        <f t="shared" si="1894"/>
        <v>TOR</v>
      </c>
      <c r="Z9996" s="237" t="str">
        <f t="shared" si="1899"/>
        <v>PG</v>
      </c>
      <c r="AA9996" s="237">
        <f t="shared" si="1895"/>
        <v>23.8</v>
      </c>
      <c r="AB9996" s="237" t="str">
        <f t="shared" si="1896"/>
        <v>PHI</v>
      </c>
      <c r="AC9996" s="244">
        <v>43090</v>
      </c>
      <c r="AD9996" s="237" t="str">
        <f t="shared" si="1897"/>
        <v>A</v>
      </c>
      <c r="AE9996" s="245">
        <f t="shared" si="1898"/>
        <v>27.6</v>
      </c>
      <c r="AF9996" s="269">
        <f t="shared" si="1900"/>
        <v>0.10170940170940172</v>
      </c>
      <c r="AG9996" s="237" t="str">
        <f t="shared" si="1901"/>
        <v>Delon Wright</v>
      </c>
      <c r="AH9996" s="269">
        <f t="shared" si="1902"/>
        <v>0.19883962466871996</v>
      </c>
      <c r="AI9996" s="188" t="b">
        <f t="shared" si="1903"/>
        <v>0</v>
      </c>
      <c r="AJ9996" s="188">
        <f t="shared" si="1904"/>
        <v>28.5</v>
      </c>
    </row>
    <row r="9997" spans="1:36" x14ac:dyDescent="0.2">
      <c r="A9997" s="188" t="s">
        <v>287</v>
      </c>
      <c r="B9997" s="188" t="s">
        <v>107</v>
      </c>
      <c r="C9997" s="188" t="s">
        <v>373</v>
      </c>
      <c r="D9997" s="188" t="s">
        <v>121</v>
      </c>
      <c r="E9997" s="247">
        <v>0.83888888888888891</v>
      </c>
      <c r="F9997" s="188">
        <v>4</v>
      </c>
      <c r="G9997" s="188">
        <v>5</v>
      </c>
      <c r="H9997" s="188">
        <v>0.8</v>
      </c>
      <c r="I9997" s="258">
        <v>0</v>
      </c>
      <c r="J9997" s="188">
        <v>0</v>
      </c>
      <c r="K9997" s="261"/>
      <c r="L9997" s="188">
        <v>0</v>
      </c>
      <c r="M9997" s="188">
        <v>0</v>
      </c>
      <c r="O9997" s="188">
        <v>3</v>
      </c>
      <c r="P9997" s="188">
        <v>3</v>
      </c>
      <c r="Q9997" s="188">
        <v>6</v>
      </c>
      <c r="R9997" s="188">
        <v>0</v>
      </c>
      <c r="S9997" s="188">
        <v>2</v>
      </c>
      <c r="T9997" s="188">
        <v>2</v>
      </c>
      <c r="U9997" s="188">
        <v>1</v>
      </c>
      <c r="V9997" s="188">
        <v>3</v>
      </c>
      <c r="W9997" s="188">
        <v>8</v>
      </c>
      <c r="X9997" s="237" t="str">
        <f t="shared" si="1893"/>
        <v>Jakob Poeltl</v>
      </c>
      <c r="Y9997" s="237" t="str">
        <f t="shared" si="1894"/>
        <v>TOR</v>
      </c>
      <c r="Z9997" s="237" t="str">
        <f t="shared" si="1899"/>
        <v>C</v>
      </c>
      <c r="AA9997" s="237">
        <f t="shared" si="1895"/>
        <v>26.2</v>
      </c>
      <c r="AB9997" s="237" t="str">
        <f t="shared" si="1896"/>
        <v>PHI</v>
      </c>
      <c r="AC9997" s="244">
        <v>43090</v>
      </c>
      <c r="AD9997" s="237" t="str">
        <f t="shared" si="1897"/>
        <v>A</v>
      </c>
      <c r="AE9997" s="245">
        <f t="shared" si="1898"/>
        <v>20.133333333333333</v>
      </c>
      <c r="AF9997" s="269">
        <f t="shared" si="1900"/>
        <v>0.11196581196581197</v>
      </c>
      <c r="AG9997" s="237" t="str">
        <f t="shared" si="1901"/>
        <v>Jakob Poeltl</v>
      </c>
      <c r="AH9997" s="269">
        <f t="shared" si="1902"/>
        <v>0.11783060759134598</v>
      </c>
      <c r="AI9997" s="188" t="b">
        <f t="shared" si="1903"/>
        <v>0</v>
      </c>
      <c r="AJ9997" s="188">
        <f t="shared" si="1904"/>
        <v>27.5</v>
      </c>
    </row>
    <row r="9998" spans="1:36" x14ac:dyDescent="0.2">
      <c r="A9998" s="188" t="s">
        <v>589</v>
      </c>
      <c r="B9998" s="188" t="s">
        <v>107</v>
      </c>
      <c r="C9998" s="188" t="s">
        <v>373</v>
      </c>
      <c r="D9998" s="188" t="s">
        <v>121</v>
      </c>
      <c r="E9998" s="247">
        <v>0.89027777777777783</v>
      </c>
      <c r="F9998" s="188">
        <v>2</v>
      </c>
      <c r="G9998" s="188">
        <v>6</v>
      </c>
      <c r="H9998" s="188">
        <v>0.33300000000000002</v>
      </c>
      <c r="I9998" s="258">
        <v>1</v>
      </c>
      <c r="J9998" s="188">
        <v>4</v>
      </c>
      <c r="K9998" s="261">
        <v>0.25</v>
      </c>
      <c r="L9998" s="188">
        <v>1</v>
      </c>
      <c r="M9998" s="188">
        <v>2</v>
      </c>
      <c r="N9998" s="188">
        <v>0.5</v>
      </c>
      <c r="O9998" s="188">
        <v>0</v>
      </c>
      <c r="P9998" s="188">
        <v>0</v>
      </c>
      <c r="Q9998" s="188">
        <v>0</v>
      </c>
      <c r="R9998" s="188">
        <v>0</v>
      </c>
      <c r="S9998" s="188">
        <v>2</v>
      </c>
      <c r="T9998" s="188">
        <v>0</v>
      </c>
      <c r="U9998" s="188">
        <v>3</v>
      </c>
      <c r="V9998" s="188">
        <v>0</v>
      </c>
      <c r="W9998" s="188">
        <v>6</v>
      </c>
      <c r="X9998" s="237" t="str">
        <f t="shared" si="1893"/>
        <v>OG Anunoby</v>
      </c>
      <c r="Y9998" s="237" t="str">
        <f t="shared" si="1894"/>
        <v>TOR</v>
      </c>
      <c r="Z9998" s="237" t="str">
        <f t="shared" si="1899"/>
        <v>SF</v>
      </c>
      <c r="AA9998" s="237">
        <f t="shared" si="1895"/>
        <v>9</v>
      </c>
      <c r="AB9998" s="237" t="str">
        <f t="shared" si="1896"/>
        <v>PHI</v>
      </c>
      <c r="AC9998" s="244">
        <v>43090</v>
      </c>
      <c r="AD9998" s="237" t="str">
        <f t="shared" si="1897"/>
        <v>A</v>
      </c>
      <c r="AE9998" s="245">
        <f t="shared" si="1898"/>
        <v>21.366666666666667</v>
      </c>
      <c r="AF9998" s="269">
        <f t="shared" si="1900"/>
        <v>3.8461538461538464E-2</v>
      </c>
      <c r="AG9998" s="237" t="str">
        <f t="shared" si="1901"/>
        <v>OG Anunoby</v>
      </c>
      <c r="AH9998" s="269">
        <f t="shared" si="1902"/>
        <v>0.18282800504771421</v>
      </c>
      <c r="AI9998" s="188" t="b">
        <f t="shared" si="1903"/>
        <v>0</v>
      </c>
      <c r="AJ9998" s="188">
        <f t="shared" si="1904"/>
        <v>10.5</v>
      </c>
    </row>
    <row r="9999" spans="1:36" x14ac:dyDescent="0.2">
      <c r="A9999" s="188" t="s">
        <v>313</v>
      </c>
      <c r="B9999" s="188" t="s">
        <v>107</v>
      </c>
      <c r="C9999" s="188" t="s">
        <v>373</v>
      </c>
      <c r="D9999" s="188" t="s">
        <v>121</v>
      </c>
      <c r="E9999" s="247">
        <v>0.79513888888888884</v>
      </c>
      <c r="F9999" s="188">
        <v>1</v>
      </c>
      <c r="G9999" s="188">
        <v>4</v>
      </c>
      <c r="H9999" s="188">
        <v>0.25</v>
      </c>
      <c r="I9999" s="258">
        <v>0</v>
      </c>
      <c r="J9999" s="188">
        <v>3</v>
      </c>
      <c r="K9999" s="261">
        <v>0</v>
      </c>
      <c r="L9999" s="188">
        <v>2</v>
      </c>
      <c r="M9999" s="188">
        <v>2</v>
      </c>
      <c r="N9999" s="188">
        <v>1</v>
      </c>
      <c r="O9999" s="188">
        <v>1</v>
      </c>
      <c r="P9999" s="188">
        <v>5</v>
      </c>
      <c r="Q9999" s="188">
        <v>6</v>
      </c>
      <c r="R9999" s="188">
        <v>3</v>
      </c>
      <c r="S9999" s="188">
        <v>1</v>
      </c>
      <c r="T9999" s="188">
        <v>2</v>
      </c>
      <c r="U9999" s="188">
        <v>2</v>
      </c>
      <c r="V9999" s="188">
        <v>4</v>
      </c>
      <c r="W9999" s="188">
        <v>4</v>
      </c>
      <c r="X9999" s="237" t="str">
        <f t="shared" si="1893"/>
        <v>Pascal Siakam</v>
      </c>
      <c r="Y9999" s="237" t="str">
        <f t="shared" si="1894"/>
        <v>TOR</v>
      </c>
      <c r="Z9999" s="237" t="str">
        <f t="shared" si="1899"/>
        <v>PF</v>
      </c>
      <c r="AA9999" s="237">
        <f t="shared" si="1895"/>
        <v>22.7</v>
      </c>
      <c r="AB9999" s="237" t="str">
        <f t="shared" si="1896"/>
        <v>PHI</v>
      </c>
      <c r="AC9999" s="244">
        <v>43090</v>
      </c>
      <c r="AD9999" s="237" t="str">
        <f t="shared" si="1897"/>
        <v>A</v>
      </c>
      <c r="AE9999" s="245">
        <f t="shared" si="1898"/>
        <v>19.083333333333332</v>
      </c>
      <c r="AF9999" s="269">
        <f t="shared" si="1900"/>
        <v>9.7008547008547011E-2</v>
      </c>
      <c r="AG9999" s="237" t="str">
        <f t="shared" si="1901"/>
        <v>Pascal Siakam</v>
      </c>
      <c r="AH9999" s="269">
        <f t="shared" si="1902"/>
        <v>0.14254656374322855</v>
      </c>
      <c r="AI9999" s="188" t="b">
        <f t="shared" si="1903"/>
        <v>0</v>
      </c>
      <c r="AJ9999" s="188">
        <f t="shared" si="1904"/>
        <v>25</v>
      </c>
    </row>
    <row r="10000" spans="1:36" x14ac:dyDescent="0.2">
      <c r="A10000" s="188" t="s">
        <v>337</v>
      </c>
      <c r="B10000" s="188" t="s">
        <v>107</v>
      </c>
      <c r="C10000" s="188" t="s">
        <v>373</v>
      </c>
      <c r="D10000" s="188" t="s">
        <v>121</v>
      </c>
      <c r="E10000" s="247">
        <v>0.65486111111111112</v>
      </c>
      <c r="F10000" s="188">
        <v>1</v>
      </c>
      <c r="G10000" s="188">
        <v>6</v>
      </c>
      <c r="H10000" s="188">
        <v>0.16700000000000001</v>
      </c>
      <c r="I10000" s="258">
        <v>0</v>
      </c>
      <c r="J10000" s="188">
        <v>0</v>
      </c>
      <c r="K10000" s="261"/>
      <c r="L10000" s="188">
        <v>0</v>
      </c>
      <c r="M10000" s="188">
        <v>0</v>
      </c>
      <c r="O10000" s="188">
        <v>2</v>
      </c>
      <c r="P10000" s="188">
        <v>3</v>
      </c>
      <c r="Q10000" s="188">
        <v>5</v>
      </c>
      <c r="R10000" s="188">
        <v>1</v>
      </c>
      <c r="S10000" s="188">
        <v>0</v>
      </c>
      <c r="T10000" s="188">
        <v>0</v>
      </c>
      <c r="U10000" s="188">
        <v>0</v>
      </c>
      <c r="V10000" s="188">
        <v>0</v>
      </c>
      <c r="W10000" s="188">
        <v>2</v>
      </c>
      <c r="X10000" s="237" t="str">
        <f t="shared" si="1893"/>
        <v>Jonas Valanciunas</v>
      </c>
      <c r="Y10000" s="237" t="str">
        <f t="shared" si="1894"/>
        <v>TOR</v>
      </c>
      <c r="Z10000" s="237" t="str">
        <f t="shared" si="1899"/>
        <v>C</v>
      </c>
      <c r="AA10000" s="237">
        <f t="shared" si="1895"/>
        <v>9.5</v>
      </c>
      <c r="AB10000" s="237" t="str">
        <f t="shared" si="1896"/>
        <v>PHI</v>
      </c>
      <c r="AC10000" s="244">
        <v>43090</v>
      </c>
      <c r="AD10000" s="237" t="str">
        <f t="shared" si="1897"/>
        <v>A</v>
      </c>
      <c r="AE10000" s="245">
        <f t="shared" si="1898"/>
        <v>15.716666666666667</v>
      </c>
      <c r="AF10000" s="269">
        <f t="shared" si="1900"/>
        <v>4.05982905982906E-2</v>
      </c>
      <c r="AG10000" s="237" t="str">
        <f t="shared" si="1901"/>
        <v>Jonas Valanciunas</v>
      </c>
      <c r="AH10000" s="269">
        <f t="shared" si="1902"/>
        <v>0.15094313252422686</v>
      </c>
      <c r="AI10000" s="188" t="b">
        <f t="shared" si="1903"/>
        <v>0</v>
      </c>
      <c r="AJ10000" s="188">
        <f t="shared" si="1904"/>
        <v>11.25</v>
      </c>
    </row>
    <row r="10001" spans="1:36" x14ac:dyDescent="0.2">
      <c r="A10001" s="188" t="s">
        <v>471</v>
      </c>
      <c r="B10001" s="188" t="s">
        <v>107</v>
      </c>
      <c r="C10001" s="188" t="s">
        <v>373</v>
      </c>
      <c r="D10001" s="188" t="s">
        <v>121</v>
      </c>
      <c r="E10001" s="247">
        <v>0.58124999999999993</v>
      </c>
      <c r="F10001" s="188">
        <v>0</v>
      </c>
      <c r="G10001" s="188">
        <v>3</v>
      </c>
      <c r="H10001" s="188">
        <v>0</v>
      </c>
      <c r="I10001" s="258">
        <v>0</v>
      </c>
      <c r="J10001" s="188">
        <v>2</v>
      </c>
      <c r="K10001" s="261">
        <v>0</v>
      </c>
      <c r="L10001" s="188">
        <v>2</v>
      </c>
      <c r="M10001" s="188">
        <v>2</v>
      </c>
      <c r="N10001" s="188">
        <v>1</v>
      </c>
      <c r="O10001" s="188">
        <v>0</v>
      </c>
      <c r="P10001" s="188">
        <v>1</v>
      </c>
      <c r="Q10001" s="188">
        <v>1</v>
      </c>
      <c r="R10001" s="188">
        <v>2</v>
      </c>
      <c r="S10001" s="188">
        <v>1</v>
      </c>
      <c r="T10001" s="188">
        <v>0</v>
      </c>
      <c r="U10001" s="188">
        <v>1</v>
      </c>
      <c r="V10001" s="188">
        <v>2</v>
      </c>
      <c r="W10001" s="188">
        <v>2</v>
      </c>
      <c r="X10001" s="237" t="str">
        <f t="shared" si="1893"/>
        <v>Fred VanVleet</v>
      </c>
      <c r="Y10001" s="237" t="str">
        <f t="shared" si="1894"/>
        <v>TOR</v>
      </c>
      <c r="Z10001" s="237" t="str">
        <f t="shared" si="1899"/>
        <v>PG</v>
      </c>
      <c r="AA10001" s="237">
        <f t="shared" si="1895"/>
        <v>8.1999999999999993</v>
      </c>
      <c r="AB10001" s="237" t="str">
        <f t="shared" si="1896"/>
        <v>PHI</v>
      </c>
      <c r="AC10001" s="244">
        <v>43090</v>
      </c>
      <c r="AD10001" s="237" t="str">
        <f t="shared" si="1897"/>
        <v>A</v>
      </c>
      <c r="AE10001" s="245">
        <f t="shared" si="1898"/>
        <v>13.95</v>
      </c>
      <c r="AF10001" s="269">
        <f t="shared" si="1900"/>
        <v>3.5042735042735043E-2</v>
      </c>
      <c r="AG10001" s="237" t="str">
        <f t="shared" si="1901"/>
        <v>Fred VanVleet</v>
      </c>
      <c r="AH10001" s="269">
        <f t="shared" si="1902"/>
        <v>0.13831464455899806</v>
      </c>
      <c r="AI10001" s="188" t="b">
        <f t="shared" si="1903"/>
        <v>0</v>
      </c>
      <c r="AJ10001" s="188">
        <f t="shared" si="1904"/>
        <v>9.75</v>
      </c>
    </row>
    <row r="10002" spans="1:36" x14ac:dyDescent="0.2">
      <c r="A10002" s="188" t="s">
        <v>292</v>
      </c>
      <c r="B10002" s="188" t="s">
        <v>107</v>
      </c>
      <c r="C10002" s="188" t="s">
        <v>373</v>
      </c>
      <c r="D10002" s="188" t="s">
        <v>121</v>
      </c>
      <c r="E10002" s="247">
        <v>0.50972222222222219</v>
      </c>
      <c r="F10002" s="188">
        <v>0</v>
      </c>
      <c r="G10002" s="188">
        <v>1</v>
      </c>
      <c r="H10002" s="188">
        <v>0</v>
      </c>
      <c r="I10002" s="258">
        <v>0</v>
      </c>
      <c r="J10002" s="188">
        <v>1</v>
      </c>
      <c r="K10002" s="261">
        <v>0</v>
      </c>
      <c r="L10002" s="188">
        <v>0</v>
      </c>
      <c r="M10002" s="188">
        <v>0</v>
      </c>
      <c r="O10002" s="188">
        <v>0</v>
      </c>
      <c r="P10002" s="188">
        <v>1</v>
      </c>
      <c r="Q10002" s="188">
        <v>1</v>
      </c>
      <c r="R10002" s="188">
        <v>1</v>
      </c>
      <c r="S10002" s="188">
        <v>0</v>
      </c>
      <c r="T10002" s="188">
        <v>0</v>
      </c>
      <c r="U10002" s="188">
        <v>2</v>
      </c>
      <c r="V10002" s="188">
        <v>3</v>
      </c>
      <c r="W10002" s="188">
        <v>0</v>
      </c>
      <c r="X10002" s="237" t="str">
        <f t="shared" si="1893"/>
        <v>Norman Powell</v>
      </c>
      <c r="Y10002" s="237" t="str">
        <f t="shared" si="1894"/>
        <v>TOR</v>
      </c>
      <c r="Z10002" s="237" t="str">
        <f t="shared" si="1899"/>
        <v>SG</v>
      </c>
      <c r="AA10002" s="237">
        <f t="shared" si="1895"/>
        <v>0.70000000000000018</v>
      </c>
      <c r="AB10002" s="237" t="str">
        <f t="shared" si="1896"/>
        <v>PHI</v>
      </c>
      <c r="AC10002" s="244">
        <v>43090</v>
      </c>
      <c r="AD10002" s="237" t="str">
        <f t="shared" si="1897"/>
        <v>A</v>
      </c>
      <c r="AE10002" s="245">
        <f t="shared" si="1898"/>
        <v>12.233333333333333</v>
      </c>
      <c r="AF10002" s="269">
        <f t="shared" si="1900"/>
        <v>2.9914529914529925E-3</v>
      </c>
      <c r="AG10002" s="237" t="str">
        <f t="shared" si="1901"/>
        <v>Norman Powell</v>
      </c>
      <c r="AH10002" s="269">
        <f t="shared" si="1902"/>
        <v>9.6961426410317408E-2</v>
      </c>
      <c r="AI10002" s="188" t="b">
        <f t="shared" si="1903"/>
        <v>0</v>
      </c>
      <c r="AJ10002" s="188">
        <f t="shared" si="1904"/>
        <v>2.25</v>
      </c>
    </row>
    <row r="10003" spans="1:36" x14ac:dyDescent="0.2">
      <c r="A10003" s="188" t="s">
        <v>485</v>
      </c>
      <c r="B10003" s="188" t="s">
        <v>121</v>
      </c>
      <c r="D10003" s="188" t="s">
        <v>107</v>
      </c>
      <c r="E10003" s="246">
        <v>1.3909722222222223</v>
      </c>
      <c r="F10003" s="188">
        <v>9</v>
      </c>
      <c r="G10003" s="188">
        <v>14</v>
      </c>
      <c r="H10003" s="188">
        <v>0.64300000000000002</v>
      </c>
      <c r="I10003" s="258">
        <v>0</v>
      </c>
      <c r="J10003" s="188">
        <v>0</v>
      </c>
      <c r="K10003" s="261"/>
      <c r="L10003" s="188">
        <v>2</v>
      </c>
      <c r="M10003" s="188">
        <v>5</v>
      </c>
      <c r="N10003" s="188">
        <v>0.4</v>
      </c>
      <c r="O10003" s="188">
        <v>2</v>
      </c>
      <c r="P10003" s="188">
        <v>4</v>
      </c>
      <c r="Q10003" s="188">
        <v>6</v>
      </c>
      <c r="R10003" s="188">
        <v>4</v>
      </c>
      <c r="S10003" s="188">
        <v>0</v>
      </c>
      <c r="T10003" s="188">
        <v>1</v>
      </c>
      <c r="U10003" s="188">
        <v>7</v>
      </c>
      <c r="V10003" s="188">
        <v>3</v>
      </c>
      <c r="W10003" s="188">
        <v>20</v>
      </c>
      <c r="X10003" s="237" t="str">
        <f t="shared" si="1893"/>
        <v>Ben Simmons</v>
      </c>
      <c r="Y10003" s="237" t="str">
        <f t="shared" si="1894"/>
        <v>PHI</v>
      </c>
      <c r="Z10003" s="237" t="str">
        <f t="shared" si="1899"/>
        <v>PG</v>
      </c>
      <c r="AA10003" s="237">
        <f t="shared" si="1895"/>
        <v>29.200000000000003</v>
      </c>
      <c r="AB10003" s="237" t="str">
        <f t="shared" si="1896"/>
        <v>TOR</v>
      </c>
      <c r="AC10003" s="244">
        <v>43090</v>
      </c>
      <c r="AD10003" s="237" t="str">
        <f t="shared" si="1897"/>
        <v>H</v>
      </c>
      <c r="AE10003" s="245">
        <f t="shared" si="1898"/>
        <v>33.383333333333333</v>
      </c>
      <c r="AF10003" s="269">
        <f t="shared" si="1900"/>
        <v>0.12294736842105265</v>
      </c>
      <c r="AG10003" s="237" t="str">
        <f t="shared" si="1901"/>
        <v>Ben Simmons</v>
      </c>
      <c r="AH10003" s="269">
        <f t="shared" si="1902"/>
        <v>0.28966623007482523</v>
      </c>
      <c r="AI10003" s="188" t="b">
        <f t="shared" si="1903"/>
        <v>0</v>
      </c>
      <c r="AJ10003" s="188">
        <f t="shared" si="1904"/>
        <v>35.5</v>
      </c>
    </row>
    <row r="10004" spans="1:36" x14ac:dyDescent="0.2">
      <c r="A10004" s="188" t="s">
        <v>120</v>
      </c>
      <c r="B10004" s="188" t="s">
        <v>121</v>
      </c>
      <c r="D10004" s="188" t="s">
        <v>107</v>
      </c>
      <c r="E10004" s="246">
        <v>1.5999999999999999</v>
      </c>
      <c r="F10004" s="188">
        <v>6</v>
      </c>
      <c r="G10004" s="188">
        <v>16</v>
      </c>
      <c r="H10004" s="188">
        <v>0.375</v>
      </c>
      <c r="I10004" s="258">
        <v>5</v>
      </c>
      <c r="J10004" s="188">
        <v>12</v>
      </c>
      <c r="K10004" s="261">
        <v>0.41699999999999998</v>
      </c>
      <c r="L10004" s="188">
        <v>2</v>
      </c>
      <c r="M10004" s="188">
        <v>2</v>
      </c>
      <c r="N10004" s="188">
        <v>1</v>
      </c>
      <c r="O10004" s="188">
        <v>3</v>
      </c>
      <c r="P10004" s="188">
        <v>4</v>
      </c>
      <c r="Q10004" s="188">
        <v>7</v>
      </c>
      <c r="R10004" s="188">
        <v>1</v>
      </c>
      <c r="S10004" s="188">
        <v>5</v>
      </c>
      <c r="T10004" s="188">
        <v>0</v>
      </c>
      <c r="U10004" s="188">
        <v>3</v>
      </c>
      <c r="V10004" s="188">
        <v>4</v>
      </c>
      <c r="W10004" s="188">
        <v>19</v>
      </c>
      <c r="X10004" s="237" t="str">
        <f t="shared" si="1893"/>
        <v>Robert Covington</v>
      </c>
      <c r="Y10004" s="237" t="str">
        <f t="shared" si="1894"/>
        <v>PHI</v>
      </c>
      <c r="Z10004" s="237" t="str">
        <f t="shared" si="1899"/>
        <v>SF</v>
      </c>
      <c r="AA10004" s="237">
        <f t="shared" si="1895"/>
        <v>40.9</v>
      </c>
      <c r="AB10004" s="237" t="str">
        <f t="shared" si="1896"/>
        <v>TOR</v>
      </c>
      <c r="AC10004" s="244">
        <v>43090</v>
      </c>
      <c r="AD10004" s="237" t="str">
        <f t="shared" si="1897"/>
        <v>H</v>
      </c>
      <c r="AE10004" s="245">
        <f t="shared" si="1898"/>
        <v>38.4</v>
      </c>
      <c r="AF10004" s="269">
        <f t="shared" si="1900"/>
        <v>0.17221052631578948</v>
      </c>
      <c r="AG10004" s="237" t="str">
        <f t="shared" si="1901"/>
        <v>Robert Covington</v>
      </c>
      <c r="AH10004" s="269">
        <f t="shared" si="1902"/>
        <v>0.21578673150399444</v>
      </c>
      <c r="AI10004" s="188" t="b">
        <f t="shared" si="1903"/>
        <v>0</v>
      </c>
      <c r="AJ10004" s="188">
        <f t="shared" si="1904"/>
        <v>44.75</v>
      </c>
    </row>
    <row r="10005" spans="1:36" x14ac:dyDescent="0.2">
      <c r="A10005" s="188" t="s">
        <v>307</v>
      </c>
      <c r="B10005" s="188" t="s">
        <v>121</v>
      </c>
      <c r="D10005" s="188" t="s">
        <v>107</v>
      </c>
      <c r="E10005" s="246">
        <v>1.5229166666666665</v>
      </c>
      <c r="F10005" s="188">
        <v>7</v>
      </c>
      <c r="G10005" s="188">
        <v>10</v>
      </c>
      <c r="H10005" s="188">
        <v>0.7</v>
      </c>
      <c r="I10005" s="258">
        <v>1</v>
      </c>
      <c r="J10005" s="188">
        <v>3</v>
      </c>
      <c r="K10005" s="261">
        <v>0.33300000000000002</v>
      </c>
      <c r="L10005" s="188">
        <v>3</v>
      </c>
      <c r="M10005" s="188">
        <v>3</v>
      </c>
      <c r="N10005" s="188">
        <v>1</v>
      </c>
      <c r="O10005" s="188">
        <v>2</v>
      </c>
      <c r="P10005" s="188">
        <v>8</v>
      </c>
      <c r="Q10005" s="188">
        <v>10</v>
      </c>
      <c r="R10005" s="188">
        <v>9</v>
      </c>
      <c r="S10005" s="188">
        <v>2</v>
      </c>
      <c r="T10005" s="188">
        <v>2</v>
      </c>
      <c r="U10005" s="188">
        <v>3</v>
      </c>
      <c r="V10005" s="188">
        <v>2</v>
      </c>
      <c r="W10005" s="188">
        <v>18</v>
      </c>
      <c r="X10005" s="237" t="str">
        <f t="shared" si="1893"/>
        <v>Dario Saric</v>
      </c>
      <c r="Y10005" s="237" t="str">
        <f t="shared" si="1894"/>
        <v>PHI</v>
      </c>
      <c r="Z10005" s="237" t="str">
        <f t="shared" si="1899"/>
        <v>SF</v>
      </c>
      <c r="AA10005" s="237">
        <f t="shared" si="1895"/>
        <v>52.5</v>
      </c>
      <c r="AB10005" s="237" t="str">
        <f t="shared" si="1896"/>
        <v>TOR</v>
      </c>
      <c r="AC10005" s="244">
        <v>43090</v>
      </c>
      <c r="AD10005" s="237" t="str">
        <f t="shared" si="1897"/>
        <v>H</v>
      </c>
      <c r="AE10005" s="245">
        <f t="shared" si="1898"/>
        <v>36.549999999999997</v>
      </c>
      <c r="AF10005" s="269">
        <f t="shared" si="1900"/>
        <v>0.22105263157894739</v>
      </c>
      <c r="AG10005" s="237" t="str">
        <f t="shared" si="1901"/>
        <v>Dario Saric</v>
      </c>
      <c r="AH10005" s="269">
        <f t="shared" si="1902"/>
        <v>0.16330339659470983</v>
      </c>
      <c r="AI10005" s="188" t="b">
        <f t="shared" si="1903"/>
        <v>0</v>
      </c>
      <c r="AJ10005" s="188">
        <f t="shared" si="1904"/>
        <v>59</v>
      </c>
    </row>
    <row r="10006" spans="1:36" x14ac:dyDescent="0.2">
      <c r="A10006" s="188" t="s">
        <v>193</v>
      </c>
      <c r="B10006" s="188" t="s">
        <v>121</v>
      </c>
      <c r="D10006" s="188" t="s">
        <v>107</v>
      </c>
      <c r="E10006" s="246">
        <v>1.1270833333333334</v>
      </c>
      <c r="F10006" s="188">
        <v>7</v>
      </c>
      <c r="G10006" s="188">
        <v>12</v>
      </c>
      <c r="H10006" s="188">
        <v>0.58299999999999996</v>
      </c>
      <c r="I10006" s="258">
        <v>0</v>
      </c>
      <c r="J10006" s="188">
        <v>0</v>
      </c>
      <c r="K10006" s="261"/>
      <c r="L10006" s="188">
        <v>1</v>
      </c>
      <c r="M10006" s="188">
        <v>2</v>
      </c>
      <c r="N10006" s="188">
        <v>0.5</v>
      </c>
      <c r="O10006" s="188">
        <v>3</v>
      </c>
      <c r="P10006" s="188">
        <v>4</v>
      </c>
      <c r="Q10006" s="188">
        <v>7</v>
      </c>
      <c r="R10006" s="188">
        <v>2</v>
      </c>
      <c r="S10006" s="188">
        <v>1</v>
      </c>
      <c r="T10006" s="188">
        <v>1</v>
      </c>
      <c r="U10006" s="188">
        <v>1</v>
      </c>
      <c r="V10006" s="188">
        <v>6</v>
      </c>
      <c r="W10006" s="188">
        <v>15</v>
      </c>
      <c r="X10006" s="237" t="str">
        <f t="shared" si="1893"/>
        <v>Richaun Holmes</v>
      </c>
      <c r="Y10006" s="237" t="str">
        <f t="shared" si="1894"/>
        <v>PHI</v>
      </c>
      <c r="Z10006" s="237" t="str">
        <f t="shared" si="1899"/>
        <v>PF</v>
      </c>
      <c r="AA10006" s="237">
        <f t="shared" si="1895"/>
        <v>31.4</v>
      </c>
      <c r="AB10006" s="237" t="str">
        <f t="shared" si="1896"/>
        <v>TOR</v>
      </c>
      <c r="AC10006" s="244">
        <v>43090</v>
      </c>
      <c r="AD10006" s="237" t="str">
        <f t="shared" si="1897"/>
        <v>H</v>
      </c>
      <c r="AE10006" s="245">
        <f t="shared" si="1898"/>
        <v>27.050000000000004</v>
      </c>
      <c r="AF10006" s="269">
        <f t="shared" si="1900"/>
        <v>0.13221052631578947</v>
      </c>
      <c r="AG10006" s="237" t="str">
        <f t="shared" si="1901"/>
        <v>Richaun Holmes</v>
      </c>
      <c r="AH10006" s="269">
        <f t="shared" si="1902"/>
        <v>0.21387586442458256</v>
      </c>
      <c r="AI10006" s="188" t="b">
        <f t="shared" si="1903"/>
        <v>0</v>
      </c>
      <c r="AJ10006" s="188">
        <f t="shared" si="1904"/>
        <v>34.25</v>
      </c>
    </row>
    <row r="10007" spans="1:36" x14ac:dyDescent="0.2">
      <c r="A10007" s="188" t="s">
        <v>206</v>
      </c>
      <c r="B10007" s="188" t="s">
        <v>121</v>
      </c>
      <c r="D10007" s="188" t="s">
        <v>107</v>
      </c>
      <c r="E10007" s="247">
        <v>0.86875000000000002</v>
      </c>
      <c r="F10007" s="188">
        <v>6</v>
      </c>
      <c r="G10007" s="188">
        <v>8</v>
      </c>
      <c r="H10007" s="188">
        <v>0.75</v>
      </c>
      <c r="I10007" s="258">
        <v>0</v>
      </c>
      <c r="J10007" s="188">
        <v>0</v>
      </c>
      <c r="K10007" s="261"/>
      <c r="L10007" s="188">
        <v>0</v>
      </c>
      <c r="M10007" s="188">
        <v>0</v>
      </c>
      <c r="O10007" s="188">
        <v>1</v>
      </c>
      <c r="P10007" s="188">
        <v>3</v>
      </c>
      <c r="Q10007" s="188">
        <v>4</v>
      </c>
      <c r="R10007" s="188">
        <v>3</v>
      </c>
      <c r="S10007" s="188">
        <v>1</v>
      </c>
      <c r="T10007" s="188">
        <v>1</v>
      </c>
      <c r="U10007" s="188">
        <v>2</v>
      </c>
      <c r="V10007" s="188">
        <v>3</v>
      </c>
      <c r="W10007" s="188">
        <v>12</v>
      </c>
      <c r="X10007" s="237" t="str">
        <f t="shared" si="1893"/>
        <v>Amir Johnson</v>
      </c>
      <c r="Y10007" s="237" t="str">
        <f t="shared" si="1894"/>
        <v>PHI</v>
      </c>
      <c r="Z10007" s="237" t="str">
        <f t="shared" si="1899"/>
        <v>PF</v>
      </c>
      <c r="AA10007" s="237">
        <f t="shared" si="1895"/>
        <v>25.3</v>
      </c>
      <c r="AB10007" s="237" t="str">
        <f t="shared" si="1896"/>
        <v>TOR</v>
      </c>
      <c r="AC10007" s="244">
        <v>43090</v>
      </c>
      <c r="AD10007" s="237" t="str">
        <f t="shared" si="1897"/>
        <v>H</v>
      </c>
      <c r="AE10007" s="245">
        <f t="shared" si="1898"/>
        <v>20.85</v>
      </c>
      <c r="AF10007" s="269">
        <f t="shared" si="1900"/>
        <v>0.10652631578947371</v>
      </c>
      <c r="AG10007" s="237" t="str">
        <f t="shared" si="1901"/>
        <v>Amir Johnson</v>
      </c>
      <c r="AH10007" s="269">
        <f t="shared" si="1902"/>
        <v>0.19990954093272789</v>
      </c>
      <c r="AI10007" s="188" t="b">
        <f t="shared" si="1903"/>
        <v>0</v>
      </c>
      <c r="AJ10007" s="188">
        <f t="shared" si="1904"/>
        <v>28</v>
      </c>
    </row>
    <row r="10008" spans="1:36" x14ac:dyDescent="0.2">
      <c r="A10008" s="188" t="s">
        <v>486</v>
      </c>
      <c r="B10008" s="188" t="s">
        <v>121</v>
      </c>
      <c r="D10008" s="188" t="s">
        <v>107</v>
      </c>
      <c r="E10008" s="246">
        <v>1.3979166666666665</v>
      </c>
      <c r="F10008" s="188">
        <v>5</v>
      </c>
      <c r="G10008" s="188">
        <v>13</v>
      </c>
      <c r="H10008" s="188">
        <v>0.38500000000000001</v>
      </c>
      <c r="I10008" s="258">
        <v>1</v>
      </c>
      <c r="J10008" s="188">
        <v>7</v>
      </c>
      <c r="K10008" s="261">
        <v>0.14299999999999999</v>
      </c>
      <c r="L10008" s="188">
        <v>0</v>
      </c>
      <c r="M10008" s="188">
        <v>0</v>
      </c>
      <c r="O10008" s="188">
        <v>0</v>
      </c>
      <c r="P10008" s="188">
        <v>1</v>
      </c>
      <c r="Q10008" s="188">
        <v>1</v>
      </c>
      <c r="R10008" s="188">
        <v>1</v>
      </c>
      <c r="S10008" s="188">
        <v>4</v>
      </c>
      <c r="T10008" s="188">
        <v>0</v>
      </c>
      <c r="U10008" s="188">
        <v>2</v>
      </c>
      <c r="V10008" s="188">
        <v>4</v>
      </c>
      <c r="W10008" s="188">
        <v>11</v>
      </c>
      <c r="X10008" s="237" t="str">
        <f t="shared" si="1893"/>
        <v>Jerryd Bayless</v>
      </c>
      <c r="Y10008" s="237" t="str">
        <f t="shared" si="1894"/>
        <v>PHI</v>
      </c>
      <c r="Z10008" s="237" t="str">
        <f t="shared" si="1899"/>
        <v>PG</v>
      </c>
      <c r="AA10008" s="237">
        <f t="shared" si="1895"/>
        <v>23.7</v>
      </c>
      <c r="AB10008" s="237" t="str">
        <f t="shared" si="1896"/>
        <v>TOR</v>
      </c>
      <c r="AC10008" s="244">
        <v>43090</v>
      </c>
      <c r="AD10008" s="237" t="str">
        <f t="shared" si="1897"/>
        <v>H</v>
      </c>
      <c r="AE10008" s="245">
        <f t="shared" si="1898"/>
        <v>33.549999999999997</v>
      </c>
      <c r="AF10008" s="269">
        <f t="shared" si="1900"/>
        <v>9.9789473684210539E-2</v>
      </c>
      <c r="AG10008" s="237" t="str">
        <f t="shared" si="1901"/>
        <v>Jerryd Bayless</v>
      </c>
      <c r="AH10008" s="269">
        <f t="shared" si="1902"/>
        <v>0.18635382690524788</v>
      </c>
      <c r="AI10008" s="188" t="b">
        <f t="shared" si="1903"/>
        <v>0</v>
      </c>
      <c r="AJ10008" s="188">
        <f t="shared" si="1904"/>
        <v>25.25</v>
      </c>
    </row>
    <row r="10009" spans="1:36" x14ac:dyDescent="0.2">
      <c r="A10009" s="188" t="s">
        <v>250</v>
      </c>
      <c r="B10009" s="188" t="s">
        <v>121</v>
      </c>
      <c r="D10009" s="188" t="s">
        <v>107</v>
      </c>
      <c r="E10009" s="247">
        <v>0.87430555555555556</v>
      </c>
      <c r="F10009" s="188">
        <v>2</v>
      </c>
      <c r="G10009" s="188">
        <v>6</v>
      </c>
      <c r="H10009" s="188">
        <v>0.33300000000000002</v>
      </c>
      <c r="I10009" s="258">
        <v>1</v>
      </c>
      <c r="J10009" s="188">
        <v>3</v>
      </c>
      <c r="K10009" s="261">
        <v>0.33300000000000002</v>
      </c>
      <c r="L10009" s="188">
        <v>0</v>
      </c>
      <c r="M10009" s="188">
        <v>0</v>
      </c>
      <c r="O10009" s="188">
        <v>0</v>
      </c>
      <c r="P10009" s="188">
        <v>1</v>
      </c>
      <c r="Q10009" s="188">
        <v>1</v>
      </c>
      <c r="R10009" s="188">
        <v>5</v>
      </c>
      <c r="S10009" s="188">
        <v>0</v>
      </c>
      <c r="T10009" s="188">
        <v>1</v>
      </c>
      <c r="U10009" s="188">
        <v>1</v>
      </c>
      <c r="V10009" s="188">
        <v>1</v>
      </c>
      <c r="W10009" s="188">
        <v>5</v>
      </c>
      <c r="X10009" s="237" t="str">
        <f t="shared" si="1893"/>
        <v>T.J. McConnell</v>
      </c>
      <c r="Y10009" s="237" t="str">
        <f t="shared" si="1894"/>
        <v>PHI</v>
      </c>
      <c r="Z10009" s="237" t="str">
        <f t="shared" si="1899"/>
        <v>PG</v>
      </c>
      <c r="AA10009" s="237">
        <f t="shared" si="1895"/>
        <v>15.7</v>
      </c>
      <c r="AB10009" s="237" t="str">
        <f t="shared" si="1896"/>
        <v>TOR</v>
      </c>
      <c r="AC10009" s="244">
        <v>43090</v>
      </c>
      <c r="AD10009" s="237" t="str">
        <f t="shared" si="1897"/>
        <v>H</v>
      </c>
      <c r="AE10009" s="245">
        <f t="shared" si="1898"/>
        <v>20.983333333333334</v>
      </c>
      <c r="AF10009" s="269">
        <f t="shared" si="1900"/>
        <v>6.6105263157894736E-2</v>
      </c>
      <c r="AG10009" s="237" t="str">
        <f t="shared" si="1901"/>
        <v>T.J. McConnell</v>
      </c>
      <c r="AH10009" s="269">
        <f t="shared" si="1902"/>
        <v>0.13904748609594109</v>
      </c>
      <c r="AI10009" s="188" t="b">
        <f t="shared" si="1903"/>
        <v>0</v>
      </c>
      <c r="AJ10009" s="188">
        <f t="shared" si="1904"/>
        <v>18.25</v>
      </c>
    </row>
    <row r="10010" spans="1:36" x14ac:dyDescent="0.2">
      <c r="A10010" s="188" t="s">
        <v>240</v>
      </c>
      <c r="B10010" s="188" t="s">
        <v>121</v>
      </c>
      <c r="D10010" s="188" t="s">
        <v>107</v>
      </c>
      <c r="E10010" s="247">
        <v>0.58263888888888882</v>
      </c>
      <c r="F10010" s="188">
        <v>2</v>
      </c>
      <c r="G10010" s="188">
        <v>5</v>
      </c>
      <c r="H10010" s="188">
        <v>0.4</v>
      </c>
      <c r="I10010" s="258">
        <v>1</v>
      </c>
      <c r="J10010" s="188">
        <v>4</v>
      </c>
      <c r="K10010" s="261">
        <v>0.25</v>
      </c>
      <c r="L10010" s="188">
        <v>0</v>
      </c>
      <c r="M10010" s="188">
        <v>0</v>
      </c>
      <c r="O10010" s="188">
        <v>0</v>
      </c>
      <c r="P10010" s="188">
        <v>1</v>
      </c>
      <c r="Q10010" s="188">
        <v>1</v>
      </c>
      <c r="R10010" s="188">
        <v>0</v>
      </c>
      <c r="S10010" s="188">
        <v>1</v>
      </c>
      <c r="T10010" s="188">
        <v>0</v>
      </c>
      <c r="U10010" s="188">
        <v>1</v>
      </c>
      <c r="V10010" s="188">
        <v>3</v>
      </c>
      <c r="W10010" s="188">
        <v>5</v>
      </c>
      <c r="X10010" s="237" t="str">
        <f t="shared" si="1893"/>
        <v>Timothe Luwawu-Cabarrot</v>
      </c>
      <c r="Y10010" s="237" t="str">
        <f t="shared" si="1894"/>
        <v>PHI</v>
      </c>
      <c r="Z10010" s="237" t="str">
        <f t="shared" si="1899"/>
        <v>SG</v>
      </c>
      <c r="AA10010" s="237">
        <f t="shared" si="1895"/>
        <v>8.1999999999999993</v>
      </c>
      <c r="AB10010" s="237" t="str">
        <f t="shared" si="1896"/>
        <v>TOR</v>
      </c>
      <c r="AC10010" s="244">
        <v>43090</v>
      </c>
      <c r="AD10010" s="237" t="str">
        <f t="shared" si="1897"/>
        <v>H</v>
      </c>
      <c r="AE10010" s="245">
        <f t="shared" si="1898"/>
        <v>13.983333333333331</v>
      </c>
      <c r="AF10010" s="269">
        <f t="shared" si="1900"/>
        <v>3.4526315789473683E-2</v>
      </c>
      <c r="AG10010" s="237" t="str">
        <f t="shared" si="1901"/>
        <v>Timothe Luwawu-Cabarrot</v>
      </c>
      <c r="AH10010" s="269">
        <f t="shared" si="1902"/>
        <v>0.17884636641728915</v>
      </c>
      <c r="AI10010" s="188" t="b">
        <f t="shared" si="1903"/>
        <v>0</v>
      </c>
      <c r="AJ10010" s="188">
        <f t="shared" si="1904"/>
        <v>8.75</v>
      </c>
    </row>
    <row r="10011" spans="1:36" x14ac:dyDescent="0.2">
      <c r="A10011" s="188" t="s">
        <v>93</v>
      </c>
      <c r="B10011" s="188" t="s">
        <v>121</v>
      </c>
      <c r="D10011" s="188" t="s">
        <v>107</v>
      </c>
      <c r="E10011" s="247">
        <v>0.63541666666666663</v>
      </c>
      <c r="F10011" s="188">
        <v>1</v>
      </c>
      <c r="G10011" s="188">
        <v>2</v>
      </c>
      <c r="H10011" s="188">
        <v>0.5</v>
      </c>
      <c r="I10011" s="258">
        <v>0</v>
      </c>
      <c r="J10011" s="188">
        <v>0</v>
      </c>
      <c r="K10011" s="261"/>
      <c r="L10011" s="188">
        <v>2</v>
      </c>
      <c r="M10011" s="188">
        <v>2</v>
      </c>
      <c r="N10011" s="188">
        <v>1</v>
      </c>
      <c r="O10011" s="188">
        <v>2</v>
      </c>
      <c r="P10011" s="188">
        <v>1</v>
      </c>
      <c r="Q10011" s="188">
        <v>3</v>
      </c>
      <c r="R10011" s="188">
        <v>2</v>
      </c>
      <c r="S10011" s="188">
        <v>0</v>
      </c>
      <c r="T10011" s="188">
        <v>1</v>
      </c>
      <c r="U10011" s="188">
        <v>3</v>
      </c>
      <c r="V10011" s="188">
        <v>1</v>
      </c>
      <c r="W10011" s="188">
        <v>4</v>
      </c>
      <c r="X10011" s="237" t="str">
        <f t="shared" si="1893"/>
        <v>Trevor Booker</v>
      </c>
      <c r="Y10011" s="237" t="str">
        <f t="shared" si="1894"/>
        <v>PHI</v>
      </c>
      <c r="Z10011" s="237" t="str">
        <f t="shared" si="1899"/>
        <v>PF</v>
      </c>
      <c r="AA10011" s="237">
        <f t="shared" si="1895"/>
        <v>10.6</v>
      </c>
      <c r="AB10011" s="237" t="str">
        <f t="shared" si="1896"/>
        <v>TOR</v>
      </c>
      <c r="AC10011" s="244">
        <v>43090</v>
      </c>
      <c r="AD10011" s="237" t="str">
        <f t="shared" si="1897"/>
        <v>H</v>
      </c>
      <c r="AE10011" s="245">
        <f t="shared" si="1898"/>
        <v>15.25</v>
      </c>
      <c r="AF10011" s="269">
        <f t="shared" si="1900"/>
        <v>4.4631578947368425E-2</v>
      </c>
      <c r="AG10011" s="237" t="str">
        <f t="shared" si="1901"/>
        <v>Trevor Booker</v>
      </c>
      <c r="AH10011" s="269">
        <f t="shared" si="1902"/>
        <v>0.16071154032308574</v>
      </c>
      <c r="AI10011" s="188" t="b">
        <f t="shared" si="1903"/>
        <v>0</v>
      </c>
      <c r="AJ10011" s="188">
        <f t="shared" si="1904"/>
        <v>13.75</v>
      </c>
    </row>
    <row r="10012" spans="1:36" x14ac:dyDescent="0.2">
      <c r="A10012" s="188" t="s">
        <v>503</v>
      </c>
      <c r="B10012" s="188" t="s">
        <v>63</v>
      </c>
      <c r="C10012" s="188" t="s">
        <v>373</v>
      </c>
      <c r="D10012" s="188" t="s">
        <v>64</v>
      </c>
      <c r="E10012" s="246">
        <v>1.4166666666666667</v>
      </c>
      <c r="F10012" s="188">
        <v>9</v>
      </c>
      <c r="G10012" s="188">
        <v>21</v>
      </c>
      <c r="H10012" s="188">
        <v>0.42899999999999999</v>
      </c>
      <c r="I10012" s="258">
        <v>1</v>
      </c>
      <c r="J10012" s="188">
        <v>6</v>
      </c>
      <c r="K10012" s="261">
        <v>0.16700000000000001</v>
      </c>
      <c r="L10012" s="188">
        <v>4</v>
      </c>
      <c r="M10012" s="188">
        <v>4</v>
      </c>
      <c r="N10012" s="188">
        <v>1</v>
      </c>
      <c r="O10012" s="188">
        <v>1</v>
      </c>
      <c r="P10012" s="188">
        <v>8</v>
      </c>
      <c r="Q10012" s="188">
        <v>9</v>
      </c>
      <c r="R10012" s="188">
        <v>5</v>
      </c>
      <c r="S10012" s="188">
        <v>1</v>
      </c>
      <c r="T10012" s="188">
        <v>0</v>
      </c>
      <c r="U10012" s="188">
        <v>1</v>
      </c>
      <c r="V10012" s="188">
        <v>3</v>
      </c>
      <c r="W10012" s="188">
        <v>23</v>
      </c>
      <c r="X10012" s="237" t="str">
        <f t="shared" ref="X10012:X10075" si="1905">$A10012</f>
        <v>Tyreke Evans</v>
      </c>
      <c r="Y10012" s="237" t="str">
        <f t="shared" ref="Y10012:Y10075" si="1906">$B10012</f>
        <v>MEM</v>
      </c>
      <c r="Z10012" s="237" t="str">
        <f t="shared" si="1899"/>
        <v>SG</v>
      </c>
      <c r="AA10012" s="237">
        <f t="shared" ref="AA10012:AA10075" si="1907">$W10012+($Q10012*1.2)+($R10012*1.5)+(3*$S10012)+(3*$T10012)+($U10012*-1)</f>
        <v>43.3</v>
      </c>
      <c r="AB10012" s="237" t="str">
        <f t="shared" ref="AB10012:AB10075" si="1908">$D10012</f>
        <v>PHO</v>
      </c>
      <c r="AC10012" s="244">
        <v>43090</v>
      </c>
      <c r="AD10012" s="237" t="str">
        <f t="shared" ref="AD10012:AD10075" si="1909">IF($C10012="@","A","H")</f>
        <v>A</v>
      </c>
      <c r="AE10012" s="245">
        <f t="shared" ref="AE10012:AE10075" si="1910">$E10012*24</f>
        <v>34</v>
      </c>
      <c r="AF10012" s="269">
        <f t="shared" si="1900"/>
        <v>0.21173594132029339</v>
      </c>
      <c r="AG10012" s="237" t="str">
        <f t="shared" si="1901"/>
        <v>Tyreke Evans</v>
      </c>
      <c r="AH10012" s="269">
        <f t="shared" si="1902"/>
        <v>0.31632902123505002</v>
      </c>
      <c r="AI10012" s="188" t="b">
        <f t="shared" si="1903"/>
        <v>0</v>
      </c>
      <c r="AJ10012" s="188">
        <f t="shared" si="1904"/>
        <v>47.25</v>
      </c>
    </row>
    <row r="10013" spans="1:36" x14ac:dyDescent="0.2">
      <c r="A10013" s="188" t="s">
        <v>162</v>
      </c>
      <c r="B10013" s="188" t="s">
        <v>63</v>
      </c>
      <c r="C10013" s="188" t="s">
        <v>373</v>
      </c>
      <c r="D10013" s="188" t="s">
        <v>64</v>
      </c>
      <c r="E10013" s="246">
        <v>1.5923611111111111</v>
      </c>
      <c r="F10013" s="188">
        <v>6</v>
      </c>
      <c r="G10013" s="188">
        <v>19</v>
      </c>
      <c r="H10013" s="188">
        <v>0.316</v>
      </c>
      <c r="I10013" s="258">
        <v>1</v>
      </c>
      <c r="J10013" s="188">
        <v>7</v>
      </c>
      <c r="K10013" s="261">
        <v>0.14299999999999999</v>
      </c>
      <c r="L10013" s="188">
        <v>0</v>
      </c>
      <c r="M10013" s="188">
        <v>0</v>
      </c>
      <c r="O10013" s="188">
        <v>4</v>
      </c>
      <c r="P10013" s="188">
        <v>7</v>
      </c>
      <c r="Q10013" s="188">
        <v>11</v>
      </c>
      <c r="R10013" s="188">
        <v>5</v>
      </c>
      <c r="S10013" s="188">
        <v>0</v>
      </c>
      <c r="T10013" s="188">
        <v>3</v>
      </c>
      <c r="U10013" s="188">
        <v>2</v>
      </c>
      <c r="V10013" s="188">
        <v>2</v>
      </c>
      <c r="W10013" s="188">
        <v>13</v>
      </c>
      <c r="X10013" s="237" t="str">
        <f t="shared" si="1905"/>
        <v>Marc Gasol</v>
      </c>
      <c r="Y10013" s="237" t="str">
        <f t="shared" si="1906"/>
        <v>MEM</v>
      </c>
      <c r="Z10013" s="237" t="str">
        <f t="shared" si="1899"/>
        <v>C</v>
      </c>
      <c r="AA10013" s="237">
        <f t="shared" si="1907"/>
        <v>40.700000000000003</v>
      </c>
      <c r="AB10013" s="237" t="str">
        <f t="shared" si="1908"/>
        <v>PHO</v>
      </c>
      <c r="AC10013" s="244">
        <v>43090</v>
      </c>
      <c r="AD10013" s="237" t="str">
        <f t="shared" si="1909"/>
        <v>A</v>
      </c>
      <c r="AE10013" s="245">
        <f t="shared" si="1910"/>
        <v>38.216666666666669</v>
      </c>
      <c r="AF10013" s="269">
        <f t="shared" si="1900"/>
        <v>0.19902200488997557</v>
      </c>
      <c r="AG10013" s="237" t="str">
        <f t="shared" si="1901"/>
        <v>Marc Gasol</v>
      </c>
      <c r="AH10013" s="269">
        <f t="shared" si="1902"/>
        <v>0.24873563498242973</v>
      </c>
      <c r="AI10013" s="188" t="b">
        <f t="shared" si="1903"/>
        <v>0</v>
      </c>
      <c r="AJ10013" s="188">
        <f t="shared" si="1904"/>
        <v>45.25</v>
      </c>
    </row>
    <row r="10014" spans="1:36" x14ac:dyDescent="0.2">
      <c r="A10014" s="188" t="s">
        <v>182</v>
      </c>
      <c r="B10014" s="188" t="s">
        <v>63</v>
      </c>
      <c r="C10014" s="188" t="s">
        <v>373</v>
      </c>
      <c r="D10014" s="188" t="s">
        <v>64</v>
      </c>
      <c r="E10014" s="246">
        <v>1.4013888888888888</v>
      </c>
      <c r="F10014" s="188">
        <v>4</v>
      </c>
      <c r="G10014" s="188">
        <v>6</v>
      </c>
      <c r="H10014" s="188">
        <v>0.66700000000000004</v>
      </c>
      <c r="I10014" s="258">
        <v>0</v>
      </c>
      <c r="J10014" s="188">
        <v>1</v>
      </c>
      <c r="K10014" s="261">
        <v>0</v>
      </c>
      <c r="L10014" s="188">
        <v>4</v>
      </c>
      <c r="M10014" s="188">
        <v>5</v>
      </c>
      <c r="N10014" s="188">
        <v>0.8</v>
      </c>
      <c r="O10014" s="188">
        <v>3</v>
      </c>
      <c r="P10014" s="188">
        <v>2</v>
      </c>
      <c r="Q10014" s="188">
        <v>5</v>
      </c>
      <c r="R10014" s="188">
        <v>1</v>
      </c>
      <c r="S10014" s="188">
        <v>0</v>
      </c>
      <c r="T10014" s="188">
        <v>0</v>
      </c>
      <c r="U10014" s="188">
        <v>2</v>
      </c>
      <c r="V10014" s="188">
        <v>4</v>
      </c>
      <c r="W10014" s="188">
        <v>12</v>
      </c>
      <c r="X10014" s="237" t="str">
        <f t="shared" si="1905"/>
        <v>Andrew Harrison</v>
      </c>
      <c r="Y10014" s="237" t="str">
        <f t="shared" si="1906"/>
        <v>MEM</v>
      </c>
      <c r="Z10014" s="237" t="str">
        <f t="shared" si="1899"/>
        <v>PG</v>
      </c>
      <c r="AA10014" s="237">
        <f t="shared" si="1907"/>
        <v>17.5</v>
      </c>
      <c r="AB10014" s="237" t="str">
        <f t="shared" si="1908"/>
        <v>PHO</v>
      </c>
      <c r="AC10014" s="244">
        <v>43090</v>
      </c>
      <c r="AD10014" s="237" t="str">
        <f t="shared" si="1909"/>
        <v>A</v>
      </c>
      <c r="AE10014" s="245">
        <f t="shared" si="1910"/>
        <v>33.633333333333333</v>
      </c>
      <c r="AF10014" s="269">
        <f t="shared" si="1900"/>
        <v>8.557457212713937E-2</v>
      </c>
      <c r="AG10014" s="237" t="str">
        <f t="shared" si="1901"/>
        <v>Andrew Harrison</v>
      </c>
      <c r="AH10014" s="269">
        <f t="shared" si="1902"/>
        <v>0.13727826401316853</v>
      </c>
      <c r="AI10014" s="188" t="b">
        <f t="shared" si="1903"/>
        <v>0</v>
      </c>
      <c r="AJ10014" s="188">
        <f t="shared" si="1904"/>
        <v>20.75</v>
      </c>
    </row>
    <row r="10015" spans="1:36" x14ac:dyDescent="0.2">
      <c r="A10015" s="188" t="s">
        <v>174</v>
      </c>
      <c r="B10015" s="188" t="s">
        <v>63</v>
      </c>
      <c r="C10015" s="188" t="s">
        <v>373</v>
      </c>
      <c r="D10015" s="188" t="s">
        <v>64</v>
      </c>
      <c r="E10015" s="246">
        <v>1.1187500000000001</v>
      </c>
      <c r="F10015" s="188">
        <v>5</v>
      </c>
      <c r="G10015" s="188">
        <v>10</v>
      </c>
      <c r="H10015" s="188">
        <v>0.5</v>
      </c>
      <c r="I10015" s="258">
        <v>0</v>
      </c>
      <c r="J10015" s="188">
        <v>3</v>
      </c>
      <c r="K10015" s="261">
        <v>0</v>
      </c>
      <c r="L10015" s="188">
        <v>2</v>
      </c>
      <c r="M10015" s="188">
        <v>2</v>
      </c>
      <c r="N10015" s="188">
        <v>1</v>
      </c>
      <c r="O10015" s="188">
        <v>5</v>
      </c>
      <c r="P10015" s="188">
        <v>5</v>
      </c>
      <c r="Q10015" s="188">
        <v>10</v>
      </c>
      <c r="R10015" s="188">
        <v>2</v>
      </c>
      <c r="S10015" s="188">
        <v>0</v>
      </c>
      <c r="T10015" s="188">
        <v>0</v>
      </c>
      <c r="U10015" s="188">
        <v>1</v>
      </c>
      <c r="V10015" s="188">
        <v>0</v>
      </c>
      <c r="W10015" s="188">
        <v>12</v>
      </c>
      <c r="X10015" s="237" t="str">
        <f t="shared" si="1905"/>
        <v>JaMychal Green</v>
      </c>
      <c r="Y10015" s="237" t="str">
        <f t="shared" si="1906"/>
        <v>MEM</v>
      </c>
      <c r="Z10015" s="237" t="str">
        <f t="shared" si="1899"/>
        <v>PF</v>
      </c>
      <c r="AA10015" s="237">
        <f t="shared" si="1907"/>
        <v>26</v>
      </c>
      <c r="AB10015" s="237" t="str">
        <f t="shared" si="1908"/>
        <v>PHO</v>
      </c>
      <c r="AC10015" s="244">
        <v>43090</v>
      </c>
      <c r="AD10015" s="237" t="str">
        <f t="shared" si="1909"/>
        <v>A</v>
      </c>
      <c r="AE10015" s="245">
        <f t="shared" si="1910"/>
        <v>26.85</v>
      </c>
      <c r="AF10015" s="269">
        <f t="shared" si="1900"/>
        <v>0.12713936430317849</v>
      </c>
      <c r="AG10015" s="237" t="str">
        <f t="shared" si="1901"/>
        <v>JaMychal Green</v>
      </c>
      <c r="AH10015" s="269">
        <f t="shared" si="1902"/>
        <v>0.20028280674099999</v>
      </c>
      <c r="AI10015" s="188" t="b">
        <f t="shared" si="1903"/>
        <v>0</v>
      </c>
      <c r="AJ10015" s="188">
        <f t="shared" si="1904"/>
        <v>30.5</v>
      </c>
    </row>
    <row r="10016" spans="1:36" x14ac:dyDescent="0.2">
      <c r="A10016" s="188" t="s">
        <v>566</v>
      </c>
      <c r="B10016" s="188" t="s">
        <v>63</v>
      </c>
      <c r="C10016" s="188" t="s">
        <v>373</v>
      </c>
      <c r="D10016" s="188" t="s">
        <v>64</v>
      </c>
      <c r="E10016" s="246">
        <v>1.1923611111111112</v>
      </c>
      <c r="F10016" s="188">
        <v>5</v>
      </c>
      <c r="G10016" s="188">
        <v>10</v>
      </c>
      <c r="H10016" s="188">
        <v>0.5</v>
      </c>
      <c r="I10016" s="258">
        <v>1</v>
      </c>
      <c r="J10016" s="188">
        <v>3</v>
      </c>
      <c r="K10016" s="261">
        <v>0.33300000000000002</v>
      </c>
      <c r="L10016" s="188">
        <v>0</v>
      </c>
      <c r="M10016" s="188">
        <v>0</v>
      </c>
      <c r="O10016" s="188">
        <v>0</v>
      </c>
      <c r="P10016" s="188">
        <v>2</v>
      </c>
      <c r="Q10016" s="188">
        <v>2</v>
      </c>
      <c r="R10016" s="188">
        <v>0</v>
      </c>
      <c r="S10016" s="188">
        <v>1</v>
      </c>
      <c r="T10016" s="188">
        <v>2</v>
      </c>
      <c r="U10016" s="188">
        <v>0</v>
      </c>
      <c r="V10016" s="188">
        <v>3</v>
      </c>
      <c r="W10016" s="188">
        <v>11</v>
      </c>
      <c r="X10016" s="237" t="str">
        <f t="shared" si="1905"/>
        <v>Dillon Brooks</v>
      </c>
      <c r="Y10016" s="237" t="str">
        <f t="shared" si="1906"/>
        <v>MEM</v>
      </c>
      <c r="Z10016" s="237" t="str">
        <f t="shared" si="1899"/>
        <v>SF</v>
      </c>
      <c r="AA10016" s="237">
        <f t="shared" si="1907"/>
        <v>22.4</v>
      </c>
      <c r="AB10016" s="237" t="str">
        <f t="shared" si="1908"/>
        <v>PHO</v>
      </c>
      <c r="AC10016" s="244">
        <v>43090</v>
      </c>
      <c r="AD10016" s="237" t="str">
        <f t="shared" si="1909"/>
        <v>A</v>
      </c>
      <c r="AE10016" s="245">
        <f t="shared" si="1910"/>
        <v>28.616666666666667</v>
      </c>
      <c r="AF10016" s="269">
        <f t="shared" si="1900"/>
        <v>0.10953545232273838</v>
      </c>
      <c r="AG10016" s="237" t="str">
        <f t="shared" si="1901"/>
        <v>Dillon Brooks</v>
      </c>
      <c r="AH10016" s="269">
        <f t="shared" si="1902"/>
        <v>0.15818032865039006</v>
      </c>
      <c r="AI10016" s="188" t="b">
        <f t="shared" si="1903"/>
        <v>0</v>
      </c>
      <c r="AJ10016" s="188">
        <f t="shared" si="1904"/>
        <v>21.5</v>
      </c>
    </row>
    <row r="10017" spans="1:36" x14ac:dyDescent="0.2">
      <c r="A10017" s="188" t="s">
        <v>499</v>
      </c>
      <c r="B10017" s="188" t="s">
        <v>63</v>
      </c>
      <c r="C10017" s="188" t="s">
        <v>373</v>
      </c>
      <c r="D10017" s="188" t="s">
        <v>64</v>
      </c>
      <c r="E10017" s="247">
        <v>0.83194444444444438</v>
      </c>
      <c r="F10017" s="188">
        <v>4</v>
      </c>
      <c r="G10017" s="188">
        <v>6</v>
      </c>
      <c r="H10017" s="188">
        <v>0.66700000000000004</v>
      </c>
      <c r="I10017" s="258">
        <v>0</v>
      </c>
      <c r="J10017" s="188">
        <v>0</v>
      </c>
      <c r="K10017" s="261"/>
      <c r="L10017" s="188">
        <v>0</v>
      </c>
      <c r="M10017" s="188">
        <v>1</v>
      </c>
      <c r="N10017" s="188">
        <v>0</v>
      </c>
      <c r="O10017" s="188">
        <v>0</v>
      </c>
      <c r="P10017" s="188">
        <v>4</v>
      </c>
      <c r="Q10017" s="188">
        <v>4</v>
      </c>
      <c r="R10017" s="188">
        <v>0</v>
      </c>
      <c r="S10017" s="188">
        <v>0</v>
      </c>
      <c r="T10017" s="188">
        <v>1</v>
      </c>
      <c r="U10017" s="188">
        <v>0</v>
      </c>
      <c r="V10017" s="188">
        <v>2</v>
      </c>
      <c r="W10017" s="188">
        <v>8</v>
      </c>
      <c r="X10017" s="237" t="str">
        <f t="shared" si="1905"/>
        <v>Brandan Wright</v>
      </c>
      <c r="Y10017" s="237" t="str">
        <f t="shared" si="1906"/>
        <v>MEM</v>
      </c>
      <c r="Z10017" s="237" t="str">
        <f t="shared" si="1899"/>
        <v>PF</v>
      </c>
      <c r="AA10017" s="237">
        <f t="shared" si="1907"/>
        <v>15.8</v>
      </c>
      <c r="AB10017" s="237" t="str">
        <f t="shared" si="1908"/>
        <v>PHO</v>
      </c>
      <c r="AC10017" s="244">
        <v>43090</v>
      </c>
      <c r="AD10017" s="237" t="str">
        <f t="shared" si="1909"/>
        <v>A</v>
      </c>
      <c r="AE10017" s="245">
        <f t="shared" si="1910"/>
        <v>19.966666666666665</v>
      </c>
      <c r="AF10017" s="269">
        <f t="shared" si="1900"/>
        <v>7.7261613691931547E-2</v>
      </c>
      <c r="AG10017" s="237" t="str">
        <f t="shared" si="1901"/>
        <v>Brandan Wright</v>
      </c>
      <c r="AH10017" s="269">
        <f t="shared" si="1902"/>
        <v>0.14599965112229676</v>
      </c>
      <c r="AI10017" s="188" t="b">
        <f t="shared" si="1903"/>
        <v>0</v>
      </c>
      <c r="AJ10017" s="188">
        <f t="shared" si="1904"/>
        <v>15.5</v>
      </c>
    </row>
    <row r="10018" spans="1:36" x14ac:dyDescent="0.2">
      <c r="A10018" s="188" t="s">
        <v>567</v>
      </c>
      <c r="B10018" s="188" t="s">
        <v>63</v>
      </c>
      <c r="C10018" s="188" t="s">
        <v>373</v>
      </c>
      <c r="D10018" s="188" t="s">
        <v>64</v>
      </c>
      <c r="E10018" s="247">
        <v>0.3263888888888889</v>
      </c>
      <c r="F10018" s="188">
        <v>2</v>
      </c>
      <c r="G10018" s="188">
        <v>3</v>
      </c>
      <c r="H10018" s="188">
        <v>0.66700000000000004</v>
      </c>
      <c r="I10018" s="258">
        <v>1</v>
      </c>
      <c r="J10018" s="188">
        <v>1</v>
      </c>
      <c r="K10018" s="261">
        <v>1</v>
      </c>
      <c r="L10018" s="188">
        <v>0</v>
      </c>
      <c r="M10018" s="188">
        <v>0</v>
      </c>
      <c r="O10018" s="188">
        <v>0</v>
      </c>
      <c r="P10018" s="188">
        <v>0</v>
      </c>
      <c r="Q10018" s="188">
        <v>0</v>
      </c>
      <c r="R10018" s="188">
        <v>0</v>
      </c>
      <c r="S10018" s="188">
        <v>1</v>
      </c>
      <c r="T10018" s="188">
        <v>0</v>
      </c>
      <c r="U10018" s="188">
        <v>0</v>
      </c>
      <c r="V10018" s="188">
        <v>0</v>
      </c>
      <c r="W10018" s="188">
        <v>5</v>
      </c>
      <c r="X10018" s="237" t="str">
        <f t="shared" si="1905"/>
        <v>Mario Chalmers</v>
      </c>
      <c r="Y10018" s="237" t="str">
        <f t="shared" si="1906"/>
        <v>MEM</v>
      </c>
      <c r="Z10018" s="237" t="str">
        <f t="shared" ref="Z10018:Z10054" si="1911">VLOOKUP(X10018,BBRef,2,FALSE)</f>
        <v>PG</v>
      </c>
      <c r="AA10018" s="237">
        <f t="shared" si="1907"/>
        <v>8</v>
      </c>
      <c r="AB10018" s="237" t="str">
        <f t="shared" si="1908"/>
        <v>PHO</v>
      </c>
      <c r="AC10018" s="244">
        <v>43090</v>
      </c>
      <c r="AD10018" s="237" t="str">
        <f t="shared" si="1909"/>
        <v>A</v>
      </c>
      <c r="AE10018" s="245">
        <f t="shared" si="1910"/>
        <v>7.8333333333333339</v>
      </c>
      <c r="AF10018" s="269">
        <f t="shared" si="1900"/>
        <v>3.9119804400977995E-2</v>
      </c>
      <c r="AG10018" s="237" t="str">
        <f t="shared" si="1901"/>
        <v>Mario Chalmers</v>
      </c>
      <c r="AH10018" s="269">
        <f t="shared" si="1902"/>
        <v>0.17335890912301258</v>
      </c>
      <c r="AI10018" s="188" t="b">
        <f t="shared" si="1903"/>
        <v>0</v>
      </c>
      <c r="AJ10018" s="188">
        <f t="shared" si="1904"/>
        <v>8</v>
      </c>
    </row>
    <row r="10019" spans="1:36" x14ac:dyDescent="0.2">
      <c r="A10019" s="188" t="s">
        <v>464</v>
      </c>
      <c r="B10019" s="188" t="s">
        <v>63</v>
      </c>
      <c r="C10019" s="188" t="s">
        <v>373</v>
      </c>
      <c r="D10019" s="188" t="s">
        <v>64</v>
      </c>
      <c r="E10019" s="247">
        <v>0.69027777777777777</v>
      </c>
      <c r="F10019" s="188">
        <v>2</v>
      </c>
      <c r="G10019" s="188">
        <v>6</v>
      </c>
      <c r="H10019" s="188">
        <v>0.33300000000000002</v>
      </c>
      <c r="I10019" s="258">
        <v>0</v>
      </c>
      <c r="J10019" s="188">
        <v>3</v>
      </c>
      <c r="K10019" s="261">
        <v>0</v>
      </c>
      <c r="L10019" s="188">
        <v>0</v>
      </c>
      <c r="M10019" s="188">
        <v>0</v>
      </c>
      <c r="O10019" s="188">
        <v>0</v>
      </c>
      <c r="P10019" s="188">
        <v>1</v>
      </c>
      <c r="Q10019" s="188">
        <v>1</v>
      </c>
      <c r="R10019" s="188">
        <v>1</v>
      </c>
      <c r="S10019" s="188">
        <v>0</v>
      </c>
      <c r="T10019" s="188">
        <v>1</v>
      </c>
      <c r="U10019" s="188">
        <v>1</v>
      </c>
      <c r="V10019" s="188">
        <v>3</v>
      </c>
      <c r="W10019" s="188">
        <v>4</v>
      </c>
      <c r="X10019" s="237" t="str">
        <f t="shared" si="1905"/>
        <v>Chandler Parsons</v>
      </c>
      <c r="Y10019" s="237" t="str">
        <f t="shared" si="1906"/>
        <v>MEM</v>
      </c>
      <c r="Z10019" s="237" t="str">
        <f t="shared" si="1911"/>
        <v>SF</v>
      </c>
      <c r="AA10019" s="237">
        <f t="shared" si="1907"/>
        <v>8.6999999999999993</v>
      </c>
      <c r="AB10019" s="237" t="str">
        <f t="shared" si="1908"/>
        <v>PHO</v>
      </c>
      <c r="AC10019" s="244">
        <v>43090</v>
      </c>
      <c r="AD10019" s="237" t="str">
        <f t="shared" si="1909"/>
        <v>A</v>
      </c>
      <c r="AE10019" s="245">
        <f t="shared" si="1910"/>
        <v>16.566666666666666</v>
      </c>
      <c r="AF10019" s="269">
        <f t="shared" si="1900"/>
        <v>4.2542787286063567E-2</v>
      </c>
      <c r="AG10019" s="237" t="str">
        <f t="shared" si="1901"/>
        <v>Chandler Parsons</v>
      </c>
      <c r="AH10019" s="269">
        <f t="shared" si="1902"/>
        <v>0.19126452414980261</v>
      </c>
      <c r="AI10019" s="188" t="b">
        <f t="shared" si="1903"/>
        <v>0</v>
      </c>
      <c r="AJ10019" s="188">
        <f t="shared" si="1904"/>
        <v>9.25</v>
      </c>
    </row>
    <row r="10020" spans="1:36" x14ac:dyDescent="0.2">
      <c r="A10020" s="188" t="s">
        <v>147</v>
      </c>
      <c r="B10020" s="188" t="s">
        <v>63</v>
      </c>
      <c r="C10020" s="188" t="s">
        <v>373</v>
      </c>
      <c r="D10020" s="188" t="s">
        <v>64</v>
      </c>
      <c r="E10020" s="247">
        <v>0.34791666666666665</v>
      </c>
      <c r="F10020" s="188">
        <v>1</v>
      </c>
      <c r="G10020" s="188">
        <v>3</v>
      </c>
      <c r="H10020" s="188">
        <v>0.33300000000000002</v>
      </c>
      <c r="I10020" s="258">
        <v>1</v>
      </c>
      <c r="J10020" s="188">
        <v>1</v>
      </c>
      <c r="K10020" s="261">
        <v>1</v>
      </c>
      <c r="L10020" s="188">
        <v>0</v>
      </c>
      <c r="M10020" s="188">
        <v>0</v>
      </c>
      <c r="O10020" s="188">
        <v>1</v>
      </c>
      <c r="P10020" s="188">
        <v>3</v>
      </c>
      <c r="Q10020" s="188">
        <v>4</v>
      </c>
      <c r="R10020" s="188">
        <v>0</v>
      </c>
      <c r="S10020" s="188">
        <v>0</v>
      </c>
      <c r="T10020" s="188">
        <v>0</v>
      </c>
      <c r="U10020" s="188">
        <v>1</v>
      </c>
      <c r="V10020" s="188">
        <v>0</v>
      </c>
      <c r="W10020" s="188">
        <v>3</v>
      </c>
      <c r="X10020" s="237" t="str">
        <f t="shared" si="1905"/>
        <v>James Ennis</v>
      </c>
      <c r="Y10020" s="237" t="str">
        <f t="shared" si="1906"/>
        <v>MEM</v>
      </c>
      <c r="Z10020" s="237" t="str">
        <f t="shared" si="1911"/>
        <v>SF</v>
      </c>
      <c r="AA10020" s="237">
        <f t="shared" si="1907"/>
        <v>6.8</v>
      </c>
      <c r="AB10020" s="237" t="str">
        <f t="shared" si="1908"/>
        <v>PHO</v>
      </c>
      <c r="AC10020" s="244">
        <v>43090</v>
      </c>
      <c r="AD10020" s="237" t="str">
        <f t="shared" si="1909"/>
        <v>A</v>
      </c>
      <c r="AE10020" s="245">
        <f t="shared" si="1910"/>
        <v>8.35</v>
      </c>
      <c r="AF10020" s="269">
        <f t="shared" si="1900"/>
        <v>3.3251833740831294E-2</v>
      </c>
      <c r="AG10020" s="237" t="str">
        <f t="shared" si="1901"/>
        <v>James Ennis</v>
      </c>
      <c r="AH10020" s="269">
        <f t="shared" si="1902"/>
        <v>0.21684281380656267</v>
      </c>
      <c r="AI10020" s="188" t="b">
        <f t="shared" si="1903"/>
        <v>0</v>
      </c>
      <c r="AJ10020" s="188">
        <f t="shared" si="1904"/>
        <v>8</v>
      </c>
    </row>
    <row r="10021" spans="1:36" x14ac:dyDescent="0.2">
      <c r="A10021" s="188" t="s">
        <v>641</v>
      </c>
      <c r="B10021" s="188" t="s">
        <v>63</v>
      </c>
      <c r="C10021" s="188" t="s">
        <v>373</v>
      </c>
      <c r="D10021" s="188" t="s">
        <v>64</v>
      </c>
      <c r="E10021" s="247">
        <v>0.37013888888888885</v>
      </c>
      <c r="F10021" s="188">
        <v>1</v>
      </c>
      <c r="G10021" s="188">
        <v>3</v>
      </c>
      <c r="H10021" s="188">
        <v>0.33300000000000002</v>
      </c>
      <c r="I10021" s="258">
        <v>0</v>
      </c>
      <c r="J10021" s="188">
        <v>0</v>
      </c>
      <c r="K10021" s="261"/>
      <c r="L10021" s="188">
        <v>0</v>
      </c>
      <c r="M10021" s="188">
        <v>0</v>
      </c>
      <c r="O10021" s="188">
        <v>0</v>
      </c>
      <c r="P10021" s="188">
        <v>2</v>
      </c>
      <c r="Q10021" s="188">
        <v>2</v>
      </c>
      <c r="R10021" s="188">
        <v>1</v>
      </c>
      <c r="S10021" s="188">
        <v>2</v>
      </c>
      <c r="T10021" s="188">
        <v>0</v>
      </c>
      <c r="U10021" s="188">
        <v>1</v>
      </c>
      <c r="V10021" s="188">
        <v>1</v>
      </c>
      <c r="W10021" s="188">
        <v>2</v>
      </c>
      <c r="X10021" s="237" t="str">
        <f t="shared" si="1905"/>
        <v>Kobi Simmons</v>
      </c>
      <c r="Y10021" s="237" t="str">
        <f t="shared" si="1906"/>
        <v>MEM</v>
      </c>
      <c r="Z10021" s="237" t="str">
        <f t="shared" si="1911"/>
        <v>PG</v>
      </c>
      <c r="AA10021" s="237">
        <f t="shared" si="1907"/>
        <v>10.9</v>
      </c>
      <c r="AB10021" s="237" t="str">
        <f t="shared" si="1908"/>
        <v>PHO</v>
      </c>
      <c r="AC10021" s="244">
        <v>43090</v>
      </c>
      <c r="AD10021" s="237" t="str">
        <f t="shared" si="1909"/>
        <v>A</v>
      </c>
      <c r="AE10021" s="245">
        <f t="shared" si="1910"/>
        <v>8.8833333333333329</v>
      </c>
      <c r="AF10021" s="269">
        <f t="shared" si="1900"/>
        <v>5.330073349633252E-2</v>
      </c>
      <c r="AG10021" s="237" t="str">
        <f t="shared" si="1901"/>
        <v>Kobi Simmons</v>
      </c>
      <c r="AH10021" s="269">
        <f t="shared" si="1902"/>
        <v>0.20382410828721931</v>
      </c>
      <c r="AI10021" s="188" t="b">
        <f t="shared" si="1903"/>
        <v>0</v>
      </c>
      <c r="AJ10021" s="188">
        <f t="shared" si="1904"/>
        <v>12</v>
      </c>
    </row>
    <row r="10022" spans="1:36" x14ac:dyDescent="0.2">
      <c r="A10022" s="188" t="s">
        <v>255</v>
      </c>
      <c r="B10022" s="188" t="s">
        <v>63</v>
      </c>
      <c r="C10022" s="188" t="s">
        <v>373</v>
      </c>
      <c r="D10022" s="188" t="s">
        <v>64</v>
      </c>
      <c r="E10022" s="247">
        <v>0.27152777777777776</v>
      </c>
      <c r="F10022" s="188">
        <v>0</v>
      </c>
      <c r="G10022" s="188">
        <v>2</v>
      </c>
      <c r="H10022" s="188">
        <v>0</v>
      </c>
      <c r="I10022" s="258">
        <v>0</v>
      </c>
      <c r="J10022" s="188">
        <v>1</v>
      </c>
      <c r="K10022" s="261">
        <v>0</v>
      </c>
      <c r="L10022" s="188">
        <v>1</v>
      </c>
      <c r="M10022" s="188">
        <v>2</v>
      </c>
      <c r="N10022" s="188">
        <v>0.5</v>
      </c>
      <c r="O10022" s="188">
        <v>1</v>
      </c>
      <c r="P10022" s="188">
        <v>0</v>
      </c>
      <c r="Q10022" s="188">
        <v>1</v>
      </c>
      <c r="R10022" s="188">
        <v>0</v>
      </c>
      <c r="S10022" s="188">
        <v>0</v>
      </c>
      <c r="T10022" s="188">
        <v>0</v>
      </c>
      <c r="U10022" s="188">
        <v>0</v>
      </c>
      <c r="V10022" s="188">
        <v>1</v>
      </c>
      <c r="W10022" s="188">
        <v>1</v>
      </c>
      <c r="X10022" s="237" t="str">
        <f t="shared" si="1905"/>
        <v>Ben McLemore</v>
      </c>
      <c r="Y10022" s="237" t="str">
        <f t="shared" si="1906"/>
        <v>MEM</v>
      </c>
      <c r="Z10022" s="237" t="str">
        <f t="shared" si="1911"/>
        <v>SG</v>
      </c>
      <c r="AA10022" s="237">
        <f t="shared" si="1907"/>
        <v>2.2000000000000002</v>
      </c>
      <c r="AB10022" s="237" t="str">
        <f t="shared" si="1908"/>
        <v>PHO</v>
      </c>
      <c r="AC10022" s="244">
        <v>43090</v>
      </c>
      <c r="AD10022" s="237" t="str">
        <f t="shared" si="1909"/>
        <v>A</v>
      </c>
      <c r="AE10022" s="245">
        <f t="shared" si="1910"/>
        <v>6.5166666666666657</v>
      </c>
      <c r="AF10022" s="269">
        <f t="shared" si="1900"/>
        <v>1.0757946210268949E-2</v>
      </c>
      <c r="AG10022" s="237" t="str">
        <f t="shared" si="1901"/>
        <v>Ben McLemore</v>
      </c>
      <c r="AH10022" s="269">
        <f t="shared" si="1902"/>
        <v>0.200049973903589</v>
      </c>
      <c r="AI10022" s="188" t="b">
        <f t="shared" si="1903"/>
        <v>0</v>
      </c>
      <c r="AJ10022" s="188">
        <f t="shared" si="1904"/>
        <v>2.75</v>
      </c>
    </row>
    <row r="10023" spans="1:36" x14ac:dyDescent="0.2">
      <c r="A10023" s="188" t="s">
        <v>245</v>
      </c>
      <c r="B10023" s="188" t="s">
        <v>63</v>
      </c>
      <c r="C10023" s="188" t="s">
        <v>373</v>
      </c>
      <c r="D10023" s="188" t="s">
        <v>64</v>
      </c>
      <c r="E10023" s="247">
        <v>0.17708333333333334</v>
      </c>
      <c r="F10023" s="188">
        <v>0</v>
      </c>
      <c r="G10023" s="188">
        <v>1</v>
      </c>
      <c r="H10023" s="188">
        <v>0</v>
      </c>
      <c r="I10023" s="258">
        <v>0</v>
      </c>
      <c r="J10023" s="188">
        <v>0</v>
      </c>
      <c r="K10023" s="261"/>
      <c r="L10023" s="188">
        <v>1</v>
      </c>
      <c r="M10023" s="188">
        <v>2</v>
      </c>
      <c r="N10023" s="188">
        <v>0.5</v>
      </c>
      <c r="O10023" s="188">
        <v>0</v>
      </c>
      <c r="P10023" s="188">
        <v>1</v>
      </c>
      <c r="Q10023" s="188">
        <v>1</v>
      </c>
      <c r="R10023" s="188">
        <v>0</v>
      </c>
      <c r="S10023" s="188">
        <v>0</v>
      </c>
      <c r="T10023" s="188">
        <v>0</v>
      </c>
      <c r="U10023" s="188">
        <v>0</v>
      </c>
      <c r="V10023" s="188">
        <v>1</v>
      </c>
      <c r="W10023" s="188">
        <v>1</v>
      </c>
      <c r="X10023" s="237" t="str">
        <f t="shared" si="1905"/>
        <v>Jarell Martin</v>
      </c>
      <c r="Y10023" s="237" t="str">
        <f t="shared" si="1906"/>
        <v>MEM</v>
      </c>
      <c r="Z10023" s="237" t="str">
        <f t="shared" si="1911"/>
        <v>PF</v>
      </c>
      <c r="AA10023" s="237">
        <f t="shared" si="1907"/>
        <v>2.2000000000000002</v>
      </c>
      <c r="AB10023" s="237" t="str">
        <f t="shared" si="1908"/>
        <v>PHO</v>
      </c>
      <c r="AC10023" s="244">
        <v>43090</v>
      </c>
      <c r="AD10023" s="237" t="str">
        <f t="shared" si="1909"/>
        <v>A</v>
      </c>
      <c r="AE10023" s="245">
        <f t="shared" si="1910"/>
        <v>4.25</v>
      </c>
      <c r="AF10023" s="269">
        <f t="shared" si="1900"/>
        <v>1.0757946210268949E-2</v>
      </c>
      <c r="AG10023" s="237" t="str">
        <f t="shared" si="1901"/>
        <v>Jarell Martin</v>
      </c>
      <c r="AH10023" s="269">
        <f t="shared" si="1902"/>
        <v>0.20023520536090708</v>
      </c>
      <c r="AI10023" s="188" t="b">
        <f t="shared" si="1903"/>
        <v>0</v>
      </c>
      <c r="AJ10023" s="188">
        <f t="shared" si="1904"/>
        <v>2.25</v>
      </c>
    </row>
    <row r="10024" spans="1:36" x14ac:dyDescent="0.2">
      <c r="A10024" s="188" t="s">
        <v>130</v>
      </c>
      <c r="B10024" s="188" t="s">
        <v>63</v>
      </c>
      <c r="C10024" s="188" t="s">
        <v>373</v>
      </c>
      <c r="D10024" s="188" t="s">
        <v>64</v>
      </c>
      <c r="E10024" s="247">
        <v>0.26319444444444445</v>
      </c>
      <c r="F10024" s="188">
        <v>0</v>
      </c>
      <c r="G10024" s="188">
        <v>0</v>
      </c>
      <c r="H10024" s="188"/>
      <c r="I10024" s="258">
        <v>0</v>
      </c>
      <c r="J10024" s="188">
        <v>0</v>
      </c>
      <c r="K10024" s="261"/>
      <c r="L10024" s="188">
        <v>0</v>
      </c>
      <c r="M10024" s="188">
        <v>0</v>
      </c>
      <c r="O10024" s="188">
        <v>0</v>
      </c>
      <c r="P10024" s="188">
        <v>0</v>
      </c>
      <c r="Q10024" s="188">
        <v>0</v>
      </c>
      <c r="R10024" s="188">
        <v>0</v>
      </c>
      <c r="S10024" s="188">
        <v>0</v>
      </c>
      <c r="T10024" s="188">
        <v>0</v>
      </c>
      <c r="U10024" s="188">
        <v>0</v>
      </c>
      <c r="V10024" s="188">
        <v>2</v>
      </c>
      <c r="W10024" s="188">
        <v>0</v>
      </c>
      <c r="X10024" s="237" t="str">
        <f t="shared" si="1905"/>
        <v>Deyonta Davis</v>
      </c>
      <c r="Y10024" s="237" t="str">
        <f t="shared" si="1906"/>
        <v>MEM</v>
      </c>
      <c r="Z10024" s="237" t="str">
        <f t="shared" si="1911"/>
        <v>C</v>
      </c>
      <c r="AA10024" s="237">
        <f t="shared" si="1907"/>
        <v>0</v>
      </c>
      <c r="AB10024" s="237" t="str">
        <f t="shared" si="1908"/>
        <v>PHO</v>
      </c>
      <c r="AC10024" s="244">
        <v>43090</v>
      </c>
      <c r="AD10024" s="237" t="str">
        <f t="shared" si="1909"/>
        <v>A</v>
      </c>
      <c r="AE10024" s="245">
        <f t="shared" si="1910"/>
        <v>6.3166666666666664</v>
      </c>
      <c r="AF10024" s="269">
        <f t="shared" si="1900"/>
        <v>0</v>
      </c>
      <c r="AG10024" s="237" t="str">
        <f t="shared" si="1901"/>
        <v>Deyonta Davis</v>
      </c>
      <c r="AH10024" s="269">
        <f t="shared" si="1902"/>
        <v>0</v>
      </c>
      <c r="AI10024" s="188" t="b">
        <f t="shared" si="1903"/>
        <v>0</v>
      </c>
      <c r="AJ10024" s="188">
        <f t="shared" si="1904"/>
        <v>0</v>
      </c>
    </row>
    <row r="10025" spans="1:36" x14ac:dyDescent="0.2">
      <c r="A10025" s="188" t="s">
        <v>346</v>
      </c>
      <c r="B10025" s="188" t="s">
        <v>64</v>
      </c>
      <c r="D10025" s="188" t="s">
        <v>63</v>
      </c>
      <c r="E10025" s="246">
        <v>1.4000000000000001</v>
      </c>
      <c r="F10025" s="188">
        <v>9</v>
      </c>
      <c r="G10025" s="188">
        <v>15</v>
      </c>
      <c r="H10025" s="188">
        <v>0.6</v>
      </c>
      <c r="I10025" s="258">
        <v>1</v>
      </c>
      <c r="J10025" s="188">
        <v>1</v>
      </c>
      <c r="K10025" s="261">
        <v>1</v>
      </c>
      <c r="L10025" s="188">
        <v>8</v>
      </c>
      <c r="M10025" s="188">
        <v>10</v>
      </c>
      <c r="N10025" s="188">
        <v>0.8</v>
      </c>
      <c r="O10025" s="188">
        <v>2</v>
      </c>
      <c r="P10025" s="188">
        <v>3</v>
      </c>
      <c r="Q10025" s="188">
        <v>5</v>
      </c>
      <c r="R10025" s="188">
        <v>1</v>
      </c>
      <c r="S10025" s="188">
        <v>1</v>
      </c>
      <c r="T10025" s="188">
        <v>1</v>
      </c>
      <c r="U10025" s="188">
        <v>1</v>
      </c>
      <c r="V10025" s="188">
        <v>1</v>
      </c>
      <c r="W10025" s="188">
        <v>27</v>
      </c>
      <c r="X10025" s="237" t="str">
        <f t="shared" si="1905"/>
        <v>T.J. Warren</v>
      </c>
      <c r="Y10025" s="237" t="str">
        <f t="shared" si="1906"/>
        <v>PHO</v>
      </c>
      <c r="Z10025" s="237" t="str">
        <f t="shared" si="1911"/>
        <v>SF</v>
      </c>
      <c r="AA10025" s="237">
        <f t="shared" si="1907"/>
        <v>39.5</v>
      </c>
      <c r="AB10025" s="237" t="str">
        <f t="shared" si="1908"/>
        <v>MEM</v>
      </c>
      <c r="AC10025" s="244">
        <v>43090</v>
      </c>
      <c r="AD10025" s="237" t="str">
        <f t="shared" si="1909"/>
        <v>H</v>
      </c>
      <c r="AE10025" s="245">
        <f t="shared" si="1910"/>
        <v>33.6</v>
      </c>
      <c r="AF10025" s="269">
        <f t="shared" si="1900"/>
        <v>0.2120236178207193</v>
      </c>
      <c r="AG10025" s="237" t="str">
        <f t="shared" si="1901"/>
        <v>T.J. Warren</v>
      </c>
      <c r="AH10025" s="269">
        <f t="shared" si="1902"/>
        <v>0.28327038435903129</v>
      </c>
      <c r="AI10025" s="188" t="b">
        <f t="shared" si="1903"/>
        <v>0</v>
      </c>
      <c r="AJ10025" s="188">
        <f t="shared" si="1904"/>
        <v>41.25</v>
      </c>
    </row>
    <row r="10026" spans="1:36" x14ac:dyDescent="0.2">
      <c r="A10026" s="188" t="s">
        <v>128</v>
      </c>
      <c r="B10026" s="188" t="s">
        <v>64</v>
      </c>
      <c r="D10026" s="188" t="s">
        <v>63</v>
      </c>
      <c r="E10026" s="247">
        <v>0.90694444444444444</v>
      </c>
      <c r="F10026" s="188">
        <v>3</v>
      </c>
      <c r="G10026" s="188">
        <v>7</v>
      </c>
      <c r="H10026" s="188">
        <v>0.42899999999999999</v>
      </c>
      <c r="I10026" s="258">
        <v>3</v>
      </c>
      <c r="J10026" s="188">
        <v>6</v>
      </c>
      <c r="K10026" s="261">
        <v>0.5</v>
      </c>
      <c r="L10026" s="188">
        <v>5</v>
      </c>
      <c r="M10026" s="188">
        <v>5</v>
      </c>
      <c r="N10026" s="188">
        <v>1</v>
      </c>
      <c r="O10026" s="188">
        <v>0</v>
      </c>
      <c r="P10026" s="188">
        <v>2</v>
      </c>
      <c r="Q10026" s="188">
        <v>2</v>
      </c>
      <c r="R10026" s="188">
        <v>2</v>
      </c>
      <c r="S10026" s="188">
        <v>1</v>
      </c>
      <c r="T10026" s="188">
        <v>0</v>
      </c>
      <c r="U10026" s="188">
        <v>2</v>
      </c>
      <c r="V10026" s="188">
        <v>3</v>
      </c>
      <c r="W10026" s="188">
        <v>14</v>
      </c>
      <c r="X10026" s="237" t="str">
        <f t="shared" si="1905"/>
        <v>Troy Daniels</v>
      </c>
      <c r="Y10026" s="237" t="str">
        <f t="shared" si="1906"/>
        <v>PHO</v>
      </c>
      <c r="Z10026" s="237" t="str">
        <f t="shared" si="1911"/>
        <v>SG</v>
      </c>
      <c r="AA10026" s="237">
        <f t="shared" si="1907"/>
        <v>20.399999999999999</v>
      </c>
      <c r="AB10026" s="237" t="str">
        <f t="shared" si="1908"/>
        <v>MEM</v>
      </c>
      <c r="AC10026" s="244">
        <v>43090</v>
      </c>
      <c r="AD10026" s="237" t="str">
        <f t="shared" si="1909"/>
        <v>H</v>
      </c>
      <c r="AE10026" s="245">
        <f t="shared" si="1910"/>
        <v>21.766666666666666</v>
      </c>
      <c r="AF10026" s="269">
        <f t="shared" si="1900"/>
        <v>0.10950080515297907</v>
      </c>
      <c r="AG10026" s="237" t="str">
        <f t="shared" si="1901"/>
        <v>Troy Daniels</v>
      </c>
      <c r="AH10026" s="269">
        <f t="shared" si="1902"/>
        <v>0.24006916278261115</v>
      </c>
      <c r="AI10026" s="188" t="b">
        <f t="shared" si="1903"/>
        <v>0</v>
      </c>
      <c r="AJ10026" s="188">
        <f t="shared" si="1904"/>
        <v>22.5</v>
      </c>
    </row>
    <row r="10027" spans="1:36" x14ac:dyDescent="0.2">
      <c r="A10027" s="188" t="s">
        <v>572</v>
      </c>
      <c r="B10027" s="188" t="s">
        <v>64</v>
      </c>
      <c r="D10027" s="188" t="s">
        <v>63</v>
      </c>
      <c r="E10027" s="246">
        <v>1.0930555555555557</v>
      </c>
      <c r="F10027" s="188">
        <v>4</v>
      </c>
      <c r="G10027" s="188">
        <v>9</v>
      </c>
      <c r="H10027" s="188">
        <v>0.44400000000000001</v>
      </c>
      <c r="I10027" s="258">
        <v>2</v>
      </c>
      <c r="J10027" s="188">
        <v>3</v>
      </c>
      <c r="K10027" s="261">
        <v>0.66700000000000004</v>
      </c>
      <c r="L10027" s="188">
        <v>3</v>
      </c>
      <c r="M10027" s="188">
        <v>6</v>
      </c>
      <c r="N10027" s="188">
        <v>0.5</v>
      </c>
      <c r="O10027" s="188">
        <v>2</v>
      </c>
      <c r="P10027" s="188">
        <v>3</v>
      </c>
      <c r="Q10027" s="188">
        <v>5</v>
      </c>
      <c r="R10027" s="188">
        <v>1</v>
      </c>
      <c r="S10027" s="188">
        <v>0</v>
      </c>
      <c r="T10027" s="188">
        <v>0</v>
      </c>
      <c r="U10027" s="188">
        <v>0</v>
      </c>
      <c r="V10027" s="188">
        <v>3</v>
      </c>
      <c r="W10027" s="188">
        <v>13</v>
      </c>
      <c r="X10027" s="237" t="str">
        <f t="shared" si="1905"/>
        <v>Josh Jackson</v>
      </c>
      <c r="Y10027" s="237" t="str">
        <f t="shared" si="1906"/>
        <v>PHO</v>
      </c>
      <c r="Z10027" s="237" t="str">
        <f t="shared" si="1911"/>
        <v>SF</v>
      </c>
      <c r="AA10027" s="237">
        <f t="shared" si="1907"/>
        <v>20.5</v>
      </c>
      <c r="AB10027" s="237" t="str">
        <f t="shared" si="1908"/>
        <v>MEM</v>
      </c>
      <c r="AC10027" s="244">
        <v>43090</v>
      </c>
      <c r="AD10027" s="237" t="str">
        <f t="shared" si="1909"/>
        <v>H</v>
      </c>
      <c r="AE10027" s="245">
        <f t="shared" si="1910"/>
        <v>26.233333333333334</v>
      </c>
      <c r="AF10027" s="269">
        <f t="shared" si="1900"/>
        <v>0.11003757380568976</v>
      </c>
      <c r="AG10027" s="237" t="str">
        <f t="shared" si="1901"/>
        <v>Josh Jackson</v>
      </c>
      <c r="AH10027" s="269">
        <f t="shared" si="1902"/>
        <v>0.20701879887202818</v>
      </c>
      <c r="AI10027" s="188" t="b">
        <f t="shared" si="1903"/>
        <v>0</v>
      </c>
      <c r="AJ10027" s="188">
        <f t="shared" si="1904"/>
        <v>22.25</v>
      </c>
    </row>
    <row r="10028" spans="1:36" x14ac:dyDescent="0.2">
      <c r="A10028" s="188" t="s">
        <v>682</v>
      </c>
      <c r="B10028" s="188" t="s">
        <v>64</v>
      </c>
      <c r="D10028" s="188" t="s">
        <v>63</v>
      </c>
      <c r="E10028" s="246">
        <v>1.0166666666666666</v>
      </c>
      <c r="F10028" s="188">
        <v>3</v>
      </c>
      <c r="G10028" s="188">
        <v>7</v>
      </c>
      <c r="H10028" s="188">
        <v>0.42899999999999999</v>
      </c>
      <c r="I10028" s="258">
        <v>2</v>
      </c>
      <c r="J10028" s="188">
        <v>3</v>
      </c>
      <c r="K10028" s="261">
        <v>0.66700000000000004</v>
      </c>
      <c r="L10028" s="188">
        <v>2</v>
      </c>
      <c r="M10028" s="188">
        <v>2</v>
      </c>
      <c r="N10028" s="188">
        <v>1</v>
      </c>
      <c r="O10028" s="188">
        <v>0</v>
      </c>
      <c r="P10028" s="188">
        <v>3</v>
      </c>
      <c r="Q10028" s="188">
        <v>3</v>
      </c>
      <c r="R10028" s="188">
        <v>4</v>
      </c>
      <c r="S10028" s="188">
        <v>2</v>
      </c>
      <c r="T10028" s="188">
        <v>0</v>
      </c>
      <c r="U10028" s="188">
        <v>1</v>
      </c>
      <c r="V10028" s="188">
        <v>0</v>
      </c>
      <c r="W10028" s="188">
        <v>10</v>
      </c>
      <c r="X10028" s="237" t="str">
        <f t="shared" si="1905"/>
        <v>Isaiah Canaan</v>
      </c>
      <c r="Y10028" s="237" t="str">
        <f t="shared" si="1906"/>
        <v>PHO</v>
      </c>
      <c r="Z10028" s="237" t="str">
        <f t="shared" si="1911"/>
        <v>PG</v>
      </c>
      <c r="AA10028" s="237">
        <f t="shared" si="1907"/>
        <v>24.6</v>
      </c>
      <c r="AB10028" s="237" t="str">
        <f t="shared" si="1908"/>
        <v>MEM</v>
      </c>
      <c r="AC10028" s="244">
        <v>43090</v>
      </c>
      <c r="AD10028" s="237" t="str">
        <f t="shared" si="1909"/>
        <v>H</v>
      </c>
      <c r="AE10028" s="245">
        <f t="shared" si="1910"/>
        <v>24.4</v>
      </c>
      <c r="AF10028" s="269">
        <f t="shared" si="1900"/>
        <v>0.13204508856682773</v>
      </c>
      <c r="AG10028" s="237" t="str">
        <f t="shared" si="1901"/>
        <v>Isaiah Canaan</v>
      </c>
      <c r="AH10028" s="269">
        <f t="shared" si="1902"/>
        <v>0.16979833261096805</v>
      </c>
      <c r="AI10028" s="188" t="b">
        <f t="shared" si="1903"/>
        <v>0</v>
      </c>
      <c r="AJ10028" s="188">
        <f t="shared" si="1904"/>
        <v>27.25</v>
      </c>
    </row>
    <row r="10029" spans="1:36" x14ac:dyDescent="0.2">
      <c r="A10029" s="188" t="s">
        <v>261</v>
      </c>
      <c r="B10029" s="188" t="s">
        <v>64</v>
      </c>
      <c r="D10029" s="188" t="s">
        <v>63</v>
      </c>
      <c r="E10029" s="246">
        <v>1.1430555555555555</v>
      </c>
      <c r="F10029" s="188">
        <v>4</v>
      </c>
      <c r="G10029" s="188">
        <v>8</v>
      </c>
      <c r="H10029" s="188">
        <v>0.5</v>
      </c>
      <c r="I10029" s="258">
        <v>0</v>
      </c>
      <c r="J10029" s="188">
        <v>0</v>
      </c>
      <c r="K10029" s="261"/>
      <c r="L10029" s="188">
        <v>0</v>
      </c>
      <c r="M10029" s="188">
        <v>0</v>
      </c>
      <c r="O10029" s="188">
        <v>5</v>
      </c>
      <c r="P10029" s="188">
        <v>7</v>
      </c>
      <c r="Q10029" s="188">
        <v>12</v>
      </c>
      <c r="R10029" s="188">
        <v>7</v>
      </c>
      <c r="S10029" s="188">
        <v>0</v>
      </c>
      <c r="T10029" s="188">
        <v>0</v>
      </c>
      <c r="U10029" s="188">
        <v>3</v>
      </c>
      <c r="V10029" s="188">
        <v>2</v>
      </c>
      <c r="W10029" s="188">
        <v>8</v>
      </c>
      <c r="X10029" s="237" t="str">
        <f t="shared" si="1905"/>
        <v>Greg Monroe</v>
      </c>
      <c r="Y10029" s="237" t="str">
        <f t="shared" si="1906"/>
        <v>PHO</v>
      </c>
      <c r="Z10029" s="237" t="str">
        <f t="shared" si="1911"/>
        <v>C</v>
      </c>
      <c r="AA10029" s="237">
        <f t="shared" si="1907"/>
        <v>29.9</v>
      </c>
      <c r="AB10029" s="237" t="str">
        <f t="shared" si="1908"/>
        <v>MEM</v>
      </c>
      <c r="AC10029" s="244">
        <v>43090</v>
      </c>
      <c r="AD10029" s="237" t="str">
        <f t="shared" si="1909"/>
        <v>H</v>
      </c>
      <c r="AE10029" s="245">
        <f t="shared" si="1910"/>
        <v>27.43333333333333</v>
      </c>
      <c r="AF10029" s="269">
        <f t="shared" si="1900"/>
        <v>0.16049382716049385</v>
      </c>
      <c r="AG10029" s="237" t="str">
        <f t="shared" si="1901"/>
        <v>Greg Monroe</v>
      </c>
      <c r="AH10029" s="269">
        <f t="shared" si="1902"/>
        <v>0.18707871856746836</v>
      </c>
      <c r="AI10029" s="188" t="b">
        <f t="shared" si="1903"/>
        <v>0</v>
      </c>
      <c r="AJ10029" s="188">
        <f t="shared" si="1904"/>
        <v>38</v>
      </c>
    </row>
    <row r="10030" spans="1:36" x14ac:dyDescent="0.2">
      <c r="A10030" s="188" t="s">
        <v>227</v>
      </c>
      <c r="B10030" s="188" t="s">
        <v>64</v>
      </c>
      <c r="D10030" s="188" t="s">
        <v>63</v>
      </c>
      <c r="E10030" s="247">
        <v>0.8569444444444444</v>
      </c>
      <c r="F10030" s="188">
        <v>3</v>
      </c>
      <c r="G10030" s="188">
        <v>8</v>
      </c>
      <c r="H10030" s="188">
        <v>0.375</v>
      </c>
      <c r="I10030" s="258">
        <v>0</v>
      </c>
      <c r="J10030" s="188">
        <v>0</v>
      </c>
      <c r="K10030" s="261"/>
      <c r="L10030" s="188">
        <v>2</v>
      </c>
      <c r="M10030" s="188">
        <v>2</v>
      </c>
      <c r="N10030" s="188">
        <v>1</v>
      </c>
      <c r="O10030" s="188">
        <v>2</v>
      </c>
      <c r="P10030" s="188">
        <v>4</v>
      </c>
      <c r="Q10030" s="188">
        <v>6</v>
      </c>
      <c r="R10030" s="188">
        <v>2</v>
      </c>
      <c r="S10030" s="188">
        <v>0</v>
      </c>
      <c r="T10030" s="188">
        <v>0</v>
      </c>
      <c r="U10030" s="188">
        <v>0</v>
      </c>
      <c r="V10030" s="188">
        <v>0</v>
      </c>
      <c r="W10030" s="188">
        <v>8</v>
      </c>
      <c r="X10030" s="237" t="str">
        <f t="shared" si="1905"/>
        <v>Alex Len</v>
      </c>
      <c r="Y10030" s="237" t="str">
        <f t="shared" si="1906"/>
        <v>PHO</v>
      </c>
      <c r="Z10030" s="237" t="str">
        <f t="shared" si="1911"/>
        <v>C</v>
      </c>
      <c r="AA10030" s="237">
        <f t="shared" si="1907"/>
        <v>18.2</v>
      </c>
      <c r="AB10030" s="237" t="str">
        <f t="shared" si="1908"/>
        <v>MEM</v>
      </c>
      <c r="AC10030" s="244">
        <v>43090</v>
      </c>
      <c r="AD10030" s="237" t="str">
        <f t="shared" si="1909"/>
        <v>H</v>
      </c>
      <c r="AE10030" s="245">
        <f t="shared" si="1910"/>
        <v>20.566666666666666</v>
      </c>
      <c r="AF10030" s="269">
        <f t="shared" si="1900"/>
        <v>9.7691894793344072E-2</v>
      </c>
      <c r="AG10030" s="237" t="str">
        <f t="shared" si="1901"/>
        <v>Alex Len</v>
      </c>
      <c r="AH10030" s="269">
        <f t="shared" si="1902"/>
        <v>0.20144632005061366</v>
      </c>
      <c r="AI10030" s="188" t="b">
        <f t="shared" si="1903"/>
        <v>0</v>
      </c>
      <c r="AJ10030" s="188">
        <f t="shared" si="1904"/>
        <v>20.5</v>
      </c>
    </row>
    <row r="10031" spans="1:36" x14ac:dyDescent="0.2">
      <c r="A10031" s="188" t="s">
        <v>698</v>
      </c>
      <c r="B10031" s="188" t="s">
        <v>64</v>
      </c>
      <c r="D10031" s="188" t="s">
        <v>63</v>
      </c>
      <c r="E10031" s="247">
        <v>0.6</v>
      </c>
      <c r="F10031" s="188">
        <v>3</v>
      </c>
      <c r="G10031" s="188">
        <v>8</v>
      </c>
      <c r="H10031" s="188">
        <v>0.375</v>
      </c>
      <c r="I10031" s="258">
        <v>0</v>
      </c>
      <c r="J10031" s="188">
        <v>3</v>
      </c>
      <c r="K10031" s="261">
        <v>0</v>
      </c>
      <c r="L10031" s="188">
        <v>0</v>
      </c>
      <c r="M10031" s="188">
        <v>0</v>
      </c>
      <c r="O10031" s="188">
        <v>0</v>
      </c>
      <c r="P10031" s="188">
        <v>2</v>
      </c>
      <c r="Q10031" s="188">
        <v>2</v>
      </c>
      <c r="R10031" s="188">
        <v>0</v>
      </c>
      <c r="S10031" s="188">
        <v>0</v>
      </c>
      <c r="T10031" s="188">
        <v>0</v>
      </c>
      <c r="U10031" s="188">
        <v>1</v>
      </c>
      <c r="V10031" s="188">
        <v>0</v>
      </c>
      <c r="W10031" s="188">
        <v>6</v>
      </c>
      <c r="X10031" s="237" t="str">
        <f t="shared" si="1905"/>
        <v>Danuel House</v>
      </c>
      <c r="Y10031" s="237" t="str">
        <f t="shared" si="1906"/>
        <v>PHO</v>
      </c>
      <c r="Z10031" s="237" t="str">
        <f t="shared" si="1911"/>
        <v>SF</v>
      </c>
      <c r="AA10031" s="237">
        <f t="shared" si="1907"/>
        <v>7.4</v>
      </c>
      <c r="AB10031" s="237" t="str">
        <f t="shared" si="1908"/>
        <v>MEM</v>
      </c>
      <c r="AC10031" s="244">
        <v>43090</v>
      </c>
      <c r="AD10031" s="237" t="str">
        <f t="shared" si="1909"/>
        <v>H</v>
      </c>
      <c r="AE10031" s="245">
        <f t="shared" si="1910"/>
        <v>14.399999999999999</v>
      </c>
      <c r="AF10031" s="269">
        <f t="shared" si="1900"/>
        <v>3.9720880300590448E-2</v>
      </c>
      <c r="AG10031" s="237" t="str">
        <f t="shared" si="1901"/>
        <v>Danuel House</v>
      </c>
      <c r="AH10031" s="269">
        <f t="shared" si="1902"/>
        <v>0.29160186625194406</v>
      </c>
      <c r="AI10031" s="188" t="b">
        <f t="shared" si="1903"/>
        <v>0</v>
      </c>
      <c r="AJ10031" s="188">
        <f t="shared" si="1904"/>
        <v>8</v>
      </c>
    </row>
    <row r="10032" spans="1:36" x14ac:dyDescent="0.2">
      <c r="A10032" s="188" t="s">
        <v>336</v>
      </c>
      <c r="B10032" s="188" t="s">
        <v>64</v>
      </c>
      <c r="D10032" s="188" t="s">
        <v>63</v>
      </c>
      <c r="E10032" s="247">
        <v>0.98333333333333339</v>
      </c>
      <c r="F10032" s="188">
        <v>2</v>
      </c>
      <c r="G10032" s="188">
        <v>8</v>
      </c>
      <c r="H10032" s="188">
        <v>0.25</v>
      </c>
      <c r="I10032" s="258">
        <v>1</v>
      </c>
      <c r="J10032" s="188">
        <v>3</v>
      </c>
      <c r="K10032" s="261">
        <v>0.33300000000000002</v>
      </c>
      <c r="L10032" s="188">
        <v>0</v>
      </c>
      <c r="M10032" s="188">
        <v>0</v>
      </c>
      <c r="O10032" s="188">
        <v>0</v>
      </c>
      <c r="P10032" s="188">
        <v>1</v>
      </c>
      <c r="Q10032" s="188">
        <v>1</v>
      </c>
      <c r="R10032" s="188">
        <v>3</v>
      </c>
      <c r="S10032" s="188">
        <v>0</v>
      </c>
      <c r="T10032" s="188">
        <v>0</v>
      </c>
      <c r="U10032" s="188">
        <v>1</v>
      </c>
      <c r="V10032" s="188">
        <v>2</v>
      </c>
      <c r="W10032" s="188">
        <v>5</v>
      </c>
      <c r="X10032" s="237" t="str">
        <f t="shared" si="1905"/>
        <v>Tyler Ulis</v>
      </c>
      <c r="Y10032" s="237" t="str">
        <f t="shared" si="1906"/>
        <v>PHO</v>
      </c>
      <c r="Z10032" s="237" t="str">
        <f t="shared" si="1911"/>
        <v>PG</v>
      </c>
      <c r="AA10032" s="237">
        <f t="shared" si="1907"/>
        <v>9.6999999999999993</v>
      </c>
      <c r="AB10032" s="237" t="str">
        <f t="shared" si="1908"/>
        <v>MEM</v>
      </c>
      <c r="AC10032" s="244">
        <v>43090</v>
      </c>
      <c r="AD10032" s="237" t="str">
        <f t="shared" si="1909"/>
        <v>H</v>
      </c>
      <c r="AE10032" s="245">
        <f t="shared" si="1910"/>
        <v>23.6</v>
      </c>
      <c r="AF10032" s="269">
        <f t="shared" si="1900"/>
        <v>5.2066559312936127E-2</v>
      </c>
      <c r="AG10032" s="237" t="str">
        <f t="shared" si="1901"/>
        <v>Tyler Ulis</v>
      </c>
      <c r="AH10032" s="269">
        <f t="shared" si="1902"/>
        <v>0.1779265624588133</v>
      </c>
      <c r="AI10032" s="188" t="b">
        <f t="shared" si="1903"/>
        <v>0</v>
      </c>
      <c r="AJ10032" s="188">
        <f t="shared" si="1904"/>
        <v>11.75</v>
      </c>
    </row>
    <row r="10033" spans="1:36" x14ac:dyDescent="0.2">
      <c r="A10033" s="188" t="s">
        <v>81</v>
      </c>
      <c r="B10033" s="188" t="s">
        <v>64</v>
      </c>
      <c r="D10033" s="188" t="s">
        <v>63</v>
      </c>
      <c r="E10033" s="246">
        <v>1.33125</v>
      </c>
      <c r="F10033" s="188">
        <v>1</v>
      </c>
      <c r="G10033" s="188">
        <v>8</v>
      </c>
      <c r="H10033" s="188">
        <v>0.125</v>
      </c>
      <c r="I10033" s="258">
        <v>1</v>
      </c>
      <c r="J10033" s="188">
        <v>6</v>
      </c>
      <c r="K10033" s="261">
        <v>0.16700000000000001</v>
      </c>
      <c r="L10033" s="188">
        <v>1</v>
      </c>
      <c r="M10033" s="188">
        <v>2</v>
      </c>
      <c r="N10033" s="188">
        <v>0.5</v>
      </c>
      <c r="O10033" s="188">
        <v>0</v>
      </c>
      <c r="P10033" s="188">
        <v>5</v>
      </c>
      <c r="Q10033" s="188">
        <v>5</v>
      </c>
      <c r="R10033" s="188">
        <v>1</v>
      </c>
      <c r="S10033" s="188">
        <v>0</v>
      </c>
      <c r="T10033" s="188">
        <v>0</v>
      </c>
      <c r="U10033" s="188">
        <v>1</v>
      </c>
      <c r="V10033" s="188">
        <v>3</v>
      </c>
      <c r="W10033" s="188">
        <v>4</v>
      </c>
      <c r="X10033" s="237" t="str">
        <f t="shared" si="1905"/>
        <v>Dragan Bender</v>
      </c>
      <c r="Y10033" s="237" t="str">
        <f t="shared" si="1906"/>
        <v>PHO</v>
      </c>
      <c r="Z10033" s="237" t="str">
        <f t="shared" si="1911"/>
        <v>PF</v>
      </c>
      <c r="AA10033" s="237">
        <f t="shared" si="1907"/>
        <v>10.5</v>
      </c>
      <c r="AB10033" s="237" t="str">
        <f t="shared" si="1908"/>
        <v>MEM</v>
      </c>
      <c r="AC10033" s="244">
        <v>43090</v>
      </c>
      <c r="AD10033" s="237" t="str">
        <f t="shared" si="1909"/>
        <v>H</v>
      </c>
      <c r="AE10033" s="245">
        <f t="shared" si="1910"/>
        <v>31.950000000000003</v>
      </c>
      <c r="AF10033" s="269">
        <f t="shared" si="1900"/>
        <v>5.6360708534621586E-2</v>
      </c>
      <c r="AG10033" s="237" t="str">
        <f t="shared" si="1901"/>
        <v>Dragan Bender</v>
      </c>
      <c r="AH10033" s="269">
        <f t="shared" si="1902"/>
        <v>0.14427675435714338</v>
      </c>
      <c r="AI10033" s="188" t="b">
        <f t="shared" si="1903"/>
        <v>0</v>
      </c>
      <c r="AJ10033" s="188">
        <f t="shared" si="1904"/>
        <v>11.75</v>
      </c>
    </row>
    <row r="10034" spans="1:36" x14ac:dyDescent="0.2">
      <c r="A10034" s="188" t="s">
        <v>114</v>
      </c>
      <c r="B10034" s="188" t="s">
        <v>64</v>
      </c>
      <c r="D10034" s="188" t="s">
        <v>63</v>
      </c>
      <c r="E10034" s="247">
        <v>0.66875000000000007</v>
      </c>
      <c r="F10034" s="188">
        <v>1</v>
      </c>
      <c r="G10034" s="188">
        <v>3</v>
      </c>
      <c r="H10034" s="188">
        <v>0.33300000000000002</v>
      </c>
      <c r="I10034" s="258">
        <v>0</v>
      </c>
      <c r="J10034" s="188">
        <v>1</v>
      </c>
      <c r="K10034" s="261">
        <v>0</v>
      </c>
      <c r="L10034" s="188">
        <v>0</v>
      </c>
      <c r="M10034" s="188">
        <v>0</v>
      </c>
      <c r="O10034" s="188">
        <v>1</v>
      </c>
      <c r="P10034" s="188">
        <v>2</v>
      </c>
      <c r="Q10034" s="188">
        <v>3</v>
      </c>
      <c r="R10034" s="188">
        <v>0</v>
      </c>
      <c r="S10034" s="188">
        <v>0</v>
      </c>
      <c r="T10034" s="188">
        <v>0</v>
      </c>
      <c r="U10034" s="188">
        <v>0</v>
      </c>
      <c r="V10034" s="188">
        <v>3</v>
      </c>
      <c r="W10034" s="188">
        <v>2</v>
      </c>
      <c r="X10034" s="237" t="str">
        <f t="shared" si="1905"/>
        <v>Marquese Chriss</v>
      </c>
      <c r="Y10034" s="237" t="str">
        <f t="shared" si="1906"/>
        <v>PHO</v>
      </c>
      <c r="Z10034" s="237" t="str">
        <f t="shared" si="1911"/>
        <v>SF</v>
      </c>
      <c r="AA10034" s="237">
        <f t="shared" si="1907"/>
        <v>5.6</v>
      </c>
      <c r="AB10034" s="237" t="str">
        <f t="shared" si="1908"/>
        <v>MEM</v>
      </c>
      <c r="AC10034" s="244">
        <v>43090</v>
      </c>
      <c r="AD10034" s="237" t="str">
        <f t="shared" si="1909"/>
        <v>H</v>
      </c>
      <c r="AE10034" s="245">
        <f t="shared" si="1910"/>
        <v>16.05</v>
      </c>
      <c r="AF10034" s="269">
        <f t="shared" si="1900"/>
        <v>3.0059044551798177E-2</v>
      </c>
      <c r="AG10034" s="237" t="str">
        <f t="shared" si="1901"/>
        <v>Marquese Chriss</v>
      </c>
      <c r="AH10034" s="269">
        <f t="shared" si="1902"/>
        <v>8.7208034766936532E-2</v>
      </c>
      <c r="AI10034" s="188" t="b">
        <f t="shared" si="1903"/>
        <v>0</v>
      </c>
      <c r="AJ10034" s="188">
        <f t="shared" si="1904"/>
        <v>6.25</v>
      </c>
    </row>
    <row r="10035" spans="1:36" x14ac:dyDescent="0.2">
      <c r="A10035" s="188" t="s">
        <v>156</v>
      </c>
      <c r="B10035" s="188" t="s">
        <v>41</v>
      </c>
      <c r="C10035" s="188" t="s">
        <v>373</v>
      </c>
      <c r="D10035" s="188" t="s">
        <v>91</v>
      </c>
      <c r="E10035" s="247">
        <v>0.9868055555555556</v>
      </c>
      <c r="F10035" s="188">
        <v>3</v>
      </c>
      <c r="G10035" s="188">
        <v>5</v>
      </c>
      <c r="H10035" s="188">
        <v>0.6</v>
      </c>
      <c r="I10035" s="258">
        <v>3</v>
      </c>
      <c r="J10035" s="188">
        <v>4</v>
      </c>
      <c r="K10035" s="261">
        <v>0.75</v>
      </c>
      <c r="L10035" s="188">
        <v>3</v>
      </c>
      <c r="M10035" s="188">
        <v>3</v>
      </c>
      <c r="N10035" s="188">
        <v>1</v>
      </c>
      <c r="O10035" s="188">
        <v>0</v>
      </c>
      <c r="P10035" s="188">
        <v>3</v>
      </c>
      <c r="Q10035" s="188">
        <v>3</v>
      </c>
      <c r="R10035" s="188">
        <v>1</v>
      </c>
      <c r="S10035" s="188">
        <v>1</v>
      </c>
      <c r="T10035" s="188">
        <v>0</v>
      </c>
      <c r="U10035" s="188">
        <v>2</v>
      </c>
      <c r="V10035" s="188">
        <v>5</v>
      </c>
      <c r="W10035" s="188">
        <v>12</v>
      </c>
      <c r="X10035" s="237" t="str">
        <f t="shared" si="1905"/>
        <v>Bryn Forbes</v>
      </c>
      <c r="Y10035" s="237" t="str">
        <f t="shared" si="1906"/>
        <v>SAS</v>
      </c>
      <c r="Z10035" s="237" t="str">
        <f t="shared" si="1911"/>
        <v>SG</v>
      </c>
      <c r="AA10035" s="237">
        <f t="shared" si="1907"/>
        <v>18.100000000000001</v>
      </c>
      <c r="AB10035" s="237" t="str">
        <f t="shared" si="1908"/>
        <v>UTA</v>
      </c>
      <c r="AC10035" s="244">
        <v>43090</v>
      </c>
      <c r="AD10035" s="237" t="str">
        <f t="shared" si="1909"/>
        <v>A</v>
      </c>
      <c r="AE10035" s="245">
        <f t="shared" si="1910"/>
        <v>23.683333333333334</v>
      </c>
      <c r="AF10035" s="269">
        <f t="shared" si="1900"/>
        <v>0.10547785547785549</v>
      </c>
      <c r="AG10035" s="237" t="str">
        <f t="shared" si="1901"/>
        <v>Bryn Forbes</v>
      </c>
      <c r="AH10035" s="269">
        <f t="shared" si="1902"/>
        <v>0.17025940229581893</v>
      </c>
      <c r="AI10035" s="188" t="b">
        <f t="shared" si="1903"/>
        <v>0</v>
      </c>
      <c r="AJ10035" s="188">
        <f t="shared" si="1904"/>
        <v>19.75</v>
      </c>
    </row>
    <row r="10036" spans="1:36" x14ac:dyDescent="0.2">
      <c r="A10036" s="188" t="s">
        <v>40</v>
      </c>
      <c r="B10036" s="188" t="s">
        <v>41</v>
      </c>
      <c r="C10036" s="188" t="s">
        <v>373</v>
      </c>
      <c r="D10036" s="188" t="s">
        <v>91</v>
      </c>
      <c r="E10036" s="246">
        <v>1.1861111111111111</v>
      </c>
      <c r="F10036" s="188">
        <v>4</v>
      </c>
      <c r="G10036" s="188">
        <v>11</v>
      </c>
      <c r="H10036" s="188">
        <v>0.36399999999999999</v>
      </c>
      <c r="I10036" s="258">
        <v>1</v>
      </c>
      <c r="J10036" s="188">
        <v>1</v>
      </c>
      <c r="K10036" s="261">
        <v>1</v>
      </c>
      <c r="L10036" s="188">
        <v>2</v>
      </c>
      <c r="M10036" s="188">
        <v>2</v>
      </c>
      <c r="N10036" s="188">
        <v>1</v>
      </c>
      <c r="O10036" s="188">
        <v>1</v>
      </c>
      <c r="P10036" s="188">
        <v>5</v>
      </c>
      <c r="Q10036" s="188">
        <v>6</v>
      </c>
      <c r="R10036" s="188">
        <v>1</v>
      </c>
      <c r="S10036" s="188">
        <v>1</v>
      </c>
      <c r="T10036" s="188">
        <v>1</v>
      </c>
      <c r="U10036" s="188">
        <v>4</v>
      </c>
      <c r="V10036" s="188">
        <v>6</v>
      </c>
      <c r="W10036" s="188">
        <v>11</v>
      </c>
      <c r="X10036" s="237" t="str">
        <f t="shared" si="1905"/>
        <v>LaMarcus Aldridge</v>
      </c>
      <c r="Y10036" s="237" t="str">
        <f t="shared" si="1906"/>
        <v>SAS</v>
      </c>
      <c r="Z10036" s="237" t="str">
        <f t="shared" si="1911"/>
        <v>PF</v>
      </c>
      <c r="AA10036" s="237">
        <f t="shared" si="1907"/>
        <v>21.7</v>
      </c>
      <c r="AB10036" s="237" t="str">
        <f t="shared" si="1908"/>
        <v>UTA</v>
      </c>
      <c r="AC10036" s="244">
        <v>43090</v>
      </c>
      <c r="AD10036" s="237" t="str">
        <f t="shared" si="1909"/>
        <v>A</v>
      </c>
      <c r="AE10036" s="245">
        <f t="shared" si="1910"/>
        <v>28.466666666666669</v>
      </c>
      <c r="AF10036" s="269">
        <f t="shared" si="1900"/>
        <v>0.12645687645687645</v>
      </c>
      <c r="AG10036" s="237" t="str">
        <f t="shared" si="1901"/>
        <v>LaMarcus Aldridge</v>
      </c>
      <c r="AH10036" s="269">
        <f t="shared" si="1902"/>
        <v>0.27036127621418549</v>
      </c>
      <c r="AI10036" s="188" t="b">
        <f t="shared" si="1903"/>
        <v>0</v>
      </c>
      <c r="AJ10036" s="188">
        <f t="shared" si="1904"/>
        <v>24.5</v>
      </c>
    </row>
    <row r="10037" spans="1:36" x14ac:dyDescent="0.2">
      <c r="A10037" s="188" t="s">
        <v>224</v>
      </c>
      <c r="B10037" s="188" t="s">
        <v>41</v>
      </c>
      <c r="C10037" s="188" t="s">
        <v>373</v>
      </c>
      <c r="D10037" s="188" t="s">
        <v>91</v>
      </c>
      <c r="E10037" s="246">
        <v>1.0819444444444444</v>
      </c>
      <c r="F10037" s="188">
        <v>4</v>
      </c>
      <c r="G10037" s="188">
        <v>11</v>
      </c>
      <c r="H10037" s="188">
        <v>0.36399999999999999</v>
      </c>
      <c r="I10037" s="258">
        <v>0</v>
      </c>
      <c r="J10037" s="188">
        <v>0</v>
      </c>
      <c r="K10037" s="261"/>
      <c r="L10037" s="188">
        <v>3</v>
      </c>
      <c r="M10037" s="188">
        <v>4</v>
      </c>
      <c r="N10037" s="188">
        <v>0.75</v>
      </c>
      <c r="O10037" s="188">
        <v>2</v>
      </c>
      <c r="P10037" s="188">
        <v>4</v>
      </c>
      <c r="Q10037" s="188">
        <v>6</v>
      </c>
      <c r="R10037" s="188">
        <v>0</v>
      </c>
      <c r="S10037" s="188">
        <v>0</v>
      </c>
      <c r="T10037" s="188">
        <v>0</v>
      </c>
      <c r="U10037" s="188">
        <v>3</v>
      </c>
      <c r="V10037" s="188">
        <v>2</v>
      </c>
      <c r="W10037" s="188">
        <v>11</v>
      </c>
      <c r="X10037" s="237" t="str">
        <f t="shared" si="1905"/>
        <v>Joffrey Lauvergne</v>
      </c>
      <c r="Y10037" s="237" t="str">
        <f t="shared" si="1906"/>
        <v>SAS</v>
      </c>
      <c r="Z10037" s="237" t="str">
        <f t="shared" si="1911"/>
        <v>PF</v>
      </c>
      <c r="AA10037" s="237">
        <f t="shared" si="1907"/>
        <v>15.2</v>
      </c>
      <c r="AB10037" s="237" t="str">
        <f t="shared" si="1908"/>
        <v>UTA</v>
      </c>
      <c r="AC10037" s="244">
        <v>43090</v>
      </c>
      <c r="AD10037" s="237" t="str">
        <f t="shared" si="1909"/>
        <v>A</v>
      </c>
      <c r="AE10037" s="245">
        <f t="shared" si="1910"/>
        <v>25.966666666666665</v>
      </c>
      <c r="AF10037" s="269">
        <f t="shared" si="1900"/>
        <v>8.8578088578088576E-2</v>
      </c>
      <c r="AG10037" s="237" t="str">
        <f t="shared" si="1901"/>
        <v>Joffrey Lauvergne</v>
      </c>
      <c r="AH10037" s="269">
        <f t="shared" si="1902"/>
        <v>0.29415119421154257</v>
      </c>
      <c r="AI10037" s="188" t="b">
        <f t="shared" si="1903"/>
        <v>0</v>
      </c>
      <c r="AJ10037" s="188">
        <f t="shared" si="1904"/>
        <v>18</v>
      </c>
    </row>
    <row r="10038" spans="1:36" x14ac:dyDescent="0.2">
      <c r="A10038" s="188" t="s">
        <v>281</v>
      </c>
      <c r="B10038" s="188" t="s">
        <v>41</v>
      </c>
      <c r="C10038" s="188" t="s">
        <v>373</v>
      </c>
      <c r="D10038" s="188" t="s">
        <v>91</v>
      </c>
      <c r="E10038" s="246">
        <v>1.08125</v>
      </c>
      <c r="F10038" s="188">
        <v>5</v>
      </c>
      <c r="G10038" s="188">
        <v>8</v>
      </c>
      <c r="H10038" s="188">
        <v>0.625</v>
      </c>
      <c r="I10038" s="258">
        <v>0</v>
      </c>
      <c r="J10038" s="188">
        <v>0</v>
      </c>
      <c r="K10038" s="261"/>
      <c r="L10038" s="188">
        <v>1</v>
      </c>
      <c r="M10038" s="188">
        <v>1</v>
      </c>
      <c r="N10038" s="188">
        <v>1</v>
      </c>
      <c r="O10038" s="188">
        <v>0</v>
      </c>
      <c r="P10038" s="188">
        <v>0</v>
      </c>
      <c r="Q10038" s="188">
        <v>0</v>
      </c>
      <c r="R10038" s="188">
        <v>6</v>
      </c>
      <c r="S10038" s="188">
        <v>0</v>
      </c>
      <c r="T10038" s="188">
        <v>0</v>
      </c>
      <c r="U10038" s="188">
        <v>1</v>
      </c>
      <c r="V10038" s="188">
        <v>0</v>
      </c>
      <c r="W10038" s="188">
        <v>11</v>
      </c>
      <c r="X10038" s="237" t="str">
        <f t="shared" si="1905"/>
        <v>Tony Parker</v>
      </c>
      <c r="Y10038" s="237" t="str">
        <f t="shared" si="1906"/>
        <v>SAS</v>
      </c>
      <c r="Z10038" s="237" t="str">
        <f t="shared" si="1911"/>
        <v>PG</v>
      </c>
      <c r="AA10038" s="237">
        <f t="shared" si="1907"/>
        <v>19</v>
      </c>
      <c r="AB10038" s="237" t="str">
        <f t="shared" si="1908"/>
        <v>UTA</v>
      </c>
      <c r="AC10038" s="244">
        <v>43090</v>
      </c>
      <c r="AD10038" s="237" t="str">
        <f t="shared" si="1909"/>
        <v>A</v>
      </c>
      <c r="AE10038" s="245">
        <f t="shared" si="1910"/>
        <v>25.950000000000003</v>
      </c>
      <c r="AF10038" s="269">
        <f t="shared" si="1900"/>
        <v>0.11072261072261072</v>
      </c>
      <c r="AG10038" s="237" t="str">
        <f t="shared" si="1901"/>
        <v>Tony Parker</v>
      </c>
      <c r="AH10038" s="269">
        <f t="shared" si="1902"/>
        <v>0.17630524713550663</v>
      </c>
      <c r="AI10038" s="188" t="b">
        <f t="shared" si="1903"/>
        <v>0</v>
      </c>
      <c r="AJ10038" s="188">
        <f t="shared" si="1904"/>
        <v>22.5</v>
      </c>
    </row>
    <row r="10039" spans="1:36" x14ac:dyDescent="0.2">
      <c r="A10039" s="188" t="s">
        <v>497</v>
      </c>
      <c r="B10039" s="188" t="s">
        <v>41</v>
      </c>
      <c r="C10039" s="188" t="s">
        <v>373</v>
      </c>
      <c r="D10039" s="188" t="s">
        <v>91</v>
      </c>
      <c r="E10039" s="246">
        <v>1.0875000000000001</v>
      </c>
      <c r="F10039" s="188">
        <v>4</v>
      </c>
      <c r="G10039" s="188">
        <v>10</v>
      </c>
      <c r="H10039" s="188">
        <v>0.4</v>
      </c>
      <c r="I10039" s="258">
        <v>3</v>
      </c>
      <c r="J10039" s="188">
        <v>7</v>
      </c>
      <c r="K10039" s="261">
        <v>0.42899999999999999</v>
      </c>
      <c r="L10039" s="188">
        <v>0</v>
      </c>
      <c r="M10039" s="188">
        <v>0</v>
      </c>
      <c r="O10039" s="188">
        <v>0</v>
      </c>
      <c r="P10039" s="188">
        <v>2</v>
      </c>
      <c r="Q10039" s="188">
        <v>2</v>
      </c>
      <c r="R10039" s="188">
        <v>0</v>
      </c>
      <c r="S10039" s="188">
        <v>0</v>
      </c>
      <c r="T10039" s="188">
        <v>0</v>
      </c>
      <c r="U10039" s="188">
        <v>0</v>
      </c>
      <c r="V10039" s="188">
        <v>1</v>
      </c>
      <c r="W10039" s="188">
        <v>11</v>
      </c>
      <c r="X10039" s="237" t="str">
        <f t="shared" si="1905"/>
        <v>Patty Mills</v>
      </c>
      <c r="Y10039" s="237" t="str">
        <f t="shared" si="1906"/>
        <v>SAS</v>
      </c>
      <c r="Z10039" s="237" t="str">
        <f t="shared" si="1911"/>
        <v>PG</v>
      </c>
      <c r="AA10039" s="237">
        <f t="shared" si="1907"/>
        <v>13.4</v>
      </c>
      <c r="AB10039" s="237" t="str">
        <f t="shared" si="1908"/>
        <v>UTA</v>
      </c>
      <c r="AC10039" s="244">
        <v>43090</v>
      </c>
      <c r="AD10039" s="237" t="str">
        <f t="shared" si="1909"/>
        <v>A</v>
      </c>
      <c r="AE10039" s="245">
        <f t="shared" si="1910"/>
        <v>26.1</v>
      </c>
      <c r="AF10039" s="269">
        <f t="shared" si="1900"/>
        <v>7.8088578088578095E-2</v>
      </c>
      <c r="AG10039" s="237" t="str">
        <f t="shared" si="1901"/>
        <v>Patty Mills</v>
      </c>
      <c r="AH10039" s="269">
        <f t="shared" si="1902"/>
        <v>0.18569067647113441</v>
      </c>
      <c r="AI10039" s="188" t="b">
        <f t="shared" si="1903"/>
        <v>0</v>
      </c>
      <c r="AJ10039" s="188">
        <f t="shared" si="1904"/>
        <v>13.5</v>
      </c>
    </row>
    <row r="10040" spans="1:36" x14ac:dyDescent="0.2">
      <c r="A10040" s="188" t="s">
        <v>228</v>
      </c>
      <c r="B10040" s="188" t="s">
        <v>41</v>
      </c>
      <c r="C10040" s="188" t="s">
        <v>373</v>
      </c>
      <c r="D10040" s="188" t="s">
        <v>91</v>
      </c>
      <c r="E10040" s="247">
        <v>0.84930555555555554</v>
      </c>
      <c r="F10040" s="188">
        <v>4</v>
      </c>
      <c r="G10040" s="188">
        <v>8</v>
      </c>
      <c r="H10040" s="188">
        <v>0.5</v>
      </c>
      <c r="I10040" s="258">
        <v>1</v>
      </c>
      <c r="J10040" s="188">
        <v>3</v>
      </c>
      <c r="K10040" s="261">
        <v>0.33300000000000002</v>
      </c>
      <c r="L10040" s="188">
        <v>1</v>
      </c>
      <c r="M10040" s="188">
        <v>2</v>
      </c>
      <c r="N10040" s="188">
        <v>0.5</v>
      </c>
      <c r="O10040" s="188">
        <v>0</v>
      </c>
      <c r="P10040" s="188">
        <v>5</v>
      </c>
      <c r="Q10040" s="188">
        <v>5</v>
      </c>
      <c r="R10040" s="188">
        <v>2</v>
      </c>
      <c r="S10040" s="188">
        <v>2</v>
      </c>
      <c r="T10040" s="188">
        <v>1</v>
      </c>
      <c r="U10040" s="188">
        <v>1</v>
      </c>
      <c r="V10040" s="188">
        <v>1</v>
      </c>
      <c r="W10040" s="188">
        <v>10</v>
      </c>
      <c r="X10040" s="237" t="str">
        <f t="shared" si="1905"/>
        <v>Kawhi Leonard</v>
      </c>
      <c r="Y10040" s="237" t="str">
        <f t="shared" si="1906"/>
        <v>SAS</v>
      </c>
      <c r="Z10040" s="237" t="str">
        <f t="shared" si="1911"/>
        <v>SF</v>
      </c>
      <c r="AA10040" s="237">
        <f t="shared" si="1907"/>
        <v>27</v>
      </c>
      <c r="AB10040" s="237" t="str">
        <f t="shared" si="1908"/>
        <v>UTA</v>
      </c>
      <c r="AC10040" s="244">
        <v>43090</v>
      </c>
      <c r="AD10040" s="237" t="str">
        <f t="shared" si="1909"/>
        <v>A</v>
      </c>
      <c r="AE10040" s="245">
        <f t="shared" si="1910"/>
        <v>20.383333333333333</v>
      </c>
      <c r="AF10040" s="269">
        <f t="shared" si="1900"/>
        <v>0.15734265734265734</v>
      </c>
      <c r="AG10040" s="237" t="str">
        <f t="shared" si="1901"/>
        <v>Kawhi Leonard</v>
      </c>
      <c r="AH10040" s="269">
        <f t="shared" si="1902"/>
        <v>0.23491586276496401</v>
      </c>
      <c r="AI10040" s="188" t="b">
        <f t="shared" si="1903"/>
        <v>0</v>
      </c>
      <c r="AJ10040" s="188">
        <f t="shared" si="1904"/>
        <v>28.25</v>
      </c>
    </row>
    <row r="10041" spans="1:36" x14ac:dyDescent="0.2">
      <c r="A10041" s="188" t="s">
        <v>83</v>
      </c>
      <c r="B10041" s="188" t="s">
        <v>41</v>
      </c>
      <c r="C10041" s="188" t="s">
        <v>373</v>
      </c>
      <c r="D10041" s="188" t="s">
        <v>91</v>
      </c>
      <c r="E10041" s="247">
        <v>0.7104166666666667</v>
      </c>
      <c r="F10041" s="188">
        <v>3</v>
      </c>
      <c r="G10041" s="188">
        <v>5</v>
      </c>
      <c r="H10041" s="188">
        <v>0.6</v>
      </c>
      <c r="I10041" s="258">
        <v>2</v>
      </c>
      <c r="J10041" s="188">
        <v>4</v>
      </c>
      <c r="K10041" s="261">
        <v>0.5</v>
      </c>
      <c r="L10041" s="188">
        <v>0</v>
      </c>
      <c r="M10041" s="188">
        <v>0</v>
      </c>
      <c r="O10041" s="188">
        <v>0</v>
      </c>
      <c r="P10041" s="188">
        <v>2</v>
      </c>
      <c r="Q10041" s="188">
        <v>2</v>
      </c>
      <c r="R10041" s="188">
        <v>0</v>
      </c>
      <c r="S10041" s="188">
        <v>0</v>
      </c>
      <c r="T10041" s="188">
        <v>0</v>
      </c>
      <c r="U10041" s="188">
        <v>0</v>
      </c>
      <c r="V10041" s="188">
        <v>2</v>
      </c>
      <c r="W10041" s="188">
        <v>8</v>
      </c>
      <c r="X10041" s="237" t="str">
        <f t="shared" si="1905"/>
        <v>Davis Bertans</v>
      </c>
      <c r="Y10041" s="237" t="str">
        <f t="shared" si="1906"/>
        <v>SAS</v>
      </c>
      <c r="Z10041" s="237" t="str">
        <f t="shared" si="1911"/>
        <v>SF</v>
      </c>
      <c r="AA10041" s="237">
        <f t="shared" si="1907"/>
        <v>10.4</v>
      </c>
      <c r="AB10041" s="237" t="str">
        <f t="shared" si="1908"/>
        <v>UTA</v>
      </c>
      <c r="AC10041" s="244">
        <v>43090</v>
      </c>
      <c r="AD10041" s="237" t="str">
        <f t="shared" si="1909"/>
        <v>A</v>
      </c>
      <c r="AE10041" s="245">
        <f t="shared" si="1910"/>
        <v>17.05</v>
      </c>
      <c r="AF10041" s="269">
        <f t="shared" si="1900"/>
        <v>6.0606060606060608E-2</v>
      </c>
      <c r="AG10041" s="237" t="str">
        <f t="shared" si="1901"/>
        <v>Davis Bertans</v>
      </c>
      <c r="AH10041" s="269">
        <f t="shared" si="1902"/>
        <v>0.14212688140459259</v>
      </c>
      <c r="AI10041" s="188" t="b">
        <f t="shared" si="1903"/>
        <v>0</v>
      </c>
      <c r="AJ10041" s="188">
        <f t="shared" si="1904"/>
        <v>10.5</v>
      </c>
    </row>
    <row r="10042" spans="1:36" x14ac:dyDescent="0.2">
      <c r="A10042" s="188" t="s">
        <v>48</v>
      </c>
      <c r="B10042" s="188" t="s">
        <v>41</v>
      </c>
      <c r="C10042" s="188" t="s">
        <v>373</v>
      </c>
      <c r="D10042" s="188" t="s">
        <v>91</v>
      </c>
      <c r="E10042" s="247">
        <v>0.9472222222222223</v>
      </c>
      <c r="F10042" s="188">
        <v>3</v>
      </c>
      <c r="G10042" s="188">
        <v>5</v>
      </c>
      <c r="H10042" s="188">
        <v>0.6</v>
      </c>
      <c r="I10042" s="258">
        <v>0</v>
      </c>
      <c r="J10042" s="188">
        <v>0</v>
      </c>
      <c r="K10042" s="261"/>
      <c r="L10042" s="188">
        <v>0</v>
      </c>
      <c r="M10042" s="188">
        <v>2</v>
      </c>
      <c r="N10042" s="188">
        <v>0</v>
      </c>
      <c r="O10042" s="188">
        <v>0</v>
      </c>
      <c r="P10042" s="188">
        <v>2</v>
      </c>
      <c r="Q10042" s="188">
        <v>2</v>
      </c>
      <c r="R10042" s="188">
        <v>1</v>
      </c>
      <c r="S10042" s="188">
        <v>0</v>
      </c>
      <c r="T10042" s="188">
        <v>0</v>
      </c>
      <c r="U10042" s="188">
        <v>1</v>
      </c>
      <c r="V10042" s="188">
        <v>1</v>
      </c>
      <c r="W10042" s="188">
        <v>6</v>
      </c>
      <c r="X10042" s="237" t="str">
        <f t="shared" si="1905"/>
        <v>Kyle Anderson</v>
      </c>
      <c r="Y10042" s="237" t="str">
        <f t="shared" si="1906"/>
        <v>SAS</v>
      </c>
      <c r="Z10042" s="237" t="str">
        <f t="shared" si="1911"/>
        <v>SG</v>
      </c>
      <c r="AA10042" s="237">
        <f t="shared" si="1907"/>
        <v>8.9</v>
      </c>
      <c r="AB10042" s="237" t="str">
        <f t="shared" si="1908"/>
        <v>UTA</v>
      </c>
      <c r="AC10042" s="244">
        <v>43090</v>
      </c>
      <c r="AD10042" s="237" t="str">
        <f t="shared" si="1909"/>
        <v>A</v>
      </c>
      <c r="AE10042" s="245">
        <f t="shared" si="1910"/>
        <v>22.733333333333334</v>
      </c>
      <c r="AF10042" s="269">
        <f t="shared" si="1900"/>
        <v>5.1864801864801871E-2</v>
      </c>
      <c r="AG10042" s="237" t="str">
        <f t="shared" si="1901"/>
        <v>Kyle Anderson</v>
      </c>
      <c r="AH10042" s="269">
        <f t="shared" si="1902"/>
        <v>0.14667494160953959</v>
      </c>
      <c r="AI10042" s="188" t="b">
        <f t="shared" si="1903"/>
        <v>0</v>
      </c>
      <c r="AJ10042" s="188">
        <f t="shared" si="1904"/>
        <v>10</v>
      </c>
    </row>
    <row r="10043" spans="1:36" x14ac:dyDescent="0.2">
      <c r="A10043" s="188" t="s">
        <v>164</v>
      </c>
      <c r="B10043" s="188" t="s">
        <v>41</v>
      </c>
      <c r="C10043" s="188" t="s">
        <v>373</v>
      </c>
      <c r="D10043" s="188" t="s">
        <v>91</v>
      </c>
      <c r="E10043" s="247">
        <v>0.84236111111111101</v>
      </c>
      <c r="F10043" s="188">
        <v>2</v>
      </c>
      <c r="G10043" s="188">
        <v>8</v>
      </c>
      <c r="H10043" s="188">
        <v>0.25</v>
      </c>
      <c r="I10043" s="258">
        <v>0</v>
      </c>
      <c r="J10043" s="188">
        <v>2</v>
      </c>
      <c r="K10043" s="261">
        <v>0</v>
      </c>
      <c r="L10043" s="188">
        <v>1</v>
      </c>
      <c r="M10043" s="188">
        <v>2</v>
      </c>
      <c r="N10043" s="188">
        <v>0.5</v>
      </c>
      <c r="O10043" s="188">
        <v>1</v>
      </c>
      <c r="P10043" s="188">
        <v>2</v>
      </c>
      <c r="Q10043" s="188">
        <v>3</v>
      </c>
      <c r="R10043" s="188">
        <v>0</v>
      </c>
      <c r="S10043" s="188">
        <v>2</v>
      </c>
      <c r="T10043" s="188">
        <v>1</v>
      </c>
      <c r="U10043" s="188">
        <v>1</v>
      </c>
      <c r="V10043" s="188">
        <v>1</v>
      </c>
      <c r="W10043" s="188">
        <v>5</v>
      </c>
      <c r="X10043" s="237" t="str">
        <f t="shared" si="1905"/>
        <v>Rudy Gay</v>
      </c>
      <c r="Y10043" s="237" t="str">
        <f t="shared" si="1906"/>
        <v>SAS</v>
      </c>
      <c r="Z10043" s="237" t="str">
        <f t="shared" si="1911"/>
        <v>SF</v>
      </c>
      <c r="AA10043" s="237">
        <f t="shared" si="1907"/>
        <v>16.600000000000001</v>
      </c>
      <c r="AB10043" s="237" t="str">
        <f t="shared" si="1908"/>
        <v>UTA</v>
      </c>
      <c r="AC10043" s="244">
        <v>43090</v>
      </c>
      <c r="AD10043" s="237" t="str">
        <f t="shared" si="1909"/>
        <v>A</v>
      </c>
      <c r="AE10043" s="245">
        <f t="shared" si="1910"/>
        <v>20.216666666666665</v>
      </c>
      <c r="AF10043" s="269">
        <f t="shared" si="1900"/>
        <v>9.673659673659675E-2</v>
      </c>
      <c r="AG10043" s="237" t="str">
        <f t="shared" si="1901"/>
        <v>Rudy Gay</v>
      </c>
      <c r="AH10043" s="269">
        <f t="shared" si="1902"/>
        <v>0.23685251456022341</v>
      </c>
      <c r="AI10043" s="188" t="b">
        <f t="shared" si="1903"/>
        <v>0</v>
      </c>
      <c r="AJ10043" s="188">
        <f t="shared" si="1904"/>
        <v>17.25</v>
      </c>
    </row>
    <row r="10044" spans="1:36" x14ac:dyDescent="0.2">
      <c r="A10044" s="188" t="s">
        <v>268</v>
      </c>
      <c r="B10044" s="188" t="s">
        <v>41</v>
      </c>
      <c r="C10044" s="188" t="s">
        <v>373</v>
      </c>
      <c r="D10044" s="188" t="s">
        <v>91</v>
      </c>
      <c r="E10044" s="247">
        <v>0.78333333333333333</v>
      </c>
      <c r="F10044" s="188">
        <v>2</v>
      </c>
      <c r="G10044" s="188">
        <v>6</v>
      </c>
      <c r="H10044" s="188">
        <v>0.33300000000000002</v>
      </c>
      <c r="I10044" s="258">
        <v>0</v>
      </c>
      <c r="J10044" s="188">
        <v>0</v>
      </c>
      <c r="K10044" s="261"/>
      <c r="L10044" s="188">
        <v>0</v>
      </c>
      <c r="M10044" s="188">
        <v>0</v>
      </c>
      <c r="O10044" s="188">
        <v>1</v>
      </c>
      <c r="P10044" s="188">
        <v>7</v>
      </c>
      <c r="Q10044" s="188">
        <v>8</v>
      </c>
      <c r="R10044" s="188">
        <v>3</v>
      </c>
      <c r="S10044" s="188">
        <v>1</v>
      </c>
      <c r="T10044" s="188">
        <v>0</v>
      </c>
      <c r="U10044" s="188">
        <v>1</v>
      </c>
      <c r="V10044" s="188">
        <v>1</v>
      </c>
      <c r="W10044" s="188">
        <v>4</v>
      </c>
      <c r="X10044" s="237" t="str">
        <f t="shared" si="1905"/>
        <v>Dejounte Murray</v>
      </c>
      <c r="Y10044" s="237" t="str">
        <f t="shared" si="1906"/>
        <v>SAS</v>
      </c>
      <c r="Z10044" s="237" t="str">
        <f t="shared" si="1911"/>
        <v>PG</v>
      </c>
      <c r="AA10044" s="237">
        <f t="shared" si="1907"/>
        <v>20.100000000000001</v>
      </c>
      <c r="AB10044" s="237" t="str">
        <f t="shared" si="1908"/>
        <v>UTA</v>
      </c>
      <c r="AC10044" s="244">
        <v>43090</v>
      </c>
      <c r="AD10044" s="237" t="str">
        <f t="shared" si="1909"/>
        <v>A</v>
      </c>
      <c r="AE10044" s="245">
        <f t="shared" si="1910"/>
        <v>18.8</v>
      </c>
      <c r="AF10044" s="269">
        <f t="shared" si="1900"/>
        <v>0.11713286713286715</v>
      </c>
      <c r="AG10044" s="237" t="str">
        <f t="shared" si="1901"/>
        <v>Dejounte Murray</v>
      </c>
      <c r="AH10044" s="269">
        <f t="shared" si="1902"/>
        <v>0.18045577974083116</v>
      </c>
      <c r="AI10044" s="188" t="b">
        <f t="shared" si="1903"/>
        <v>0</v>
      </c>
      <c r="AJ10044" s="188">
        <f t="shared" si="1904"/>
        <v>23</v>
      </c>
    </row>
    <row r="10045" spans="1:36" x14ac:dyDescent="0.2">
      <c r="A10045" s="188" t="s">
        <v>577</v>
      </c>
      <c r="B10045" s="188" t="s">
        <v>41</v>
      </c>
      <c r="C10045" s="188" t="s">
        <v>373</v>
      </c>
      <c r="D10045" s="188" t="s">
        <v>91</v>
      </c>
      <c r="E10045" s="247">
        <v>0.44375000000000003</v>
      </c>
      <c r="F10045" s="188">
        <v>0</v>
      </c>
      <c r="G10045" s="188">
        <v>1</v>
      </c>
      <c r="H10045" s="188">
        <v>0</v>
      </c>
      <c r="I10045" s="258">
        <v>0</v>
      </c>
      <c r="J10045" s="188">
        <v>0</v>
      </c>
      <c r="K10045" s="261"/>
      <c r="L10045" s="188">
        <v>0</v>
      </c>
      <c r="M10045" s="188">
        <v>0</v>
      </c>
      <c r="O10045" s="188">
        <v>0</v>
      </c>
      <c r="P10045" s="188">
        <v>1</v>
      </c>
      <c r="Q10045" s="188">
        <v>1</v>
      </c>
      <c r="R10045" s="188">
        <v>0</v>
      </c>
      <c r="S10045" s="188">
        <v>0</v>
      </c>
      <c r="T10045" s="188">
        <v>0</v>
      </c>
      <c r="U10045" s="188">
        <v>0</v>
      </c>
      <c r="V10045" s="188">
        <v>1</v>
      </c>
      <c r="X10045" s="237" t="str">
        <f t="shared" si="1905"/>
        <v>Brandon Paul</v>
      </c>
      <c r="Y10045" s="237" t="str">
        <f t="shared" si="1906"/>
        <v>SAS</v>
      </c>
      <c r="Z10045" s="237" t="str">
        <f t="shared" si="1911"/>
        <v>SG</v>
      </c>
      <c r="AA10045" s="237">
        <f t="shared" si="1907"/>
        <v>1.2</v>
      </c>
      <c r="AB10045" s="237" t="str">
        <f t="shared" si="1908"/>
        <v>UTA</v>
      </c>
      <c r="AC10045" s="244">
        <v>43090</v>
      </c>
      <c r="AD10045" s="237" t="str">
        <f t="shared" si="1909"/>
        <v>A</v>
      </c>
      <c r="AE10045" s="245">
        <f t="shared" si="1910"/>
        <v>10.65</v>
      </c>
      <c r="AF10045" s="269">
        <f t="shared" si="1900"/>
        <v>6.993006993006993E-3</v>
      </c>
      <c r="AG10045" s="237" t="str">
        <f t="shared" si="1901"/>
        <v>Brandon Paul</v>
      </c>
      <c r="AH10045" s="269">
        <f t="shared" si="1902"/>
        <v>4.5507292543630125E-2</v>
      </c>
      <c r="AI10045" s="188" t="b">
        <f t="shared" si="1903"/>
        <v>0</v>
      </c>
      <c r="AJ10045" s="188">
        <f t="shared" si="1904"/>
        <v>1.25</v>
      </c>
    </row>
    <row r="10046" spans="1:36" x14ac:dyDescent="0.2">
      <c r="A10046" s="188" t="s">
        <v>194</v>
      </c>
      <c r="B10046" s="188" t="s">
        <v>91</v>
      </c>
      <c r="D10046" s="188" t="s">
        <v>41</v>
      </c>
      <c r="E10046" s="246">
        <v>1.4472222222222222</v>
      </c>
      <c r="F10046" s="188">
        <v>12</v>
      </c>
      <c r="G10046" s="188">
        <v>24</v>
      </c>
      <c r="H10046" s="188">
        <v>0.5</v>
      </c>
      <c r="I10046" s="258">
        <v>3</v>
      </c>
      <c r="J10046" s="188">
        <v>10</v>
      </c>
      <c r="K10046" s="261">
        <v>0.3</v>
      </c>
      <c r="L10046" s="188">
        <v>2</v>
      </c>
      <c r="M10046" s="188">
        <v>3</v>
      </c>
      <c r="N10046" s="188">
        <v>0.66700000000000004</v>
      </c>
      <c r="O10046" s="188">
        <v>0</v>
      </c>
      <c r="P10046" s="188">
        <v>3</v>
      </c>
      <c r="Q10046" s="188">
        <v>3</v>
      </c>
      <c r="R10046" s="188">
        <v>0</v>
      </c>
      <c r="S10046" s="188">
        <v>1</v>
      </c>
      <c r="T10046" s="188">
        <v>1</v>
      </c>
      <c r="U10046" s="188">
        <v>1</v>
      </c>
      <c r="V10046" s="188">
        <v>1</v>
      </c>
      <c r="W10046" s="188">
        <v>29</v>
      </c>
      <c r="X10046" s="237" t="str">
        <f t="shared" si="1905"/>
        <v>Rodney Hood</v>
      </c>
      <c r="Y10046" s="237" t="str">
        <f t="shared" si="1906"/>
        <v>UTA</v>
      </c>
      <c r="Z10046" s="237" t="str">
        <f t="shared" si="1911"/>
        <v>SG</v>
      </c>
      <c r="AA10046" s="237">
        <f t="shared" si="1907"/>
        <v>37.6</v>
      </c>
      <c r="AB10046" s="237" t="str">
        <f t="shared" si="1908"/>
        <v>SAS</v>
      </c>
      <c r="AC10046" s="244">
        <v>43090</v>
      </c>
      <c r="AD10046" s="237" t="str">
        <f t="shared" si="1909"/>
        <v>H</v>
      </c>
      <c r="AE10046" s="245">
        <f t="shared" si="1910"/>
        <v>34.733333333333334</v>
      </c>
      <c r="AF10046" s="269">
        <f t="shared" si="1900"/>
        <v>0.19066937119675459</v>
      </c>
      <c r="AG10046" s="237" t="str">
        <f t="shared" si="1901"/>
        <v>Rodney Hood</v>
      </c>
      <c r="AH10046" s="269">
        <f t="shared" si="1902"/>
        <v>0.37668940139652413</v>
      </c>
      <c r="AI10046" s="188" t="b">
        <f t="shared" si="1903"/>
        <v>0</v>
      </c>
      <c r="AJ10046" s="188">
        <f t="shared" si="1904"/>
        <v>37.75</v>
      </c>
    </row>
    <row r="10047" spans="1:36" x14ac:dyDescent="0.2">
      <c r="A10047" s="188" t="s">
        <v>151</v>
      </c>
      <c r="B10047" s="188" t="s">
        <v>91</v>
      </c>
      <c r="D10047" s="188" t="s">
        <v>41</v>
      </c>
      <c r="E10047" s="246">
        <v>1.3430555555555557</v>
      </c>
      <c r="F10047" s="188">
        <v>5</v>
      </c>
      <c r="G10047" s="188">
        <v>10</v>
      </c>
      <c r="H10047" s="188">
        <v>0.5</v>
      </c>
      <c r="I10047" s="258">
        <v>0</v>
      </c>
      <c r="J10047" s="188">
        <v>0</v>
      </c>
      <c r="K10047" s="261"/>
      <c r="L10047" s="188">
        <v>4</v>
      </c>
      <c r="M10047" s="188">
        <v>5</v>
      </c>
      <c r="N10047" s="188">
        <v>0.8</v>
      </c>
      <c r="O10047" s="188">
        <v>4</v>
      </c>
      <c r="P10047" s="188">
        <v>5</v>
      </c>
      <c r="Q10047" s="188">
        <v>9</v>
      </c>
      <c r="R10047" s="188">
        <v>1</v>
      </c>
      <c r="S10047" s="188">
        <v>0</v>
      </c>
      <c r="T10047" s="188">
        <v>1</v>
      </c>
      <c r="U10047" s="188">
        <v>1</v>
      </c>
      <c r="V10047" s="188">
        <v>3</v>
      </c>
      <c r="W10047" s="188">
        <v>14</v>
      </c>
      <c r="X10047" s="237" t="str">
        <f t="shared" si="1905"/>
        <v>Derrick Favors</v>
      </c>
      <c r="Y10047" s="237" t="str">
        <f t="shared" si="1906"/>
        <v>UTA</v>
      </c>
      <c r="Z10047" s="237" t="str">
        <f t="shared" si="1911"/>
        <v>PF</v>
      </c>
      <c r="AA10047" s="237">
        <f t="shared" si="1907"/>
        <v>28.299999999999997</v>
      </c>
      <c r="AB10047" s="237" t="str">
        <f t="shared" si="1908"/>
        <v>SAS</v>
      </c>
      <c r="AC10047" s="244">
        <v>43090</v>
      </c>
      <c r="AD10047" s="237" t="str">
        <f t="shared" si="1909"/>
        <v>H</v>
      </c>
      <c r="AE10047" s="245">
        <f t="shared" si="1910"/>
        <v>32.233333333333334</v>
      </c>
      <c r="AF10047" s="269">
        <f t="shared" si="1900"/>
        <v>0.14350912778904665</v>
      </c>
      <c r="AG10047" s="237" t="str">
        <f t="shared" si="1901"/>
        <v>Derrick Favors</v>
      </c>
      <c r="AH10047" s="269">
        <f t="shared" si="1902"/>
        <v>0.20356949165030941</v>
      </c>
      <c r="AI10047" s="188" t="b">
        <f t="shared" si="1903"/>
        <v>0</v>
      </c>
      <c r="AJ10047" s="188">
        <f t="shared" si="1904"/>
        <v>31.25</v>
      </c>
    </row>
    <row r="10048" spans="1:36" x14ac:dyDescent="0.2">
      <c r="A10048" s="188" t="s">
        <v>496</v>
      </c>
      <c r="B10048" s="188" t="s">
        <v>91</v>
      </c>
      <c r="D10048" s="188" t="s">
        <v>41</v>
      </c>
      <c r="E10048" s="247">
        <v>0.86319444444444438</v>
      </c>
      <c r="F10048" s="188">
        <v>2</v>
      </c>
      <c r="G10048" s="188">
        <v>6</v>
      </c>
      <c r="H10048" s="188">
        <v>0.33300000000000002</v>
      </c>
      <c r="I10048" s="258">
        <v>2</v>
      </c>
      <c r="J10048" s="188">
        <v>3</v>
      </c>
      <c r="K10048" s="261">
        <v>0.66700000000000004</v>
      </c>
      <c r="L10048" s="188">
        <v>6</v>
      </c>
      <c r="M10048" s="188">
        <v>6</v>
      </c>
      <c r="N10048" s="188">
        <v>1</v>
      </c>
      <c r="O10048" s="188">
        <v>0</v>
      </c>
      <c r="P10048" s="188">
        <v>3</v>
      </c>
      <c r="Q10048" s="188">
        <v>3</v>
      </c>
      <c r="R10048" s="188">
        <v>0</v>
      </c>
      <c r="S10048" s="188">
        <v>1</v>
      </c>
      <c r="T10048" s="188">
        <v>0</v>
      </c>
      <c r="U10048" s="188">
        <v>2</v>
      </c>
      <c r="V10048" s="188">
        <v>1</v>
      </c>
      <c r="W10048" s="188">
        <v>12</v>
      </c>
      <c r="X10048" s="237" t="str">
        <f t="shared" si="1905"/>
        <v>Alec Burks</v>
      </c>
      <c r="Y10048" s="237" t="str">
        <f t="shared" si="1906"/>
        <v>UTA</v>
      </c>
      <c r="Z10048" s="237" t="str">
        <f t="shared" si="1911"/>
        <v>SG</v>
      </c>
      <c r="AA10048" s="237">
        <f t="shared" si="1907"/>
        <v>16.600000000000001</v>
      </c>
      <c r="AB10048" s="237" t="str">
        <f t="shared" si="1908"/>
        <v>SAS</v>
      </c>
      <c r="AC10048" s="244">
        <v>43090</v>
      </c>
      <c r="AD10048" s="237" t="str">
        <f t="shared" si="1909"/>
        <v>H</v>
      </c>
      <c r="AE10048" s="245">
        <f t="shared" si="1910"/>
        <v>20.716666666666665</v>
      </c>
      <c r="AF10048" s="269">
        <f t="shared" si="1900"/>
        <v>8.4178498985801223E-2</v>
      </c>
      <c r="AG10048" s="237" t="str">
        <f t="shared" si="1901"/>
        <v>Alec Burks</v>
      </c>
      <c r="AH10048" s="269">
        <f t="shared" si="1902"/>
        <v>0.25530876804054653</v>
      </c>
      <c r="AI10048" s="188" t="b">
        <f t="shared" si="1903"/>
        <v>0</v>
      </c>
      <c r="AJ10048" s="188">
        <f t="shared" si="1904"/>
        <v>17.75</v>
      </c>
    </row>
    <row r="10049" spans="1:36" x14ac:dyDescent="0.2">
      <c r="A10049" s="188" t="s">
        <v>304</v>
      </c>
      <c r="B10049" s="188" t="s">
        <v>91</v>
      </c>
      <c r="D10049" s="188" t="s">
        <v>41</v>
      </c>
      <c r="E10049" s="246">
        <v>1.5687499999999999</v>
      </c>
      <c r="F10049" s="188">
        <v>2</v>
      </c>
      <c r="G10049" s="188">
        <v>7</v>
      </c>
      <c r="H10049" s="188">
        <v>0.28599999999999998</v>
      </c>
      <c r="I10049" s="258">
        <v>1</v>
      </c>
      <c r="J10049" s="188">
        <v>2</v>
      </c>
      <c r="K10049" s="261">
        <v>0.5</v>
      </c>
      <c r="L10049" s="188">
        <v>6</v>
      </c>
      <c r="M10049" s="188">
        <v>6</v>
      </c>
      <c r="N10049" s="188">
        <v>1</v>
      </c>
      <c r="O10049" s="188">
        <v>0</v>
      </c>
      <c r="P10049" s="188">
        <v>11</v>
      </c>
      <c r="Q10049" s="188">
        <v>11</v>
      </c>
      <c r="R10049" s="188">
        <v>7</v>
      </c>
      <c r="S10049" s="188">
        <v>1</v>
      </c>
      <c r="T10049" s="188">
        <v>0</v>
      </c>
      <c r="U10049" s="188">
        <v>6</v>
      </c>
      <c r="V10049" s="188">
        <v>1</v>
      </c>
      <c r="W10049" s="188">
        <v>11</v>
      </c>
      <c r="X10049" s="237" t="str">
        <f t="shared" si="1905"/>
        <v>Ricky Rubio</v>
      </c>
      <c r="Y10049" s="237" t="str">
        <f t="shared" si="1906"/>
        <v>UTA</v>
      </c>
      <c r="Z10049" s="237" t="str">
        <f t="shared" si="1911"/>
        <v>PG</v>
      </c>
      <c r="AA10049" s="237">
        <f t="shared" si="1907"/>
        <v>31.700000000000003</v>
      </c>
      <c r="AB10049" s="237" t="str">
        <f t="shared" si="1908"/>
        <v>SAS</v>
      </c>
      <c r="AC10049" s="244">
        <v>43090</v>
      </c>
      <c r="AD10049" s="237" t="str">
        <f t="shared" si="1909"/>
        <v>H</v>
      </c>
      <c r="AE10049" s="245">
        <f t="shared" si="1910"/>
        <v>37.65</v>
      </c>
      <c r="AF10049" s="269">
        <f t="shared" si="1900"/>
        <v>0.16075050709939151</v>
      </c>
      <c r="AG10049" s="237" t="str">
        <f t="shared" si="1901"/>
        <v>Ricky Rubio</v>
      </c>
      <c r="AH10049" s="269">
        <f t="shared" si="1902"/>
        <v>0.20649795185455364</v>
      </c>
      <c r="AI10049" s="188" t="b">
        <f t="shared" si="1903"/>
        <v>0</v>
      </c>
      <c r="AJ10049" s="188">
        <f t="shared" si="1904"/>
        <v>38.75</v>
      </c>
    </row>
    <row r="10050" spans="1:36" x14ac:dyDescent="0.2">
      <c r="A10050" s="188" t="s">
        <v>208</v>
      </c>
      <c r="B10050" s="188" t="s">
        <v>91</v>
      </c>
      <c r="D10050" s="188" t="s">
        <v>41</v>
      </c>
      <c r="E10050" s="247">
        <v>0.76597222222222217</v>
      </c>
      <c r="F10050" s="188">
        <v>4</v>
      </c>
      <c r="G10050" s="188">
        <v>8</v>
      </c>
      <c r="H10050" s="188">
        <v>0.5</v>
      </c>
      <c r="I10050" s="258">
        <v>2</v>
      </c>
      <c r="J10050" s="188">
        <v>2</v>
      </c>
      <c r="K10050" s="261">
        <v>1</v>
      </c>
      <c r="L10050" s="188">
        <v>0</v>
      </c>
      <c r="M10050" s="188">
        <v>0</v>
      </c>
      <c r="O10050" s="188">
        <v>0</v>
      </c>
      <c r="P10050" s="188">
        <v>4</v>
      </c>
      <c r="Q10050" s="188">
        <v>4</v>
      </c>
      <c r="R10050" s="188">
        <v>1</v>
      </c>
      <c r="S10050" s="188">
        <v>0</v>
      </c>
      <c r="T10050" s="188">
        <v>0</v>
      </c>
      <c r="U10050" s="188">
        <v>0</v>
      </c>
      <c r="V10050" s="188">
        <v>1</v>
      </c>
      <c r="W10050" s="188">
        <v>10</v>
      </c>
      <c r="X10050" s="237" t="str">
        <f t="shared" si="1905"/>
        <v>Joe Johnson</v>
      </c>
      <c r="Y10050" s="237" t="str">
        <f t="shared" si="1906"/>
        <v>UTA</v>
      </c>
      <c r="Z10050" s="237" t="str">
        <f t="shared" si="1911"/>
        <v>SG</v>
      </c>
      <c r="AA10050" s="237">
        <f t="shared" si="1907"/>
        <v>16.3</v>
      </c>
      <c r="AB10050" s="237" t="str">
        <f t="shared" si="1908"/>
        <v>SAS</v>
      </c>
      <c r="AC10050" s="244">
        <v>43090</v>
      </c>
      <c r="AD10050" s="237" t="str">
        <f t="shared" si="1909"/>
        <v>H</v>
      </c>
      <c r="AE10050" s="245">
        <f t="shared" si="1910"/>
        <v>18.383333333333333</v>
      </c>
      <c r="AF10050" s="269">
        <f t="shared" ref="AF10050:AF10113" si="1912">AA10050/SUMIFS(AA:AA,Y:Y,Y10050,AC:AC,AC10050)</f>
        <v>8.2657200811359036E-2</v>
      </c>
      <c r="AG10050" s="237" t="str">
        <f t="shared" ref="AG10050:AG10113" si="1913">X10050</f>
        <v>Joe Johnson</v>
      </c>
      <c r="AH10050" s="269">
        <f t="shared" ref="AH10050:AH10113" si="1914">(G10050+(0.44*M10050)+U10050)*(SUMIFS(AE:AE,AC:AC,AC10050,Y:Y,Y10050)/5)/(AE10050*(SUMIFS(G:G,AC:AC,AC10050,Y:Y,Y10050)+(0.44*SUMIFS(M:M,AC:AC,AC10050,Y:Y,Y10050))+SUMIFS(U:U,AC:AC,AC10050,Y:Y,Y10050)))</f>
        <v>0.21632649075617377</v>
      </c>
      <c r="AI10050" s="188" t="b">
        <f t="shared" si="1903"/>
        <v>0</v>
      </c>
      <c r="AJ10050" s="188">
        <f t="shared" si="1904"/>
        <v>17</v>
      </c>
    </row>
    <row r="10051" spans="1:36" x14ac:dyDescent="0.2">
      <c r="A10051" s="188" t="s">
        <v>205</v>
      </c>
      <c r="B10051" s="188" t="s">
        <v>91</v>
      </c>
      <c r="D10051" s="188" t="s">
        <v>41</v>
      </c>
      <c r="E10051" s="247">
        <v>0.93055555555555547</v>
      </c>
      <c r="F10051" s="188">
        <v>3</v>
      </c>
      <c r="G10051" s="188">
        <v>7</v>
      </c>
      <c r="H10051" s="188">
        <v>0.42899999999999999</v>
      </c>
      <c r="I10051" s="258">
        <v>1</v>
      </c>
      <c r="J10051" s="188">
        <v>3</v>
      </c>
      <c r="K10051" s="261">
        <v>0.33300000000000002</v>
      </c>
      <c r="L10051" s="188">
        <v>2</v>
      </c>
      <c r="M10051" s="188">
        <v>2</v>
      </c>
      <c r="N10051" s="188">
        <v>1</v>
      </c>
      <c r="O10051" s="188">
        <v>1</v>
      </c>
      <c r="P10051" s="188">
        <v>2</v>
      </c>
      <c r="Q10051" s="188">
        <v>3</v>
      </c>
      <c r="R10051" s="188">
        <v>2</v>
      </c>
      <c r="S10051" s="188">
        <v>1</v>
      </c>
      <c r="T10051" s="188">
        <v>1</v>
      </c>
      <c r="U10051" s="188">
        <v>1</v>
      </c>
      <c r="V10051" s="188">
        <v>3</v>
      </c>
      <c r="W10051" s="188">
        <v>9</v>
      </c>
      <c r="X10051" s="237" t="str">
        <f t="shared" si="1905"/>
        <v>Jonas Jerebko</v>
      </c>
      <c r="Y10051" s="237" t="str">
        <f t="shared" si="1906"/>
        <v>UTA</v>
      </c>
      <c r="Z10051" s="237" t="str">
        <f t="shared" si="1911"/>
        <v>PF</v>
      </c>
      <c r="AA10051" s="237">
        <f t="shared" si="1907"/>
        <v>20.6</v>
      </c>
      <c r="AB10051" s="237" t="str">
        <f t="shared" si="1908"/>
        <v>SAS</v>
      </c>
      <c r="AC10051" s="244">
        <v>43090</v>
      </c>
      <c r="AD10051" s="237" t="str">
        <f t="shared" si="1909"/>
        <v>H</v>
      </c>
      <c r="AE10051" s="245">
        <f t="shared" si="1910"/>
        <v>22.333333333333332</v>
      </c>
      <c r="AF10051" s="269">
        <f t="shared" si="1912"/>
        <v>0.10446247464503045</v>
      </c>
      <c r="AG10051" s="237" t="str">
        <f t="shared" si="1913"/>
        <v>Jonas Jerebko</v>
      </c>
      <c r="AH10051" s="269">
        <f t="shared" si="1914"/>
        <v>0.19765299434888522</v>
      </c>
      <c r="AI10051" s="188" t="b">
        <f t="shared" ref="AI10051:AI10114" si="1915">IF((IF(W10051&gt;=10,1,0)+IF(Q10051&gt;=10,1,0)+IF(R10051&gt;=10,1,0)+IF(S10051&gt;=10,1,0)+IF(T10051&gt;=10,1,0))&gt;=3,TRUE,FALSE)</f>
        <v>0</v>
      </c>
      <c r="AJ10051" s="188">
        <f t="shared" ref="AJ10051:AJ10114" si="1916">W10051+(O10051*1.75)+(P10051*1.25)+(R10051*2)+(2.5*T10051)+(3*S10051)-(0.5*U10051)+(AI10051*16.75)</f>
        <v>22.25</v>
      </c>
    </row>
    <row r="10052" spans="1:36" x14ac:dyDescent="0.2">
      <c r="A10052" s="188" t="s">
        <v>310</v>
      </c>
      <c r="B10052" s="188" t="s">
        <v>91</v>
      </c>
      <c r="D10052" s="188" t="s">
        <v>41</v>
      </c>
      <c r="E10052" s="247">
        <v>0.91041666666666676</v>
      </c>
      <c r="F10052" s="188">
        <v>3</v>
      </c>
      <c r="G10052" s="188">
        <v>7</v>
      </c>
      <c r="H10052" s="188">
        <v>0.42899999999999999</v>
      </c>
      <c r="I10052" s="258">
        <v>1</v>
      </c>
      <c r="J10052" s="188">
        <v>3</v>
      </c>
      <c r="K10052" s="261">
        <v>0.33300000000000002</v>
      </c>
      <c r="L10052" s="188">
        <v>0</v>
      </c>
      <c r="M10052" s="188">
        <v>0</v>
      </c>
      <c r="O10052" s="188">
        <v>0</v>
      </c>
      <c r="P10052" s="188">
        <v>1</v>
      </c>
      <c r="Q10052" s="188">
        <v>1</v>
      </c>
      <c r="R10052" s="188">
        <v>1</v>
      </c>
      <c r="S10052" s="188">
        <v>1</v>
      </c>
      <c r="T10052" s="188">
        <v>0</v>
      </c>
      <c r="U10052" s="188">
        <v>0</v>
      </c>
      <c r="V10052" s="188">
        <v>2</v>
      </c>
      <c r="W10052" s="188">
        <v>7</v>
      </c>
      <c r="X10052" s="237" t="str">
        <f t="shared" si="1905"/>
        <v>Thabo Sefolosha</v>
      </c>
      <c r="Y10052" s="237" t="str">
        <f t="shared" si="1906"/>
        <v>UTA</v>
      </c>
      <c r="Z10052" s="237" t="str">
        <f t="shared" si="1911"/>
        <v>SF</v>
      </c>
      <c r="AA10052" s="237">
        <f t="shared" si="1907"/>
        <v>12.7</v>
      </c>
      <c r="AB10052" s="237" t="str">
        <f t="shared" si="1908"/>
        <v>SAS</v>
      </c>
      <c r="AC10052" s="244">
        <v>43090</v>
      </c>
      <c r="AD10052" s="237" t="str">
        <f t="shared" si="1909"/>
        <v>H</v>
      </c>
      <c r="AE10052" s="245">
        <f t="shared" si="1910"/>
        <v>21.85</v>
      </c>
      <c r="AF10052" s="269">
        <f t="shared" si="1912"/>
        <v>6.4401622718052734E-2</v>
      </c>
      <c r="AG10052" s="237" t="str">
        <f t="shared" si="1913"/>
        <v>Thabo Sefolosha</v>
      </c>
      <c r="AH10052" s="269">
        <f t="shared" si="1914"/>
        <v>0.15925408420370113</v>
      </c>
      <c r="AI10052" s="188" t="b">
        <f t="shared" si="1915"/>
        <v>0</v>
      </c>
      <c r="AJ10052" s="188">
        <f t="shared" si="1916"/>
        <v>13.25</v>
      </c>
    </row>
    <row r="10053" spans="1:36" x14ac:dyDescent="0.2">
      <c r="A10053" s="188" t="s">
        <v>200</v>
      </c>
      <c r="B10053" s="188" t="s">
        <v>91</v>
      </c>
      <c r="D10053" s="188" t="s">
        <v>41</v>
      </c>
      <c r="E10053" s="246">
        <v>1.5138888888888891</v>
      </c>
      <c r="F10053" s="188">
        <v>2</v>
      </c>
      <c r="G10053" s="188">
        <v>4</v>
      </c>
      <c r="H10053" s="188">
        <v>0.5</v>
      </c>
      <c r="I10053" s="258">
        <v>2</v>
      </c>
      <c r="J10053" s="188">
        <v>3</v>
      </c>
      <c r="K10053" s="261">
        <v>0.66700000000000004</v>
      </c>
      <c r="L10053" s="188">
        <v>0</v>
      </c>
      <c r="M10053" s="188">
        <v>2</v>
      </c>
      <c r="N10053" s="188">
        <v>0</v>
      </c>
      <c r="O10053" s="188">
        <v>0</v>
      </c>
      <c r="P10053" s="188">
        <v>5</v>
      </c>
      <c r="Q10053" s="188">
        <v>5</v>
      </c>
      <c r="R10053" s="188">
        <v>5</v>
      </c>
      <c r="S10053" s="188">
        <v>0</v>
      </c>
      <c r="T10053" s="188">
        <v>0</v>
      </c>
      <c r="U10053" s="188">
        <v>1</v>
      </c>
      <c r="V10053" s="188">
        <v>4</v>
      </c>
      <c r="W10053" s="188">
        <v>6</v>
      </c>
      <c r="X10053" s="237" t="str">
        <f t="shared" si="1905"/>
        <v>Joe Ingles</v>
      </c>
      <c r="Y10053" s="237" t="str">
        <f t="shared" si="1906"/>
        <v>UTA</v>
      </c>
      <c r="Z10053" s="237" t="str">
        <f t="shared" si="1911"/>
        <v>SF</v>
      </c>
      <c r="AA10053" s="237">
        <f t="shared" si="1907"/>
        <v>18.5</v>
      </c>
      <c r="AB10053" s="237" t="str">
        <f t="shared" si="1908"/>
        <v>SAS</v>
      </c>
      <c r="AC10053" s="244">
        <v>43090</v>
      </c>
      <c r="AD10053" s="237" t="str">
        <f t="shared" si="1909"/>
        <v>H</v>
      </c>
      <c r="AE10053" s="245">
        <f t="shared" si="1910"/>
        <v>36.333333333333336</v>
      </c>
      <c r="AF10053" s="269">
        <f t="shared" si="1912"/>
        <v>9.3813387423935093E-2</v>
      </c>
      <c r="AG10053" s="237" t="str">
        <f t="shared" si="1913"/>
        <v>Joe Ingles</v>
      </c>
      <c r="AH10053" s="269">
        <f t="shared" si="1914"/>
        <v>8.044815031581827E-2</v>
      </c>
      <c r="AI10053" s="188" t="b">
        <f t="shared" si="1915"/>
        <v>0</v>
      </c>
      <c r="AJ10053" s="188">
        <f t="shared" si="1916"/>
        <v>21.75</v>
      </c>
    </row>
    <row r="10054" spans="1:36" x14ac:dyDescent="0.2">
      <c r="A10054" s="188" t="s">
        <v>579</v>
      </c>
      <c r="B10054" s="188" t="s">
        <v>91</v>
      </c>
      <c r="D10054" s="188" t="s">
        <v>41</v>
      </c>
      <c r="E10054" s="247">
        <v>0.65694444444444444</v>
      </c>
      <c r="F10054" s="188">
        <v>1</v>
      </c>
      <c r="G10054" s="188">
        <v>1</v>
      </c>
      <c r="H10054" s="188">
        <v>1</v>
      </c>
      <c r="I10054" s="258">
        <v>0</v>
      </c>
      <c r="J10054" s="188">
        <v>0</v>
      </c>
      <c r="K10054" s="261"/>
      <c r="L10054" s="188">
        <v>0</v>
      </c>
      <c r="M10054" s="188">
        <v>0</v>
      </c>
      <c r="O10054" s="188">
        <v>0</v>
      </c>
      <c r="P10054" s="188">
        <v>2</v>
      </c>
      <c r="Q10054" s="188">
        <v>2</v>
      </c>
      <c r="R10054" s="188">
        <v>1</v>
      </c>
      <c r="S10054" s="188">
        <v>2</v>
      </c>
      <c r="T10054" s="188">
        <v>1</v>
      </c>
      <c r="U10054" s="188">
        <v>0</v>
      </c>
      <c r="V10054" s="188">
        <v>2</v>
      </c>
      <c r="W10054" s="188">
        <v>2</v>
      </c>
      <c r="X10054" s="237" t="str">
        <f t="shared" si="1905"/>
        <v>Ekpe Udoh</v>
      </c>
      <c r="Y10054" s="237" t="str">
        <f t="shared" si="1906"/>
        <v>UTA</v>
      </c>
      <c r="Z10054" s="237" t="str">
        <f t="shared" si="1911"/>
        <v>PF</v>
      </c>
      <c r="AA10054" s="237">
        <f t="shared" si="1907"/>
        <v>14.9</v>
      </c>
      <c r="AB10054" s="237" t="str">
        <f t="shared" si="1908"/>
        <v>SAS</v>
      </c>
      <c r="AC10054" s="244">
        <v>43090</v>
      </c>
      <c r="AD10054" s="237" t="str">
        <f t="shared" si="1909"/>
        <v>H</v>
      </c>
      <c r="AE10054" s="245">
        <f t="shared" si="1910"/>
        <v>15.766666666666666</v>
      </c>
      <c r="AF10054" s="269">
        <f t="shared" si="1912"/>
        <v>7.5557809330628806E-2</v>
      </c>
      <c r="AG10054" s="237" t="str">
        <f t="shared" si="1913"/>
        <v>Ekpe Udoh</v>
      </c>
      <c r="AH10054" s="269">
        <f t="shared" si="1914"/>
        <v>3.1528556990494144E-2</v>
      </c>
      <c r="AI10054" s="188" t="b">
        <f t="shared" si="1915"/>
        <v>0</v>
      </c>
      <c r="AJ10054" s="188">
        <f t="shared" si="1916"/>
        <v>15</v>
      </c>
    </row>
    <row r="10055" spans="1:36" x14ac:dyDescent="0.2">
      <c r="A10055" s="188" t="s">
        <v>547</v>
      </c>
      <c r="B10055" s="188" t="s">
        <v>76</v>
      </c>
      <c r="C10055" s="188" t="s">
        <v>373</v>
      </c>
      <c r="D10055" s="188" t="s">
        <v>82</v>
      </c>
      <c r="E10055" s="246">
        <v>1.1979166666666667</v>
      </c>
      <c r="F10055" s="188">
        <v>5</v>
      </c>
      <c r="G10055" s="188">
        <v>13</v>
      </c>
      <c r="H10055" s="188">
        <v>0.38500000000000001</v>
      </c>
      <c r="I10055" s="258">
        <v>1</v>
      </c>
      <c r="J10055" s="188">
        <v>3</v>
      </c>
      <c r="K10055" s="261">
        <v>0.33300000000000002</v>
      </c>
      <c r="L10055" s="188">
        <v>2</v>
      </c>
      <c r="M10055" s="188">
        <v>2</v>
      </c>
      <c r="N10055" s="188">
        <v>1</v>
      </c>
      <c r="O10055" s="188">
        <v>0</v>
      </c>
      <c r="P10055" s="188">
        <v>2</v>
      </c>
      <c r="Q10055" s="188">
        <v>2</v>
      </c>
      <c r="R10055" s="188">
        <v>0</v>
      </c>
      <c r="S10055" s="188">
        <v>1</v>
      </c>
      <c r="T10055" s="188">
        <v>1</v>
      </c>
      <c r="U10055" s="188">
        <v>2</v>
      </c>
      <c r="V10055" s="188">
        <v>4</v>
      </c>
      <c r="W10055" s="188">
        <v>13</v>
      </c>
      <c r="X10055" s="237" t="str">
        <f t="shared" si="1905"/>
        <v>Kelly Oubre</v>
      </c>
      <c r="Y10055" s="237" t="str">
        <f t="shared" si="1906"/>
        <v>WAS</v>
      </c>
      <c r="Z10055" s="237" t="str">
        <f>VLOOKUP(X10055,BBRef,2,FALSE)</f>
        <v>SF</v>
      </c>
      <c r="AA10055" s="237">
        <f t="shared" si="1907"/>
        <v>19.399999999999999</v>
      </c>
      <c r="AB10055" s="237" t="str">
        <f t="shared" si="1908"/>
        <v>BRK</v>
      </c>
      <c r="AC10055" s="244">
        <v>43091</v>
      </c>
      <c r="AD10055" s="237" t="str">
        <f t="shared" si="1909"/>
        <v>A</v>
      </c>
      <c r="AE10055" s="245">
        <f t="shared" si="1910"/>
        <v>28.75</v>
      </c>
      <c r="AF10055" s="269">
        <f t="shared" si="1912"/>
        <v>0.11022727272727272</v>
      </c>
      <c r="AG10055" s="237" t="str">
        <f t="shared" si="1913"/>
        <v>Kelly Oubre</v>
      </c>
      <c r="AH10055" s="269">
        <f t="shared" si="1914"/>
        <v>0.24871196671832943</v>
      </c>
      <c r="AI10055" s="188" t="b">
        <f t="shared" si="1915"/>
        <v>0</v>
      </c>
      <c r="AJ10055" s="188">
        <f t="shared" si="1916"/>
        <v>20</v>
      </c>
    </row>
    <row r="10056" spans="1:36" x14ac:dyDescent="0.2">
      <c r="A10056" s="188" t="s">
        <v>345</v>
      </c>
      <c r="B10056" s="188" t="s">
        <v>76</v>
      </c>
      <c r="C10056" s="188" t="s">
        <v>373</v>
      </c>
      <c r="D10056" s="188" t="s">
        <v>82</v>
      </c>
      <c r="E10056" s="247">
        <v>0.68194444444444446</v>
      </c>
      <c r="F10056" s="188">
        <v>4</v>
      </c>
      <c r="G10056" s="188">
        <v>11</v>
      </c>
      <c r="H10056" s="188">
        <v>0.36399999999999999</v>
      </c>
      <c r="I10056" s="258">
        <v>1</v>
      </c>
      <c r="J10056" s="188">
        <v>2</v>
      </c>
      <c r="K10056" s="261">
        <v>0.5</v>
      </c>
      <c r="L10056" s="188">
        <v>1</v>
      </c>
      <c r="M10056" s="188">
        <v>1</v>
      </c>
      <c r="N10056" s="188">
        <v>1</v>
      </c>
      <c r="O10056" s="188">
        <v>1</v>
      </c>
      <c r="P10056" s="188">
        <v>1</v>
      </c>
      <c r="Q10056" s="188">
        <v>2</v>
      </c>
      <c r="R10056" s="188">
        <v>4</v>
      </c>
      <c r="S10056" s="188">
        <v>0</v>
      </c>
      <c r="T10056" s="188">
        <v>0</v>
      </c>
      <c r="U10056" s="188">
        <v>0</v>
      </c>
      <c r="V10056" s="188">
        <v>0</v>
      </c>
      <c r="W10056" s="188">
        <v>10</v>
      </c>
      <c r="X10056" s="237" t="str">
        <f t="shared" si="1905"/>
        <v>John Wall</v>
      </c>
      <c r="Y10056" s="237" t="str">
        <f t="shared" si="1906"/>
        <v>WAS</v>
      </c>
      <c r="Z10056" s="237" t="str">
        <f>VLOOKUP(X10056,BBRef,2,FALSE)</f>
        <v>PG</v>
      </c>
      <c r="AA10056" s="237">
        <f t="shared" si="1907"/>
        <v>18.399999999999999</v>
      </c>
      <c r="AB10056" s="237" t="str">
        <f t="shared" si="1908"/>
        <v>BRK</v>
      </c>
      <c r="AC10056" s="244">
        <v>43091</v>
      </c>
      <c r="AD10056" s="237" t="str">
        <f t="shared" si="1909"/>
        <v>A</v>
      </c>
      <c r="AE10056" s="245">
        <f t="shared" si="1910"/>
        <v>16.366666666666667</v>
      </c>
      <c r="AF10056" s="269">
        <f t="shared" si="1912"/>
        <v>0.10454545454545454</v>
      </c>
      <c r="AG10056" s="237" t="str">
        <f t="shared" si="1913"/>
        <v>John Wall</v>
      </c>
      <c r="AH10056" s="269">
        <f t="shared" si="1914"/>
        <v>0.31473846306691172</v>
      </c>
      <c r="AI10056" s="188" t="b">
        <f t="shared" si="1915"/>
        <v>0</v>
      </c>
      <c r="AJ10056" s="188">
        <f t="shared" si="1916"/>
        <v>21</v>
      </c>
    </row>
    <row r="10057" spans="1:36" x14ac:dyDescent="0.2">
      <c r="A10057" s="188" t="s">
        <v>264</v>
      </c>
      <c r="B10057" s="188" t="s">
        <v>76</v>
      </c>
      <c r="C10057" s="188" t="s">
        <v>373</v>
      </c>
      <c r="D10057" s="188" t="s">
        <v>82</v>
      </c>
      <c r="E10057" s="246">
        <v>1.1145833333333333</v>
      </c>
      <c r="F10057" s="188">
        <v>3</v>
      </c>
      <c r="G10057" s="188">
        <v>8</v>
      </c>
      <c r="H10057" s="188">
        <v>0.375</v>
      </c>
      <c r="I10057" s="258">
        <v>0</v>
      </c>
      <c r="J10057" s="188">
        <v>0</v>
      </c>
      <c r="K10057" s="261"/>
      <c r="L10057" s="188">
        <v>3</v>
      </c>
      <c r="M10057" s="188">
        <v>3</v>
      </c>
      <c r="N10057" s="188">
        <v>1</v>
      </c>
      <c r="O10057" s="188">
        <v>2</v>
      </c>
      <c r="P10057" s="188">
        <v>2</v>
      </c>
      <c r="Q10057" s="188">
        <v>4</v>
      </c>
      <c r="R10057" s="188">
        <v>0</v>
      </c>
      <c r="S10057" s="188">
        <v>1</v>
      </c>
      <c r="T10057" s="188">
        <v>0</v>
      </c>
      <c r="U10057" s="188">
        <v>0</v>
      </c>
      <c r="V10057" s="188">
        <v>2</v>
      </c>
      <c r="W10057" s="188">
        <v>9</v>
      </c>
      <c r="X10057" s="237" t="str">
        <f t="shared" si="1905"/>
        <v>Markieff Morris</v>
      </c>
      <c r="Y10057" s="237" t="str">
        <f t="shared" si="1906"/>
        <v>WAS</v>
      </c>
      <c r="Z10057" s="237" t="str">
        <f t="shared" ref="Z10057:Z10120" si="1917">VLOOKUP(X10057,BBRef,2,FALSE)</f>
        <v>PF</v>
      </c>
      <c r="AA10057" s="237">
        <f t="shared" si="1907"/>
        <v>16.8</v>
      </c>
      <c r="AB10057" s="237" t="str">
        <f t="shared" si="1908"/>
        <v>BRK</v>
      </c>
      <c r="AC10057" s="244">
        <v>43091</v>
      </c>
      <c r="AD10057" s="237" t="str">
        <f t="shared" si="1909"/>
        <v>A</v>
      </c>
      <c r="AE10057" s="245">
        <f t="shared" si="1910"/>
        <v>26.75</v>
      </c>
      <c r="AF10057" s="269">
        <f t="shared" si="1912"/>
        <v>9.5454545454545459E-2</v>
      </c>
      <c r="AG10057" s="237" t="str">
        <f t="shared" si="1913"/>
        <v>Markieff Morris</v>
      </c>
      <c r="AH10057" s="269">
        <f t="shared" si="1914"/>
        <v>0.15688309866563802</v>
      </c>
      <c r="AI10057" s="188" t="b">
        <f t="shared" si="1915"/>
        <v>0</v>
      </c>
      <c r="AJ10057" s="188">
        <f t="shared" si="1916"/>
        <v>18</v>
      </c>
    </row>
    <row r="10058" spans="1:36" x14ac:dyDescent="0.2">
      <c r="A10058" s="188" t="s">
        <v>487</v>
      </c>
      <c r="B10058" s="188" t="s">
        <v>76</v>
      </c>
      <c r="C10058" s="188" t="s">
        <v>373</v>
      </c>
      <c r="D10058" s="188" t="s">
        <v>82</v>
      </c>
      <c r="E10058" s="247">
        <v>0.84444444444444444</v>
      </c>
      <c r="F10058" s="188">
        <v>3</v>
      </c>
      <c r="G10058" s="188">
        <v>8</v>
      </c>
      <c r="H10058" s="188">
        <v>0.375</v>
      </c>
      <c r="I10058" s="258">
        <v>2</v>
      </c>
      <c r="J10058" s="188">
        <v>4</v>
      </c>
      <c r="K10058" s="261">
        <v>0.5</v>
      </c>
      <c r="L10058" s="188">
        <v>0</v>
      </c>
      <c r="M10058" s="188">
        <v>0</v>
      </c>
      <c r="O10058" s="188">
        <v>1</v>
      </c>
      <c r="P10058" s="188">
        <v>2</v>
      </c>
      <c r="Q10058" s="188">
        <v>3</v>
      </c>
      <c r="R10058" s="188">
        <v>2</v>
      </c>
      <c r="S10058" s="188">
        <v>1</v>
      </c>
      <c r="T10058" s="188">
        <v>0</v>
      </c>
      <c r="U10058" s="188">
        <v>0</v>
      </c>
      <c r="V10058" s="188">
        <v>2</v>
      </c>
      <c r="W10058" s="188">
        <v>8</v>
      </c>
      <c r="X10058" s="237" t="str">
        <f t="shared" si="1905"/>
        <v>Mike Scott</v>
      </c>
      <c r="Y10058" s="237" t="str">
        <f t="shared" si="1906"/>
        <v>WAS</v>
      </c>
      <c r="Z10058" s="237" t="str">
        <f t="shared" si="1917"/>
        <v>PF</v>
      </c>
      <c r="AA10058" s="237">
        <f t="shared" si="1907"/>
        <v>17.600000000000001</v>
      </c>
      <c r="AB10058" s="237" t="str">
        <f t="shared" si="1908"/>
        <v>BRK</v>
      </c>
      <c r="AC10058" s="244">
        <v>43091</v>
      </c>
      <c r="AD10058" s="237" t="str">
        <f t="shared" si="1909"/>
        <v>A</v>
      </c>
      <c r="AE10058" s="245">
        <f t="shared" si="1910"/>
        <v>20.266666666666666</v>
      </c>
      <c r="AF10058" s="269">
        <f t="shared" si="1912"/>
        <v>0.1</v>
      </c>
      <c r="AG10058" s="237" t="str">
        <f t="shared" si="1913"/>
        <v>Mike Scott</v>
      </c>
      <c r="AH10058" s="269">
        <f t="shared" si="1914"/>
        <v>0.17774266811494033</v>
      </c>
      <c r="AI10058" s="188" t="b">
        <f t="shared" si="1915"/>
        <v>0</v>
      </c>
      <c r="AJ10058" s="188">
        <f t="shared" si="1916"/>
        <v>19.25</v>
      </c>
    </row>
    <row r="10059" spans="1:36" x14ac:dyDescent="0.2">
      <c r="A10059" s="188" t="s">
        <v>171</v>
      </c>
      <c r="B10059" s="188" t="s">
        <v>76</v>
      </c>
      <c r="C10059" s="188" t="s">
        <v>373</v>
      </c>
      <c r="D10059" s="188" t="s">
        <v>82</v>
      </c>
      <c r="E10059" s="247">
        <v>0.77638888888888891</v>
      </c>
      <c r="F10059" s="188">
        <v>3</v>
      </c>
      <c r="G10059" s="188">
        <v>5</v>
      </c>
      <c r="H10059" s="188">
        <v>0.6</v>
      </c>
      <c r="I10059" s="258">
        <v>0</v>
      </c>
      <c r="J10059" s="188">
        <v>0</v>
      </c>
      <c r="K10059" s="261"/>
      <c r="L10059" s="188">
        <v>1</v>
      </c>
      <c r="M10059" s="188">
        <v>2</v>
      </c>
      <c r="N10059" s="188">
        <v>0.5</v>
      </c>
      <c r="O10059" s="188">
        <v>0</v>
      </c>
      <c r="P10059" s="188">
        <v>5</v>
      </c>
      <c r="Q10059" s="188">
        <v>5</v>
      </c>
      <c r="R10059" s="188">
        <v>0</v>
      </c>
      <c r="S10059" s="188">
        <v>0</v>
      </c>
      <c r="T10059" s="188">
        <v>0</v>
      </c>
      <c r="U10059" s="188">
        <v>2</v>
      </c>
      <c r="V10059" s="188">
        <v>1</v>
      </c>
      <c r="W10059" s="188">
        <v>7</v>
      </c>
      <c r="X10059" s="237" t="str">
        <f t="shared" si="1905"/>
        <v>Marcin Gortat</v>
      </c>
      <c r="Y10059" s="237" t="str">
        <f t="shared" si="1906"/>
        <v>WAS</v>
      </c>
      <c r="Z10059" s="237" t="str">
        <f t="shared" si="1917"/>
        <v>C</v>
      </c>
      <c r="AA10059" s="237">
        <f t="shared" si="1907"/>
        <v>11</v>
      </c>
      <c r="AB10059" s="237" t="str">
        <f t="shared" si="1908"/>
        <v>BRK</v>
      </c>
      <c r="AC10059" s="244">
        <v>43091</v>
      </c>
      <c r="AD10059" s="237" t="str">
        <f t="shared" si="1909"/>
        <v>A</v>
      </c>
      <c r="AE10059" s="245">
        <f t="shared" si="1910"/>
        <v>18.633333333333333</v>
      </c>
      <c r="AF10059" s="269">
        <f t="shared" si="1912"/>
        <v>6.25E-2</v>
      </c>
      <c r="AG10059" s="237" t="str">
        <f t="shared" si="1913"/>
        <v>Marcin Gortat</v>
      </c>
      <c r="AH10059" s="269">
        <f t="shared" si="1914"/>
        <v>0.19042312894575214</v>
      </c>
      <c r="AI10059" s="188" t="b">
        <f t="shared" si="1915"/>
        <v>0</v>
      </c>
      <c r="AJ10059" s="188">
        <f t="shared" si="1916"/>
        <v>12.25</v>
      </c>
    </row>
    <row r="10060" spans="1:36" x14ac:dyDescent="0.2">
      <c r="A10060" s="188" t="s">
        <v>288</v>
      </c>
      <c r="B10060" s="188" t="s">
        <v>76</v>
      </c>
      <c r="C10060" s="188" t="s">
        <v>373</v>
      </c>
      <c r="D10060" s="188" t="s">
        <v>82</v>
      </c>
      <c r="E10060" s="247">
        <v>0.88611111111111107</v>
      </c>
      <c r="F10060" s="188">
        <v>2</v>
      </c>
      <c r="G10060" s="188">
        <v>5</v>
      </c>
      <c r="H10060" s="188">
        <v>0.4</v>
      </c>
      <c r="I10060" s="258">
        <v>0</v>
      </c>
      <c r="J10060" s="188">
        <v>2</v>
      </c>
      <c r="K10060" s="261">
        <v>0</v>
      </c>
      <c r="L10060" s="188">
        <v>2</v>
      </c>
      <c r="M10060" s="188">
        <v>2</v>
      </c>
      <c r="N10060" s="188">
        <v>1</v>
      </c>
      <c r="O10060" s="188">
        <v>1</v>
      </c>
      <c r="P10060" s="188">
        <v>3</v>
      </c>
      <c r="Q10060" s="188">
        <v>4</v>
      </c>
      <c r="R10060" s="188">
        <v>1</v>
      </c>
      <c r="S10060" s="188">
        <v>1</v>
      </c>
      <c r="T10060" s="188">
        <v>0</v>
      </c>
      <c r="U10060" s="188">
        <v>1</v>
      </c>
      <c r="V10060" s="188">
        <v>1</v>
      </c>
      <c r="W10060" s="188">
        <v>6</v>
      </c>
      <c r="X10060" s="237" t="str">
        <f t="shared" si="1905"/>
        <v>Otto Porter</v>
      </c>
      <c r="Y10060" s="237" t="str">
        <f t="shared" si="1906"/>
        <v>WAS</v>
      </c>
      <c r="Z10060" s="237" t="str">
        <f t="shared" si="1917"/>
        <v>SF</v>
      </c>
      <c r="AA10060" s="237">
        <f t="shared" si="1907"/>
        <v>14.3</v>
      </c>
      <c r="AB10060" s="237" t="str">
        <f t="shared" si="1908"/>
        <v>BRK</v>
      </c>
      <c r="AC10060" s="244">
        <v>43091</v>
      </c>
      <c r="AD10060" s="237" t="str">
        <f t="shared" si="1909"/>
        <v>A</v>
      </c>
      <c r="AE10060" s="245">
        <f t="shared" si="1910"/>
        <v>21.266666666666666</v>
      </c>
      <c r="AF10060" s="269">
        <f t="shared" si="1912"/>
        <v>8.1250000000000003E-2</v>
      </c>
      <c r="AG10060" s="237" t="str">
        <f t="shared" si="1913"/>
        <v>Otto Porter</v>
      </c>
      <c r="AH10060" s="269">
        <f t="shared" si="1914"/>
        <v>0.14567098166761752</v>
      </c>
      <c r="AI10060" s="188" t="b">
        <f t="shared" si="1915"/>
        <v>0</v>
      </c>
      <c r="AJ10060" s="188">
        <f t="shared" si="1916"/>
        <v>16</v>
      </c>
    </row>
    <row r="10061" spans="1:36" x14ac:dyDescent="0.2">
      <c r="A10061" s="188" t="s">
        <v>488</v>
      </c>
      <c r="B10061" s="188" t="s">
        <v>76</v>
      </c>
      <c r="C10061" s="188" t="s">
        <v>373</v>
      </c>
      <c r="D10061" s="188" t="s">
        <v>82</v>
      </c>
      <c r="E10061" s="247">
        <v>0.93125000000000002</v>
      </c>
      <c r="F10061" s="188">
        <v>2</v>
      </c>
      <c r="G10061" s="188">
        <v>6</v>
      </c>
      <c r="H10061" s="188">
        <v>0.33300000000000002</v>
      </c>
      <c r="I10061" s="258">
        <v>0</v>
      </c>
      <c r="J10061" s="188">
        <v>2</v>
      </c>
      <c r="K10061" s="261">
        <v>0</v>
      </c>
      <c r="L10061" s="188">
        <v>2</v>
      </c>
      <c r="M10061" s="188">
        <v>3</v>
      </c>
      <c r="N10061" s="188">
        <v>0.66700000000000004</v>
      </c>
      <c r="O10061" s="188">
        <v>0</v>
      </c>
      <c r="P10061" s="188">
        <v>2</v>
      </c>
      <c r="Q10061" s="188">
        <v>2</v>
      </c>
      <c r="R10061" s="188">
        <v>3</v>
      </c>
      <c r="S10061" s="188">
        <v>1</v>
      </c>
      <c r="T10061" s="188">
        <v>0</v>
      </c>
      <c r="U10061" s="188">
        <v>0</v>
      </c>
      <c r="V10061" s="188">
        <v>0</v>
      </c>
      <c r="W10061" s="188">
        <v>6</v>
      </c>
      <c r="X10061" s="237" t="str">
        <f t="shared" si="1905"/>
        <v>Jodie Meeks</v>
      </c>
      <c r="Y10061" s="237" t="str">
        <f t="shared" si="1906"/>
        <v>WAS</v>
      </c>
      <c r="Z10061" s="237" t="str">
        <f t="shared" si="1917"/>
        <v>SG</v>
      </c>
      <c r="AA10061" s="237">
        <f t="shared" si="1907"/>
        <v>15.9</v>
      </c>
      <c r="AB10061" s="237" t="str">
        <f t="shared" si="1908"/>
        <v>BRK</v>
      </c>
      <c r="AC10061" s="244">
        <v>43091</v>
      </c>
      <c r="AD10061" s="237" t="str">
        <f t="shared" si="1909"/>
        <v>A</v>
      </c>
      <c r="AE10061" s="245">
        <f t="shared" si="1910"/>
        <v>22.35</v>
      </c>
      <c r="AF10061" s="269">
        <f t="shared" si="1912"/>
        <v>9.0340909090909097E-2</v>
      </c>
      <c r="AG10061" s="237" t="str">
        <f t="shared" si="1913"/>
        <v>Jodie Meeks</v>
      </c>
      <c r="AH10061" s="269">
        <f t="shared" si="1914"/>
        <v>0.1474747220368435</v>
      </c>
      <c r="AI10061" s="188" t="b">
        <f t="shared" si="1915"/>
        <v>0</v>
      </c>
      <c r="AJ10061" s="188">
        <f t="shared" si="1916"/>
        <v>17.5</v>
      </c>
    </row>
    <row r="10062" spans="1:36" x14ac:dyDescent="0.2">
      <c r="A10062" s="188" t="s">
        <v>318</v>
      </c>
      <c r="B10062" s="188" t="s">
        <v>76</v>
      </c>
      <c r="C10062" s="188" t="s">
        <v>373</v>
      </c>
      <c r="D10062" s="188" t="s">
        <v>82</v>
      </c>
      <c r="E10062" s="247">
        <v>0.55208333333333337</v>
      </c>
      <c r="F10062" s="188">
        <v>3</v>
      </c>
      <c r="G10062" s="188">
        <v>7</v>
      </c>
      <c r="H10062" s="188">
        <v>0.42899999999999999</v>
      </c>
      <c r="I10062" s="258">
        <v>0</v>
      </c>
      <c r="J10062" s="188">
        <v>0</v>
      </c>
      <c r="K10062" s="261"/>
      <c r="L10062" s="188">
        <v>0</v>
      </c>
      <c r="M10062" s="188">
        <v>0</v>
      </c>
      <c r="O10062" s="188">
        <v>1</v>
      </c>
      <c r="P10062" s="188">
        <v>5</v>
      </c>
      <c r="Q10062" s="188">
        <v>6</v>
      </c>
      <c r="R10062" s="188">
        <v>1</v>
      </c>
      <c r="S10062" s="188">
        <v>0</v>
      </c>
      <c r="T10062" s="188">
        <v>0</v>
      </c>
      <c r="U10062" s="188">
        <v>0</v>
      </c>
      <c r="V10062" s="188">
        <v>1</v>
      </c>
      <c r="W10062" s="188">
        <v>6</v>
      </c>
      <c r="X10062" s="237" t="str">
        <f t="shared" si="1905"/>
        <v>Jason Smith</v>
      </c>
      <c r="Y10062" s="237" t="str">
        <f t="shared" si="1906"/>
        <v>WAS</v>
      </c>
      <c r="Z10062" s="237" t="str">
        <f t="shared" si="1917"/>
        <v>PF</v>
      </c>
      <c r="AA10062" s="237">
        <f t="shared" si="1907"/>
        <v>14.7</v>
      </c>
      <c r="AB10062" s="237" t="str">
        <f t="shared" si="1908"/>
        <v>BRK</v>
      </c>
      <c r="AC10062" s="244">
        <v>43091</v>
      </c>
      <c r="AD10062" s="237" t="str">
        <f t="shared" si="1909"/>
        <v>A</v>
      </c>
      <c r="AE10062" s="245">
        <f t="shared" si="1910"/>
        <v>13.25</v>
      </c>
      <c r="AF10062" s="269">
        <f t="shared" si="1912"/>
        <v>8.3522727272727262E-2</v>
      </c>
      <c r="AG10062" s="237" t="str">
        <f t="shared" si="1913"/>
        <v>Jason Smith</v>
      </c>
      <c r="AH10062" s="269">
        <f t="shared" si="1914"/>
        <v>0.23788452688590753</v>
      </c>
      <c r="AI10062" s="188" t="b">
        <f t="shared" si="1915"/>
        <v>0</v>
      </c>
      <c r="AJ10062" s="188">
        <f t="shared" si="1916"/>
        <v>16</v>
      </c>
    </row>
    <row r="10063" spans="1:36" x14ac:dyDescent="0.2">
      <c r="A10063" s="188" t="s">
        <v>251</v>
      </c>
      <c r="B10063" s="188" t="s">
        <v>76</v>
      </c>
      <c r="C10063" s="188" t="s">
        <v>373</v>
      </c>
      <c r="D10063" s="188" t="s">
        <v>82</v>
      </c>
      <c r="E10063" s="247">
        <v>0.26319444444444445</v>
      </c>
      <c r="F10063" s="188">
        <v>3</v>
      </c>
      <c r="G10063" s="188">
        <v>4</v>
      </c>
      <c r="H10063" s="188">
        <v>0.75</v>
      </c>
      <c r="I10063" s="258">
        <v>0</v>
      </c>
      <c r="J10063" s="188">
        <v>1</v>
      </c>
      <c r="K10063" s="261">
        <v>0</v>
      </c>
      <c r="L10063" s="188">
        <v>0</v>
      </c>
      <c r="M10063" s="188">
        <v>0</v>
      </c>
      <c r="O10063" s="188">
        <v>0</v>
      </c>
      <c r="P10063" s="188">
        <v>1</v>
      </c>
      <c r="Q10063" s="188">
        <v>1</v>
      </c>
      <c r="R10063" s="188">
        <v>0</v>
      </c>
      <c r="S10063" s="188">
        <v>0</v>
      </c>
      <c r="T10063" s="188">
        <v>0</v>
      </c>
      <c r="U10063" s="188">
        <v>0</v>
      </c>
      <c r="V10063" s="188">
        <v>0</v>
      </c>
      <c r="W10063" s="188">
        <v>6</v>
      </c>
      <c r="X10063" s="237" t="str">
        <f t="shared" si="1905"/>
        <v>Chris McCullough</v>
      </c>
      <c r="Y10063" s="237" t="str">
        <f t="shared" si="1906"/>
        <v>WAS</v>
      </c>
      <c r="Z10063" s="237" t="str">
        <f t="shared" si="1917"/>
        <v>PF</v>
      </c>
      <c r="AA10063" s="237">
        <f t="shared" si="1907"/>
        <v>7.2</v>
      </c>
      <c r="AB10063" s="237" t="str">
        <f t="shared" si="1908"/>
        <v>BRK</v>
      </c>
      <c r="AC10063" s="244">
        <v>43091</v>
      </c>
      <c r="AD10063" s="237" t="str">
        <f t="shared" si="1909"/>
        <v>A</v>
      </c>
      <c r="AE10063" s="245">
        <f t="shared" si="1910"/>
        <v>6.3166666666666664</v>
      </c>
      <c r="AF10063" s="269">
        <f t="shared" si="1912"/>
        <v>4.0909090909090909E-2</v>
      </c>
      <c r="AG10063" s="237" t="str">
        <f t="shared" si="1913"/>
        <v>Chris McCullough</v>
      </c>
      <c r="AH10063" s="269">
        <f t="shared" si="1914"/>
        <v>0.28513863380971954</v>
      </c>
      <c r="AI10063" s="188" t="b">
        <f t="shared" si="1915"/>
        <v>0</v>
      </c>
      <c r="AJ10063" s="188">
        <f t="shared" si="1916"/>
        <v>7.25</v>
      </c>
    </row>
    <row r="10064" spans="1:36" x14ac:dyDescent="0.2">
      <c r="A10064" s="188" t="s">
        <v>308</v>
      </c>
      <c r="B10064" s="188" t="s">
        <v>76</v>
      </c>
      <c r="C10064" s="188" t="s">
        <v>373</v>
      </c>
      <c r="D10064" s="188" t="s">
        <v>82</v>
      </c>
      <c r="E10064" s="247">
        <v>0.8652777777777777</v>
      </c>
      <c r="F10064" s="188">
        <v>2</v>
      </c>
      <c r="G10064" s="188">
        <v>7</v>
      </c>
      <c r="H10064" s="188">
        <v>0.28599999999999998</v>
      </c>
      <c r="I10064" s="258">
        <v>1</v>
      </c>
      <c r="J10064" s="188">
        <v>3</v>
      </c>
      <c r="K10064" s="261">
        <v>0.33300000000000002</v>
      </c>
      <c r="L10064" s="188">
        <v>0</v>
      </c>
      <c r="M10064" s="188">
        <v>2</v>
      </c>
      <c r="N10064" s="188">
        <v>0</v>
      </c>
      <c r="O10064" s="188">
        <v>0</v>
      </c>
      <c r="P10064" s="188">
        <v>2</v>
      </c>
      <c r="Q10064" s="188">
        <v>2</v>
      </c>
      <c r="R10064" s="188">
        <v>1</v>
      </c>
      <c r="S10064" s="188">
        <v>0</v>
      </c>
      <c r="T10064" s="188">
        <v>0</v>
      </c>
      <c r="U10064" s="188">
        <v>0</v>
      </c>
      <c r="V10064" s="188">
        <v>3</v>
      </c>
      <c r="W10064" s="188">
        <v>5</v>
      </c>
      <c r="X10064" s="237" t="str">
        <f t="shared" si="1905"/>
        <v>Tomas Satoransky</v>
      </c>
      <c r="Y10064" s="237" t="str">
        <f t="shared" si="1906"/>
        <v>WAS</v>
      </c>
      <c r="Z10064" s="237" t="str">
        <f t="shared" si="1917"/>
        <v>SG</v>
      </c>
      <c r="AA10064" s="237">
        <f t="shared" si="1907"/>
        <v>8.9</v>
      </c>
      <c r="AB10064" s="237" t="str">
        <f t="shared" si="1908"/>
        <v>BRK</v>
      </c>
      <c r="AC10064" s="244">
        <v>43091</v>
      </c>
      <c r="AD10064" s="237" t="str">
        <f t="shared" si="1909"/>
        <v>A</v>
      </c>
      <c r="AE10064" s="245">
        <f t="shared" si="1910"/>
        <v>20.766666666666666</v>
      </c>
      <c r="AF10064" s="269">
        <f t="shared" si="1912"/>
        <v>5.0568181818181818E-2</v>
      </c>
      <c r="AG10064" s="237" t="str">
        <f t="shared" si="1913"/>
        <v>Tomas Satoransky</v>
      </c>
      <c r="AH10064" s="269">
        <f t="shared" si="1914"/>
        <v>0.17086120237668612</v>
      </c>
      <c r="AI10064" s="188" t="b">
        <f t="shared" si="1915"/>
        <v>0</v>
      </c>
      <c r="AJ10064" s="188">
        <f t="shared" si="1916"/>
        <v>9.5</v>
      </c>
    </row>
    <row r="10065" spans="1:36" x14ac:dyDescent="0.2">
      <c r="A10065" s="188" t="s">
        <v>75</v>
      </c>
      <c r="B10065" s="188" t="s">
        <v>76</v>
      </c>
      <c r="C10065" s="188" t="s">
        <v>373</v>
      </c>
      <c r="D10065" s="188" t="s">
        <v>82</v>
      </c>
      <c r="E10065" s="246">
        <v>1.2006944444444445</v>
      </c>
      <c r="F10065" s="188">
        <v>2</v>
      </c>
      <c r="G10065" s="188">
        <v>15</v>
      </c>
      <c r="H10065" s="188">
        <v>0.13300000000000001</v>
      </c>
      <c r="I10065" s="258">
        <v>0</v>
      </c>
      <c r="J10065" s="188">
        <v>3</v>
      </c>
      <c r="K10065" s="261">
        <v>0</v>
      </c>
      <c r="L10065" s="188">
        <v>0</v>
      </c>
      <c r="M10065" s="188">
        <v>0</v>
      </c>
      <c r="O10065" s="188">
        <v>0</v>
      </c>
      <c r="P10065" s="188">
        <v>2</v>
      </c>
      <c r="Q10065" s="188">
        <v>2</v>
      </c>
      <c r="R10065" s="188">
        <v>5</v>
      </c>
      <c r="S10065" s="188">
        <v>1</v>
      </c>
      <c r="T10065" s="188">
        <v>0</v>
      </c>
      <c r="U10065" s="188">
        <v>1</v>
      </c>
      <c r="V10065" s="188">
        <v>1</v>
      </c>
      <c r="W10065" s="188">
        <v>4</v>
      </c>
      <c r="X10065" s="237" t="str">
        <f t="shared" si="1905"/>
        <v>Bradley Beal</v>
      </c>
      <c r="Y10065" s="237" t="str">
        <f t="shared" si="1906"/>
        <v>WAS</v>
      </c>
      <c r="Z10065" s="237" t="str">
        <f t="shared" si="1917"/>
        <v>SG</v>
      </c>
      <c r="AA10065" s="237">
        <f t="shared" si="1907"/>
        <v>15.899999999999999</v>
      </c>
      <c r="AB10065" s="237" t="str">
        <f t="shared" si="1908"/>
        <v>BRK</v>
      </c>
      <c r="AC10065" s="244">
        <v>43091</v>
      </c>
      <c r="AD10065" s="237" t="str">
        <f t="shared" si="1909"/>
        <v>A</v>
      </c>
      <c r="AE10065" s="245">
        <f t="shared" si="1910"/>
        <v>28.81666666666667</v>
      </c>
      <c r="AF10065" s="269">
        <f t="shared" si="1912"/>
        <v>9.0340909090909083E-2</v>
      </c>
      <c r="AG10065" s="237" t="str">
        <f t="shared" si="1913"/>
        <v>Bradley Beal</v>
      </c>
      <c r="AH10065" s="269">
        <f t="shared" si="1914"/>
        <v>0.25001166504079508</v>
      </c>
      <c r="AI10065" s="188" t="b">
        <f t="shared" si="1915"/>
        <v>0</v>
      </c>
      <c r="AJ10065" s="188">
        <f t="shared" si="1916"/>
        <v>19</v>
      </c>
    </row>
    <row r="10066" spans="1:36" x14ac:dyDescent="0.2">
      <c r="A10066" s="188" t="s">
        <v>158</v>
      </c>
      <c r="B10066" s="188" t="s">
        <v>76</v>
      </c>
      <c r="C10066" s="188" t="s">
        <v>373</v>
      </c>
      <c r="D10066" s="188" t="s">
        <v>82</v>
      </c>
      <c r="E10066" s="247">
        <v>0.3527777777777778</v>
      </c>
      <c r="F10066" s="188">
        <v>1</v>
      </c>
      <c r="G10066" s="188">
        <v>2</v>
      </c>
      <c r="H10066" s="188">
        <v>0.5</v>
      </c>
      <c r="I10066" s="258">
        <v>0</v>
      </c>
      <c r="J10066" s="188">
        <v>0</v>
      </c>
      <c r="K10066" s="261"/>
      <c r="L10066" s="188">
        <v>0</v>
      </c>
      <c r="M10066" s="188">
        <v>0</v>
      </c>
      <c r="O10066" s="188">
        <v>0</v>
      </c>
      <c r="P10066" s="188">
        <v>0</v>
      </c>
      <c r="Q10066" s="188">
        <v>0</v>
      </c>
      <c r="R10066" s="188">
        <v>5</v>
      </c>
      <c r="S10066" s="188">
        <v>1</v>
      </c>
      <c r="T10066" s="188">
        <v>0</v>
      </c>
      <c r="U10066" s="188">
        <v>1</v>
      </c>
      <c r="V10066" s="188">
        <v>3</v>
      </c>
      <c r="W10066" s="188">
        <v>2</v>
      </c>
      <c r="X10066" s="237" t="str">
        <f t="shared" si="1905"/>
        <v>Tim Frazier</v>
      </c>
      <c r="Y10066" s="237" t="str">
        <f t="shared" si="1906"/>
        <v>WAS</v>
      </c>
      <c r="Z10066" s="237" t="str">
        <f t="shared" si="1917"/>
        <v>PG</v>
      </c>
      <c r="AA10066" s="237">
        <f t="shared" si="1907"/>
        <v>11.5</v>
      </c>
      <c r="AB10066" s="237" t="str">
        <f t="shared" si="1908"/>
        <v>BRK</v>
      </c>
      <c r="AC10066" s="244">
        <v>43091</v>
      </c>
      <c r="AD10066" s="237" t="str">
        <f t="shared" si="1909"/>
        <v>A</v>
      </c>
      <c r="AE10066" s="245">
        <f t="shared" si="1910"/>
        <v>8.4666666666666668</v>
      </c>
      <c r="AF10066" s="269">
        <f t="shared" si="1912"/>
        <v>6.5340909090909088E-2</v>
      </c>
      <c r="AG10066" s="237" t="str">
        <f t="shared" si="1913"/>
        <v>Tim Frazier</v>
      </c>
      <c r="AH10066" s="269">
        <f t="shared" si="1914"/>
        <v>0.15954853673309602</v>
      </c>
      <c r="AI10066" s="188" t="b">
        <f t="shared" si="1915"/>
        <v>0</v>
      </c>
      <c r="AJ10066" s="188">
        <f t="shared" si="1916"/>
        <v>14.5</v>
      </c>
    </row>
    <row r="10067" spans="1:36" x14ac:dyDescent="0.2">
      <c r="A10067" s="188" t="s">
        <v>490</v>
      </c>
      <c r="B10067" s="188" t="s">
        <v>76</v>
      </c>
      <c r="C10067" s="188" t="s">
        <v>373</v>
      </c>
      <c r="D10067" s="188" t="s">
        <v>82</v>
      </c>
      <c r="E10067" s="247">
        <v>0.33333333333333331</v>
      </c>
      <c r="F10067" s="188">
        <v>1</v>
      </c>
      <c r="G10067" s="188">
        <v>2</v>
      </c>
      <c r="H10067" s="188">
        <v>0.5</v>
      </c>
      <c r="I10067" s="258">
        <v>0</v>
      </c>
      <c r="J10067" s="188">
        <v>0</v>
      </c>
      <c r="K10067" s="261"/>
      <c r="L10067" s="188">
        <v>0</v>
      </c>
      <c r="M10067" s="188">
        <v>0</v>
      </c>
      <c r="O10067" s="188">
        <v>1</v>
      </c>
      <c r="P10067" s="188">
        <v>1</v>
      </c>
      <c r="Q10067" s="188">
        <v>2</v>
      </c>
      <c r="R10067" s="188">
        <v>0</v>
      </c>
      <c r="S10067" s="188">
        <v>0</v>
      </c>
      <c r="T10067" s="188">
        <v>0</v>
      </c>
      <c r="U10067" s="188">
        <v>0</v>
      </c>
      <c r="V10067" s="188">
        <v>0</v>
      </c>
      <c r="W10067" s="188">
        <v>2</v>
      </c>
      <c r="X10067" s="237" t="str">
        <f t="shared" si="1905"/>
        <v>Ian Mahinmi</v>
      </c>
      <c r="Y10067" s="237" t="str">
        <f t="shared" si="1906"/>
        <v>WAS</v>
      </c>
      <c r="Z10067" s="237" t="str">
        <f t="shared" si="1917"/>
        <v>C</v>
      </c>
      <c r="AA10067" s="237">
        <f t="shared" si="1907"/>
        <v>4.4000000000000004</v>
      </c>
      <c r="AB10067" s="237" t="str">
        <f t="shared" si="1908"/>
        <v>BRK</v>
      </c>
      <c r="AC10067" s="244">
        <v>43091</v>
      </c>
      <c r="AD10067" s="237" t="str">
        <f t="shared" si="1909"/>
        <v>A</v>
      </c>
      <c r="AE10067" s="245">
        <f t="shared" si="1910"/>
        <v>8</v>
      </c>
      <c r="AF10067" s="269">
        <f t="shared" si="1912"/>
        <v>2.5000000000000001E-2</v>
      </c>
      <c r="AG10067" s="237" t="str">
        <f t="shared" si="1913"/>
        <v>Ian Mahinmi</v>
      </c>
      <c r="AH10067" s="269">
        <f t="shared" si="1914"/>
        <v>0.11257035647279552</v>
      </c>
      <c r="AI10067" s="188" t="b">
        <f t="shared" si="1915"/>
        <v>0</v>
      </c>
      <c r="AJ10067" s="188">
        <f t="shared" si="1916"/>
        <v>5</v>
      </c>
    </row>
    <row r="10068" spans="1:36" x14ac:dyDescent="0.2">
      <c r="A10068" s="188" t="s">
        <v>192</v>
      </c>
      <c r="B10068" s="188" t="s">
        <v>82</v>
      </c>
      <c r="D10068" s="188" t="s">
        <v>76</v>
      </c>
      <c r="E10068" s="247">
        <v>0.9902777777777777</v>
      </c>
      <c r="F10068" s="188">
        <v>7</v>
      </c>
      <c r="G10068" s="188">
        <v>15</v>
      </c>
      <c r="H10068" s="188">
        <v>0.46700000000000003</v>
      </c>
      <c r="I10068" s="258">
        <v>0</v>
      </c>
      <c r="J10068" s="188">
        <v>1</v>
      </c>
      <c r="K10068" s="261">
        <v>0</v>
      </c>
      <c r="L10068" s="188">
        <v>7</v>
      </c>
      <c r="M10068" s="188">
        <v>9</v>
      </c>
      <c r="N10068" s="188">
        <v>0.77800000000000002</v>
      </c>
      <c r="O10068" s="188">
        <v>1</v>
      </c>
      <c r="P10068" s="188">
        <v>10</v>
      </c>
      <c r="Q10068" s="188">
        <v>11</v>
      </c>
      <c r="R10068" s="188">
        <v>6</v>
      </c>
      <c r="S10068" s="188">
        <v>0</v>
      </c>
      <c r="T10068" s="188">
        <v>1</v>
      </c>
      <c r="U10068" s="188">
        <v>2</v>
      </c>
      <c r="V10068" s="188">
        <v>3</v>
      </c>
      <c r="W10068" s="188">
        <v>21</v>
      </c>
      <c r="X10068" s="237" t="str">
        <f t="shared" si="1905"/>
        <v>Rondae Hollis-Jefferson</v>
      </c>
      <c r="Y10068" s="237" t="str">
        <f t="shared" si="1906"/>
        <v>BRK</v>
      </c>
      <c r="Z10068" s="237" t="str">
        <f t="shared" si="1917"/>
        <v>SF</v>
      </c>
      <c r="AA10068" s="237">
        <f t="shared" si="1907"/>
        <v>44.2</v>
      </c>
      <c r="AB10068" s="237" t="str">
        <f t="shared" si="1908"/>
        <v>WAS</v>
      </c>
      <c r="AC10068" s="244">
        <v>43091</v>
      </c>
      <c r="AD10068" s="237" t="str">
        <f t="shared" si="1909"/>
        <v>H</v>
      </c>
      <c r="AE10068" s="245">
        <f t="shared" si="1910"/>
        <v>23.766666666666666</v>
      </c>
      <c r="AF10068" s="269">
        <f t="shared" si="1912"/>
        <v>0.18077709611451945</v>
      </c>
      <c r="AG10068" s="237" t="str">
        <f t="shared" si="1913"/>
        <v>Rondae Hollis-Jefferson</v>
      </c>
      <c r="AH10068" s="269">
        <f t="shared" si="1914"/>
        <v>0.38054258182527911</v>
      </c>
      <c r="AI10068" s="188" t="b">
        <f t="shared" si="1915"/>
        <v>0</v>
      </c>
      <c r="AJ10068" s="188">
        <f t="shared" si="1916"/>
        <v>48.75</v>
      </c>
    </row>
    <row r="10069" spans="1:36" x14ac:dyDescent="0.2">
      <c r="A10069" s="188" t="s">
        <v>483</v>
      </c>
      <c r="B10069" s="188" t="s">
        <v>82</v>
      </c>
      <c r="D10069" s="188" t="s">
        <v>76</v>
      </c>
      <c r="E10069" s="247">
        <v>0.99513888888888891</v>
      </c>
      <c r="F10069" s="188">
        <v>7</v>
      </c>
      <c r="G10069" s="188">
        <v>9</v>
      </c>
      <c r="H10069" s="188">
        <v>0.77800000000000002</v>
      </c>
      <c r="I10069" s="258">
        <v>2</v>
      </c>
      <c r="J10069" s="188">
        <v>2</v>
      </c>
      <c r="K10069" s="261">
        <v>1</v>
      </c>
      <c r="L10069" s="188">
        <v>1</v>
      </c>
      <c r="M10069" s="188">
        <v>1</v>
      </c>
      <c r="N10069" s="188">
        <v>1</v>
      </c>
      <c r="O10069" s="188">
        <v>2</v>
      </c>
      <c r="P10069" s="188">
        <v>4</v>
      </c>
      <c r="Q10069" s="188">
        <v>6</v>
      </c>
      <c r="R10069" s="188">
        <v>3</v>
      </c>
      <c r="S10069" s="188">
        <v>0</v>
      </c>
      <c r="T10069" s="188">
        <v>0</v>
      </c>
      <c r="U10069" s="188">
        <v>2</v>
      </c>
      <c r="V10069" s="188">
        <v>2</v>
      </c>
      <c r="W10069" s="188">
        <v>17</v>
      </c>
      <c r="X10069" s="237" t="str">
        <f t="shared" si="1905"/>
        <v>Caris LeVert</v>
      </c>
      <c r="Y10069" s="237" t="str">
        <f t="shared" si="1906"/>
        <v>BRK</v>
      </c>
      <c r="Z10069" s="237" t="str">
        <f t="shared" si="1917"/>
        <v>SG</v>
      </c>
      <c r="AA10069" s="237">
        <f t="shared" si="1907"/>
        <v>26.7</v>
      </c>
      <c r="AB10069" s="237" t="str">
        <f t="shared" si="1908"/>
        <v>WAS</v>
      </c>
      <c r="AC10069" s="244">
        <v>43091</v>
      </c>
      <c r="AD10069" s="237" t="str">
        <f t="shared" si="1909"/>
        <v>H</v>
      </c>
      <c r="AE10069" s="245">
        <f t="shared" si="1910"/>
        <v>23.883333333333333</v>
      </c>
      <c r="AF10069" s="269">
        <f t="shared" si="1912"/>
        <v>0.10920245398773006</v>
      </c>
      <c r="AG10069" s="237" t="str">
        <f t="shared" si="1913"/>
        <v>Caris LeVert</v>
      </c>
      <c r="AH10069" s="269">
        <f t="shared" si="1914"/>
        <v>0.20668613382656162</v>
      </c>
      <c r="AI10069" s="188" t="b">
        <f t="shared" si="1915"/>
        <v>0</v>
      </c>
      <c r="AJ10069" s="188">
        <f t="shared" si="1916"/>
        <v>30.5</v>
      </c>
    </row>
    <row r="10070" spans="1:36" x14ac:dyDescent="0.2">
      <c r="A10070" s="188" t="s">
        <v>106</v>
      </c>
      <c r="B10070" s="188" t="s">
        <v>82</v>
      </c>
      <c r="D10070" s="188" t="s">
        <v>76</v>
      </c>
      <c r="E10070" s="247">
        <v>0.94027777777777777</v>
      </c>
      <c r="F10070" s="188">
        <v>5</v>
      </c>
      <c r="G10070" s="188">
        <v>11</v>
      </c>
      <c r="H10070" s="188">
        <v>0.45500000000000002</v>
      </c>
      <c r="I10070" s="258">
        <v>2</v>
      </c>
      <c r="J10070" s="188">
        <v>7</v>
      </c>
      <c r="K10070" s="261">
        <v>0.28599999999999998</v>
      </c>
      <c r="L10070" s="188">
        <v>3</v>
      </c>
      <c r="M10070" s="188">
        <v>3</v>
      </c>
      <c r="N10070" s="188">
        <v>1</v>
      </c>
      <c r="O10070" s="188">
        <v>1</v>
      </c>
      <c r="P10070" s="188">
        <v>5</v>
      </c>
      <c r="Q10070" s="188">
        <v>6</v>
      </c>
      <c r="R10070" s="188">
        <v>4</v>
      </c>
      <c r="S10070" s="188">
        <v>1</v>
      </c>
      <c r="T10070" s="188">
        <v>0</v>
      </c>
      <c r="U10070" s="188">
        <v>0</v>
      </c>
      <c r="V10070" s="188">
        <v>1</v>
      </c>
      <c r="W10070" s="188">
        <v>15</v>
      </c>
      <c r="X10070" s="237" t="str">
        <f t="shared" si="1905"/>
        <v>DeMarre Carroll</v>
      </c>
      <c r="Y10070" s="237" t="str">
        <f t="shared" si="1906"/>
        <v>BRK</v>
      </c>
      <c r="Z10070" s="237" t="str">
        <f t="shared" si="1917"/>
        <v>SF</v>
      </c>
      <c r="AA10070" s="237">
        <f t="shared" si="1907"/>
        <v>31.2</v>
      </c>
      <c r="AB10070" s="237" t="str">
        <f t="shared" si="1908"/>
        <v>WAS</v>
      </c>
      <c r="AC10070" s="244">
        <v>43091</v>
      </c>
      <c r="AD10070" s="237" t="str">
        <f t="shared" si="1909"/>
        <v>H</v>
      </c>
      <c r="AE10070" s="245">
        <f t="shared" si="1910"/>
        <v>22.566666666666666</v>
      </c>
      <c r="AF10070" s="269">
        <f t="shared" si="1912"/>
        <v>0.12760736196319017</v>
      </c>
      <c r="AG10070" s="237" t="str">
        <f t="shared" si="1913"/>
        <v>DeMarre Carroll</v>
      </c>
      <c r="AH10070" s="269">
        <f t="shared" si="1914"/>
        <v>0.23557193596344048</v>
      </c>
      <c r="AI10070" s="188" t="b">
        <f t="shared" si="1915"/>
        <v>0</v>
      </c>
      <c r="AJ10070" s="188">
        <f t="shared" si="1916"/>
        <v>34</v>
      </c>
    </row>
    <row r="10071" spans="1:36" x14ac:dyDescent="0.2">
      <c r="A10071" s="188" t="s">
        <v>520</v>
      </c>
      <c r="B10071" s="188" t="s">
        <v>82</v>
      </c>
      <c r="D10071" s="188" t="s">
        <v>76</v>
      </c>
      <c r="E10071" s="247">
        <v>0.93333333333333324</v>
      </c>
      <c r="F10071" s="188">
        <v>5</v>
      </c>
      <c r="G10071" s="188">
        <v>7</v>
      </c>
      <c r="H10071" s="188">
        <v>0.71399999999999997</v>
      </c>
      <c r="I10071" s="258">
        <v>4</v>
      </c>
      <c r="J10071" s="188">
        <v>5</v>
      </c>
      <c r="K10071" s="261">
        <v>0.8</v>
      </c>
      <c r="L10071" s="188">
        <v>1</v>
      </c>
      <c r="M10071" s="188">
        <v>1</v>
      </c>
      <c r="N10071" s="188">
        <v>1</v>
      </c>
      <c r="O10071" s="188">
        <v>0</v>
      </c>
      <c r="P10071" s="188">
        <v>2</v>
      </c>
      <c r="Q10071" s="188">
        <v>2</v>
      </c>
      <c r="R10071" s="188">
        <v>4</v>
      </c>
      <c r="S10071" s="188">
        <v>1</v>
      </c>
      <c r="T10071" s="188">
        <v>1</v>
      </c>
      <c r="U10071" s="188">
        <v>3</v>
      </c>
      <c r="V10071" s="188">
        <v>1</v>
      </c>
      <c r="W10071" s="188">
        <v>15</v>
      </c>
      <c r="X10071" s="237" t="str">
        <f t="shared" si="1905"/>
        <v>Spencer Dinwiddie</v>
      </c>
      <c r="Y10071" s="237" t="str">
        <f t="shared" si="1906"/>
        <v>BRK</v>
      </c>
      <c r="Z10071" s="237" t="str">
        <f t="shared" si="1917"/>
        <v>PG</v>
      </c>
      <c r="AA10071" s="237">
        <f t="shared" si="1907"/>
        <v>26.4</v>
      </c>
      <c r="AB10071" s="237" t="str">
        <f t="shared" si="1908"/>
        <v>WAS</v>
      </c>
      <c r="AC10071" s="244">
        <v>43091</v>
      </c>
      <c r="AD10071" s="237" t="str">
        <f t="shared" si="1909"/>
        <v>H</v>
      </c>
      <c r="AE10071" s="245">
        <f t="shared" si="1910"/>
        <v>22.4</v>
      </c>
      <c r="AF10071" s="269">
        <f t="shared" si="1912"/>
        <v>0.10797546012269937</v>
      </c>
      <c r="AG10071" s="237" t="str">
        <f t="shared" si="1913"/>
        <v>Spencer Dinwiddie</v>
      </c>
      <c r="AH10071" s="269">
        <f t="shared" si="1914"/>
        <v>0.20110957004160893</v>
      </c>
      <c r="AI10071" s="188" t="b">
        <f t="shared" si="1915"/>
        <v>0</v>
      </c>
      <c r="AJ10071" s="188">
        <f t="shared" si="1916"/>
        <v>29.5</v>
      </c>
    </row>
    <row r="10072" spans="1:36" x14ac:dyDescent="0.2">
      <c r="A10072" s="188" t="s">
        <v>321</v>
      </c>
      <c r="B10072" s="188" t="s">
        <v>82</v>
      </c>
      <c r="D10072" s="188" t="s">
        <v>76</v>
      </c>
      <c r="E10072" s="247">
        <v>0.63472222222222219</v>
      </c>
      <c r="F10072" s="188">
        <v>5</v>
      </c>
      <c r="G10072" s="188">
        <v>10</v>
      </c>
      <c r="H10072" s="188">
        <v>0.5</v>
      </c>
      <c r="I10072" s="258">
        <v>4</v>
      </c>
      <c r="J10072" s="188">
        <v>8</v>
      </c>
      <c r="K10072" s="261">
        <v>0.5</v>
      </c>
      <c r="L10072" s="188">
        <v>1</v>
      </c>
      <c r="M10072" s="188">
        <v>3</v>
      </c>
      <c r="N10072" s="188">
        <v>0.33300000000000002</v>
      </c>
      <c r="O10072" s="188">
        <v>0</v>
      </c>
      <c r="P10072" s="188">
        <v>1</v>
      </c>
      <c r="Q10072" s="188">
        <v>1</v>
      </c>
      <c r="R10072" s="188">
        <v>2</v>
      </c>
      <c r="S10072" s="188">
        <v>1</v>
      </c>
      <c r="T10072" s="188">
        <v>0</v>
      </c>
      <c r="U10072" s="188">
        <v>3</v>
      </c>
      <c r="V10072" s="188">
        <v>1</v>
      </c>
      <c r="W10072" s="188">
        <v>15</v>
      </c>
      <c r="X10072" s="237" t="str">
        <f t="shared" si="1905"/>
        <v>Nik Stauskas</v>
      </c>
      <c r="Y10072" s="237" t="str">
        <f t="shared" si="1906"/>
        <v>BRK</v>
      </c>
      <c r="Z10072" s="237" t="str">
        <f t="shared" si="1917"/>
        <v>SG</v>
      </c>
      <c r="AA10072" s="237">
        <f t="shared" si="1907"/>
        <v>19.2</v>
      </c>
      <c r="AB10072" s="237" t="str">
        <f t="shared" si="1908"/>
        <v>WAS</v>
      </c>
      <c r="AC10072" s="244">
        <v>43091</v>
      </c>
      <c r="AD10072" s="237" t="str">
        <f t="shared" si="1909"/>
        <v>H</v>
      </c>
      <c r="AE10072" s="245">
        <f t="shared" si="1910"/>
        <v>15.233333333333333</v>
      </c>
      <c r="AF10072" s="269">
        <f t="shared" si="1912"/>
        <v>7.8527607361963181E-2</v>
      </c>
      <c r="AG10072" s="237" t="str">
        <f t="shared" si="1913"/>
        <v>Nik Stauskas</v>
      </c>
      <c r="AH10072" s="269">
        <f t="shared" si="1914"/>
        <v>0.40562837699078702</v>
      </c>
      <c r="AI10072" s="188" t="b">
        <f t="shared" si="1915"/>
        <v>0</v>
      </c>
      <c r="AJ10072" s="188">
        <f t="shared" si="1916"/>
        <v>21.75</v>
      </c>
    </row>
    <row r="10073" spans="1:36" x14ac:dyDescent="0.2">
      <c r="A10073" s="188" t="s">
        <v>658</v>
      </c>
      <c r="B10073" s="188" t="s">
        <v>82</v>
      </c>
      <c r="D10073" s="188" t="s">
        <v>76</v>
      </c>
      <c r="E10073" s="247">
        <v>0.76180555555555562</v>
      </c>
      <c r="F10073" s="188">
        <v>4</v>
      </c>
      <c r="G10073" s="188">
        <v>6</v>
      </c>
      <c r="H10073" s="188">
        <v>0.66700000000000004</v>
      </c>
      <c r="I10073" s="258">
        <v>0</v>
      </c>
      <c r="J10073" s="188">
        <v>0</v>
      </c>
      <c r="K10073" s="261"/>
      <c r="L10073" s="188">
        <v>2</v>
      </c>
      <c r="M10073" s="188">
        <v>2</v>
      </c>
      <c r="N10073" s="188">
        <v>1</v>
      </c>
      <c r="O10073" s="188">
        <v>2</v>
      </c>
      <c r="P10073" s="188">
        <v>4</v>
      </c>
      <c r="Q10073" s="188">
        <v>6</v>
      </c>
      <c r="R10073" s="188">
        <v>0</v>
      </c>
      <c r="S10073" s="188">
        <v>1</v>
      </c>
      <c r="T10073" s="188">
        <v>1</v>
      </c>
      <c r="U10073" s="188">
        <v>1</v>
      </c>
      <c r="V10073" s="188">
        <v>2</v>
      </c>
      <c r="W10073" s="188">
        <v>10</v>
      </c>
      <c r="X10073" s="237" t="str">
        <f t="shared" si="1905"/>
        <v>Jarrett Allen</v>
      </c>
      <c r="Y10073" s="237" t="str">
        <f t="shared" si="1906"/>
        <v>BRK</v>
      </c>
      <c r="Z10073" s="237" t="str">
        <f t="shared" si="1917"/>
        <v>C</v>
      </c>
      <c r="AA10073" s="237">
        <f t="shared" si="1907"/>
        <v>22.2</v>
      </c>
      <c r="AB10073" s="237" t="str">
        <f t="shared" si="1908"/>
        <v>WAS</v>
      </c>
      <c r="AC10073" s="244">
        <v>43091</v>
      </c>
      <c r="AD10073" s="237" t="str">
        <f t="shared" si="1909"/>
        <v>H</v>
      </c>
      <c r="AE10073" s="245">
        <f t="shared" si="1910"/>
        <v>18.283333333333335</v>
      </c>
      <c r="AF10073" s="269">
        <f t="shared" si="1912"/>
        <v>9.0797546012269942E-2</v>
      </c>
      <c r="AG10073" s="237" t="str">
        <f t="shared" si="1913"/>
        <v>Jarrett Allen</v>
      </c>
      <c r="AH10073" s="269">
        <f t="shared" si="1914"/>
        <v>0.18597351411469348</v>
      </c>
      <c r="AI10073" s="188" t="b">
        <f t="shared" si="1915"/>
        <v>0</v>
      </c>
      <c r="AJ10073" s="188">
        <f t="shared" si="1916"/>
        <v>23.5</v>
      </c>
    </row>
    <row r="10074" spans="1:36" x14ac:dyDescent="0.2">
      <c r="A10074" s="188" t="s">
        <v>361</v>
      </c>
      <c r="B10074" s="188" t="s">
        <v>82</v>
      </c>
      <c r="D10074" s="188" t="s">
        <v>76</v>
      </c>
      <c r="E10074" s="247">
        <v>0.73055555555555562</v>
      </c>
      <c r="F10074" s="188">
        <v>3</v>
      </c>
      <c r="G10074" s="188">
        <v>5</v>
      </c>
      <c r="H10074" s="188">
        <v>0.6</v>
      </c>
      <c r="I10074" s="258">
        <v>0</v>
      </c>
      <c r="J10074" s="188">
        <v>0</v>
      </c>
      <c r="K10074" s="261"/>
      <c r="L10074" s="188">
        <v>2</v>
      </c>
      <c r="M10074" s="188">
        <v>2</v>
      </c>
      <c r="N10074" s="188">
        <v>1</v>
      </c>
      <c r="O10074" s="188">
        <v>5</v>
      </c>
      <c r="P10074" s="188">
        <v>4</v>
      </c>
      <c r="Q10074" s="188">
        <v>9</v>
      </c>
      <c r="R10074" s="188">
        <v>0</v>
      </c>
      <c r="S10074" s="188">
        <v>0</v>
      </c>
      <c r="T10074" s="188">
        <v>0</v>
      </c>
      <c r="U10074" s="188">
        <v>1</v>
      </c>
      <c r="V10074" s="188">
        <v>1</v>
      </c>
      <c r="W10074" s="188">
        <v>8</v>
      </c>
      <c r="X10074" s="237" t="str">
        <f t="shared" si="1905"/>
        <v>Tyler Zeller</v>
      </c>
      <c r="Y10074" s="237" t="str">
        <f t="shared" si="1906"/>
        <v>BRK</v>
      </c>
      <c r="Z10074" s="237" t="str">
        <f t="shared" si="1917"/>
        <v>C</v>
      </c>
      <c r="AA10074" s="237">
        <f t="shared" si="1907"/>
        <v>17.799999999999997</v>
      </c>
      <c r="AB10074" s="237" t="str">
        <f t="shared" si="1908"/>
        <v>WAS</v>
      </c>
      <c r="AC10074" s="244">
        <v>43091</v>
      </c>
      <c r="AD10074" s="237" t="str">
        <f t="shared" si="1909"/>
        <v>H</v>
      </c>
      <c r="AE10074" s="245">
        <f t="shared" si="1910"/>
        <v>17.533333333333335</v>
      </c>
      <c r="AF10074" s="269">
        <f t="shared" si="1912"/>
        <v>7.2801635991820032E-2</v>
      </c>
      <c r="AG10074" s="237" t="str">
        <f t="shared" si="1913"/>
        <v>Tyler Zeller</v>
      </c>
      <c r="AH10074" s="269">
        <f t="shared" si="1914"/>
        <v>0.1693184195306828</v>
      </c>
      <c r="AI10074" s="188" t="b">
        <f t="shared" si="1915"/>
        <v>0</v>
      </c>
      <c r="AJ10074" s="188">
        <f t="shared" si="1916"/>
        <v>21.25</v>
      </c>
    </row>
    <row r="10075" spans="1:36" x14ac:dyDescent="0.2">
      <c r="A10075" s="188" t="s">
        <v>122</v>
      </c>
      <c r="B10075" s="188" t="s">
        <v>82</v>
      </c>
      <c r="D10075" s="188" t="s">
        <v>76</v>
      </c>
      <c r="E10075" s="246">
        <v>1.3548611111111111</v>
      </c>
      <c r="F10075" s="188">
        <v>3</v>
      </c>
      <c r="G10075" s="188">
        <v>8</v>
      </c>
      <c r="H10075" s="188">
        <v>0.375</v>
      </c>
      <c r="I10075" s="258">
        <v>1</v>
      </c>
      <c r="J10075" s="188">
        <v>5</v>
      </c>
      <c r="K10075" s="261">
        <v>0.2</v>
      </c>
      <c r="L10075" s="188">
        <v>0</v>
      </c>
      <c r="M10075" s="188">
        <v>0</v>
      </c>
      <c r="O10075" s="188">
        <v>1</v>
      </c>
      <c r="P10075" s="188">
        <v>7</v>
      </c>
      <c r="Q10075" s="188">
        <v>8</v>
      </c>
      <c r="R10075" s="188">
        <v>2</v>
      </c>
      <c r="S10075" s="188">
        <v>0</v>
      </c>
      <c r="T10075" s="188">
        <v>0</v>
      </c>
      <c r="U10075" s="188">
        <v>0</v>
      </c>
      <c r="V10075" s="188">
        <v>2</v>
      </c>
      <c r="W10075" s="188">
        <v>7</v>
      </c>
      <c r="X10075" s="237" t="str">
        <f t="shared" si="1905"/>
        <v>Allen Crabbe</v>
      </c>
      <c r="Y10075" s="237" t="str">
        <f t="shared" si="1906"/>
        <v>BRK</v>
      </c>
      <c r="Z10075" s="237" t="str">
        <f t="shared" si="1917"/>
        <v>SG</v>
      </c>
      <c r="AA10075" s="237">
        <f t="shared" si="1907"/>
        <v>19.600000000000001</v>
      </c>
      <c r="AB10075" s="237" t="str">
        <f t="shared" si="1908"/>
        <v>WAS</v>
      </c>
      <c r="AC10075" s="244">
        <v>43091</v>
      </c>
      <c r="AD10075" s="237" t="str">
        <f t="shared" si="1909"/>
        <v>H</v>
      </c>
      <c r="AE10075" s="245">
        <f t="shared" si="1910"/>
        <v>32.516666666666666</v>
      </c>
      <c r="AF10075" s="269">
        <f t="shared" si="1912"/>
        <v>8.0163599182004094E-2</v>
      </c>
      <c r="AG10075" s="237" t="str">
        <f t="shared" si="1913"/>
        <v>Allen Crabbe</v>
      </c>
      <c r="AH10075" s="269">
        <f t="shared" si="1914"/>
        <v>0.10616081040508644</v>
      </c>
      <c r="AI10075" s="188" t="b">
        <f t="shared" si="1915"/>
        <v>0</v>
      </c>
      <c r="AJ10075" s="188">
        <f t="shared" si="1916"/>
        <v>21.5</v>
      </c>
    </row>
    <row r="10076" spans="1:36" x14ac:dyDescent="0.2">
      <c r="A10076" s="188" t="s">
        <v>180</v>
      </c>
      <c r="B10076" s="188" t="s">
        <v>82</v>
      </c>
      <c r="D10076" s="188" t="s">
        <v>76</v>
      </c>
      <c r="E10076" s="246">
        <v>1.3236111111111111</v>
      </c>
      <c r="F10076" s="188">
        <v>3</v>
      </c>
      <c r="G10076" s="188">
        <v>9</v>
      </c>
      <c r="H10076" s="188">
        <v>0.33300000000000002</v>
      </c>
      <c r="I10076" s="258">
        <v>1</v>
      </c>
      <c r="J10076" s="188">
        <v>7</v>
      </c>
      <c r="K10076" s="261">
        <v>0.14299999999999999</v>
      </c>
      <c r="L10076" s="188">
        <v>0</v>
      </c>
      <c r="M10076" s="188">
        <v>0</v>
      </c>
      <c r="O10076" s="188">
        <v>1</v>
      </c>
      <c r="P10076" s="188">
        <v>3</v>
      </c>
      <c r="Q10076" s="188">
        <v>4</v>
      </c>
      <c r="R10076" s="188">
        <v>7</v>
      </c>
      <c r="S10076" s="188">
        <v>0</v>
      </c>
      <c r="T10076" s="188">
        <v>0</v>
      </c>
      <c r="U10076" s="188">
        <v>0</v>
      </c>
      <c r="V10076" s="188">
        <v>2</v>
      </c>
      <c r="W10076" s="188">
        <v>7</v>
      </c>
      <c r="X10076" s="237" t="str">
        <f t="shared" ref="X10076:X10139" si="1918">$A10076</f>
        <v>Joe Harris</v>
      </c>
      <c r="Y10076" s="237" t="str">
        <f t="shared" ref="Y10076:Y10139" si="1919">$B10076</f>
        <v>BRK</v>
      </c>
      <c r="Z10076" s="237" t="str">
        <f t="shared" si="1917"/>
        <v>SG</v>
      </c>
      <c r="AA10076" s="237">
        <f t="shared" ref="AA10076:AA10139" si="1920">$W10076+($Q10076*1.2)+($R10076*1.5)+(3*$S10076)+(3*$T10076)+($U10076*-1)</f>
        <v>22.3</v>
      </c>
      <c r="AB10076" s="237" t="str">
        <f t="shared" ref="AB10076:AB10139" si="1921">$D10076</f>
        <v>WAS</v>
      </c>
      <c r="AC10076" s="244">
        <v>43091</v>
      </c>
      <c r="AD10076" s="237" t="str">
        <f t="shared" ref="AD10076:AD10139" si="1922">IF($C10076="@","A","H")</f>
        <v>H</v>
      </c>
      <c r="AE10076" s="245">
        <f t="shared" ref="AE10076:AE10139" si="1923">$E10076*24</f>
        <v>31.766666666666666</v>
      </c>
      <c r="AF10076" s="269">
        <f t="shared" si="1912"/>
        <v>9.120654396728016E-2</v>
      </c>
      <c r="AG10076" s="237" t="str">
        <f t="shared" si="1913"/>
        <v>Joe Harris</v>
      </c>
      <c r="AH10076" s="269">
        <f t="shared" si="1914"/>
        <v>0.1222506341751648</v>
      </c>
      <c r="AI10076" s="188" t="b">
        <f t="shared" si="1915"/>
        <v>0</v>
      </c>
      <c r="AJ10076" s="188">
        <f t="shared" si="1916"/>
        <v>26.5</v>
      </c>
    </row>
    <row r="10077" spans="1:36" x14ac:dyDescent="0.2">
      <c r="A10077" s="188" t="s">
        <v>265</v>
      </c>
      <c r="B10077" s="188" t="s">
        <v>82</v>
      </c>
      <c r="D10077" s="188" t="s">
        <v>76</v>
      </c>
      <c r="E10077" s="247">
        <v>0.3527777777777778</v>
      </c>
      <c r="F10077" s="188">
        <v>2</v>
      </c>
      <c r="G10077" s="188">
        <v>2</v>
      </c>
      <c r="H10077" s="188">
        <v>1</v>
      </c>
      <c r="I10077" s="258">
        <v>0</v>
      </c>
      <c r="J10077" s="188">
        <v>0</v>
      </c>
      <c r="K10077" s="261"/>
      <c r="L10077" s="188">
        <v>0</v>
      </c>
      <c r="M10077" s="188">
        <v>0</v>
      </c>
      <c r="O10077" s="188">
        <v>0</v>
      </c>
      <c r="P10077" s="188">
        <v>0</v>
      </c>
      <c r="Q10077" s="188">
        <v>0</v>
      </c>
      <c r="R10077" s="188">
        <v>1</v>
      </c>
      <c r="S10077" s="188">
        <v>0</v>
      </c>
      <c r="T10077" s="188">
        <v>0</v>
      </c>
      <c r="U10077" s="188">
        <v>1</v>
      </c>
      <c r="V10077" s="188">
        <v>1</v>
      </c>
      <c r="W10077" s="188">
        <v>4</v>
      </c>
      <c r="X10077" s="237" t="str">
        <f t="shared" si="1918"/>
        <v>Timofey Mozgov</v>
      </c>
      <c r="Y10077" s="237" t="str">
        <f t="shared" si="1919"/>
        <v>BRK</v>
      </c>
      <c r="Z10077" s="237" t="str">
        <f t="shared" si="1917"/>
        <v>C</v>
      </c>
      <c r="AA10077" s="237">
        <f t="shared" si="1920"/>
        <v>4.5</v>
      </c>
      <c r="AB10077" s="237" t="str">
        <f t="shared" si="1921"/>
        <v>WAS</v>
      </c>
      <c r="AC10077" s="244">
        <v>43091</v>
      </c>
      <c r="AD10077" s="237" t="str">
        <f t="shared" si="1922"/>
        <v>H</v>
      </c>
      <c r="AE10077" s="245">
        <f t="shared" si="1923"/>
        <v>8.4666666666666668</v>
      </c>
      <c r="AF10077" s="269">
        <f t="shared" si="1912"/>
        <v>1.8404907975460124E-2</v>
      </c>
      <c r="AG10077" s="237" t="str">
        <f t="shared" si="1913"/>
        <v>Timofey Mozgov</v>
      </c>
      <c r="AH10077" s="269">
        <f t="shared" si="1914"/>
        <v>0.15289350967051449</v>
      </c>
      <c r="AI10077" s="188" t="b">
        <f t="shared" si="1915"/>
        <v>0</v>
      </c>
      <c r="AJ10077" s="188">
        <f t="shared" si="1916"/>
        <v>5.5</v>
      </c>
    </row>
    <row r="10078" spans="1:36" x14ac:dyDescent="0.2">
      <c r="A10078" s="188" t="s">
        <v>30</v>
      </c>
      <c r="B10078" s="188" t="s">
        <v>82</v>
      </c>
      <c r="D10078" s="188" t="s">
        <v>76</v>
      </c>
      <c r="E10078" s="247">
        <v>0.98263888888888884</v>
      </c>
      <c r="F10078" s="188">
        <v>0</v>
      </c>
      <c r="G10078" s="188">
        <v>6</v>
      </c>
      <c r="H10078" s="188">
        <v>0</v>
      </c>
      <c r="I10078" s="258">
        <v>0</v>
      </c>
      <c r="J10078" s="188">
        <v>6</v>
      </c>
      <c r="K10078" s="261">
        <v>0</v>
      </c>
      <c r="L10078" s="188">
        <v>0</v>
      </c>
      <c r="M10078" s="188">
        <v>0</v>
      </c>
      <c r="O10078" s="188">
        <v>0</v>
      </c>
      <c r="P10078" s="188">
        <v>7</v>
      </c>
      <c r="Q10078" s="188">
        <v>7</v>
      </c>
      <c r="R10078" s="188">
        <v>0</v>
      </c>
      <c r="S10078" s="188">
        <v>0</v>
      </c>
      <c r="T10078" s="188">
        <v>1</v>
      </c>
      <c r="U10078" s="188">
        <v>1</v>
      </c>
      <c r="V10078" s="188">
        <v>1</v>
      </c>
      <c r="W10078" s="188">
        <v>0</v>
      </c>
      <c r="X10078" s="237" t="str">
        <f t="shared" si="1918"/>
        <v>Quincy Acy</v>
      </c>
      <c r="Y10078" s="237" t="str">
        <f t="shared" si="1919"/>
        <v>BRK</v>
      </c>
      <c r="Z10078" s="237" t="str">
        <f t="shared" si="1917"/>
        <v>SF</v>
      </c>
      <c r="AA10078" s="237">
        <f t="shared" si="1920"/>
        <v>10.4</v>
      </c>
      <c r="AB10078" s="237" t="str">
        <f t="shared" si="1921"/>
        <v>WAS</v>
      </c>
      <c r="AC10078" s="244">
        <v>43091</v>
      </c>
      <c r="AD10078" s="237" t="str">
        <f t="shared" si="1922"/>
        <v>H</v>
      </c>
      <c r="AE10078" s="245">
        <f t="shared" si="1923"/>
        <v>23.583333333333332</v>
      </c>
      <c r="AF10078" s="269">
        <f t="shared" si="1912"/>
        <v>4.2535787321063397E-2</v>
      </c>
      <c r="AG10078" s="237" t="str">
        <f t="shared" si="1913"/>
        <v>Quincy Acy</v>
      </c>
      <c r="AH10078" s="269">
        <f t="shared" si="1914"/>
        <v>0.12807757841892806</v>
      </c>
      <c r="AI10078" s="188" t="b">
        <f t="shared" si="1915"/>
        <v>0</v>
      </c>
      <c r="AJ10078" s="188">
        <f t="shared" si="1916"/>
        <v>10.75</v>
      </c>
    </row>
    <row r="10079" spans="1:36" x14ac:dyDescent="0.2">
      <c r="A10079" s="188" t="s">
        <v>290</v>
      </c>
      <c r="B10079" s="188" t="s">
        <v>54</v>
      </c>
      <c r="C10079" s="188" t="s">
        <v>373</v>
      </c>
      <c r="D10079" s="188" t="s">
        <v>72</v>
      </c>
      <c r="E10079" s="246">
        <v>1.5993055555555555</v>
      </c>
      <c r="F10079" s="188">
        <v>12</v>
      </c>
      <c r="G10079" s="188">
        <v>28</v>
      </c>
      <c r="H10079" s="188">
        <v>0.42899999999999999</v>
      </c>
      <c r="I10079" s="258">
        <v>3</v>
      </c>
      <c r="J10079" s="188">
        <v>9</v>
      </c>
      <c r="K10079" s="261">
        <v>0.33300000000000002</v>
      </c>
      <c r="L10079" s="188">
        <v>2</v>
      </c>
      <c r="M10079" s="188">
        <v>2</v>
      </c>
      <c r="N10079" s="188">
        <v>1</v>
      </c>
      <c r="O10079" s="188">
        <v>2</v>
      </c>
      <c r="P10079" s="188">
        <v>7</v>
      </c>
      <c r="Q10079" s="188">
        <v>9</v>
      </c>
      <c r="R10079" s="188">
        <v>2</v>
      </c>
      <c r="S10079" s="188">
        <v>1</v>
      </c>
      <c r="T10079" s="188">
        <v>1</v>
      </c>
      <c r="U10079" s="188">
        <v>3</v>
      </c>
      <c r="V10079" s="188">
        <v>4</v>
      </c>
      <c r="W10079" s="188">
        <v>29</v>
      </c>
      <c r="X10079" s="237" t="str">
        <f t="shared" si="1918"/>
        <v>Kristaps Porzingis</v>
      </c>
      <c r="Y10079" s="237" t="str">
        <f t="shared" si="1919"/>
        <v>NYK</v>
      </c>
      <c r="Z10079" s="237" t="str">
        <f t="shared" si="1917"/>
        <v>PF</v>
      </c>
      <c r="AA10079" s="237">
        <f t="shared" si="1920"/>
        <v>45.8</v>
      </c>
      <c r="AB10079" s="237" t="str">
        <f t="shared" si="1921"/>
        <v>DET</v>
      </c>
      <c r="AC10079" s="244">
        <v>43091</v>
      </c>
      <c r="AD10079" s="237" t="str">
        <f t="shared" si="1922"/>
        <v>A</v>
      </c>
      <c r="AE10079" s="245">
        <f t="shared" si="1923"/>
        <v>38.383333333333333</v>
      </c>
      <c r="AF10079" s="269">
        <f t="shared" si="1912"/>
        <v>0.19852622453402685</v>
      </c>
      <c r="AG10079" s="237" t="str">
        <f t="shared" si="1913"/>
        <v>Kristaps Porzingis</v>
      </c>
      <c r="AH10079" s="269">
        <f t="shared" si="1914"/>
        <v>0.35084540725005092</v>
      </c>
      <c r="AI10079" s="188" t="b">
        <f t="shared" si="1915"/>
        <v>0</v>
      </c>
      <c r="AJ10079" s="188">
        <f t="shared" si="1916"/>
        <v>49.25</v>
      </c>
    </row>
    <row r="10080" spans="1:36" x14ac:dyDescent="0.2">
      <c r="A10080" s="188" t="s">
        <v>216</v>
      </c>
      <c r="B10080" s="188" t="s">
        <v>54</v>
      </c>
      <c r="C10080" s="188" t="s">
        <v>373</v>
      </c>
      <c r="D10080" s="188" t="s">
        <v>72</v>
      </c>
      <c r="E10080" s="246">
        <v>1.2270833333333333</v>
      </c>
      <c r="F10080" s="188">
        <v>11</v>
      </c>
      <c r="G10080" s="188">
        <v>17</v>
      </c>
      <c r="H10080" s="188">
        <v>0.64700000000000002</v>
      </c>
      <c r="I10080" s="258">
        <v>0</v>
      </c>
      <c r="J10080" s="188">
        <v>0</v>
      </c>
      <c r="K10080" s="261"/>
      <c r="L10080" s="188">
        <v>0</v>
      </c>
      <c r="M10080" s="188">
        <v>0</v>
      </c>
      <c r="O10080" s="188">
        <v>8</v>
      </c>
      <c r="P10080" s="188">
        <v>8</v>
      </c>
      <c r="Q10080" s="188">
        <v>16</v>
      </c>
      <c r="R10080" s="188">
        <v>3</v>
      </c>
      <c r="S10080" s="188">
        <v>1</v>
      </c>
      <c r="T10080" s="188">
        <v>3</v>
      </c>
      <c r="U10080" s="188">
        <v>1</v>
      </c>
      <c r="V10080" s="188">
        <v>3</v>
      </c>
      <c r="W10080" s="188">
        <v>22</v>
      </c>
      <c r="X10080" s="237" t="str">
        <f t="shared" si="1918"/>
        <v>Enes Kanter</v>
      </c>
      <c r="Y10080" s="237" t="str">
        <f t="shared" si="1919"/>
        <v>NYK</v>
      </c>
      <c r="Z10080" s="237" t="str">
        <f t="shared" si="1917"/>
        <v>C</v>
      </c>
      <c r="AA10080" s="237">
        <f t="shared" si="1920"/>
        <v>56.7</v>
      </c>
      <c r="AB10080" s="237" t="str">
        <f t="shared" si="1921"/>
        <v>DET</v>
      </c>
      <c r="AC10080" s="244">
        <v>43091</v>
      </c>
      <c r="AD10080" s="237" t="str">
        <f t="shared" si="1922"/>
        <v>A</v>
      </c>
      <c r="AE10080" s="245">
        <f t="shared" si="1923"/>
        <v>29.45</v>
      </c>
      <c r="AF10080" s="269">
        <f t="shared" si="1912"/>
        <v>0.24577373211963588</v>
      </c>
      <c r="AG10080" s="237" t="str">
        <f t="shared" si="1913"/>
        <v>Enes Kanter</v>
      </c>
      <c r="AH10080" s="269">
        <f t="shared" si="1914"/>
        <v>0.25818284171443018</v>
      </c>
      <c r="AI10080" s="188" t="b">
        <f t="shared" si="1915"/>
        <v>0</v>
      </c>
      <c r="AJ10080" s="188">
        <f t="shared" si="1916"/>
        <v>62</v>
      </c>
    </row>
    <row r="10081" spans="1:36" x14ac:dyDescent="0.2">
      <c r="A10081" s="188" t="s">
        <v>226</v>
      </c>
      <c r="B10081" s="188" t="s">
        <v>54</v>
      </c>
      <c r="C10081" s="188" t="s">
        <v>373</v>
      </c>
      <c r="D10081" s="188" t="s">
        <v>72</v>
      </c>
      <c r="E10081" s="246">
        <v>1.4013888888888888</v>
      </c>
      <c r="F10081" s="188">
        <v>6</v>
      </c>
      <c r="G10081" s="188">
        <v>15</v>
      </c>
      <c r="H10081" s="188">
        <v>0.4</v>
      </c>
      <c r="I10081" s="258">
        <v>2</v>
      </c>
      <c r="J10081" s="188">
        <v>5</v>
      </c>
      <c r="K10081" s="261">
        <v>0.4</v>
      </c>
      <c r="L10081" s="188">
        <v>2</v>
      </c>
      <c r="M10081" s="188">
        <v>2</v>
      </c>
      <c r="N10081" s="188">
        <v>1</v>
      </c>
      <c r="O10081" s="188">
        <v>1</v>
      </c>
      <c r="P10081" s="188">
        <v>4</v>
      </c>
      <c r="Q10081" s="188">
        <v>5</v>
      </c>
      <c r="R10081" s="188">
        <v>4</v>
      </c>
      <c r="S10081" s="188">
        <v>1</v>
      </c>
      <c r="T10081" s="188">
        <v>0</v>
      </c>
      <c r="U10081" s="188">
        <v>1</v>
      </c>
      <c r="V10081" s="188">
        <v>2</v>
      </c>
      <c r="W10081" s="188">
        <v>16</v>
      </c>
      <c r="X10081" s="237" t="str">
        <f t="shared" si="1918"/>
        <v>Courtney Lee</v>
      </c>
      <c r="Y10081" s="237" t="str">
        <f t="shared" si="1919"/>
        <v>NYK</v>
      </c>
      <c r="Z10081" s="237" t="str">
        <f t="shared" si="1917"/>
        <v>SG</v>
      </c>
      <c r="AA10081" s="237">
        <f t="shared" si="1920"/>
        <v>30</v>
      </c>
      <c r="AB10081" s="237" t="str">
        <f t="shared" si="1921"/>
        <v>DET</v>
      </c>
      <c r="AC10081" s="244">
        <v>43091</v>
      </c>
      <c r="AD10081" s="237" t="str">
        <f t="shared" si="1922"/>
        <v>A</v>
      </c>
      <c r="AE10081" s="245">
        <f t="shared" si="1923"/>
        <v>33.633333333333333</v>
      </c>
      <c r="AF10081" s="269">
        <f t="shared" si="1912"/>
        <v>0.13003901170351104</v>
      </c>
      <c r="AG10081" s="237" t="str">
        <f t="shared" si="1913"/>
        <v>Courtney Lee</v>
      </c>
      <c r="AH10081" s="269">
        <f t="shared" si="1914"/>
        <v>0.21200333918353265</v>
      </c>
      <c r="AI10081" s="188" t="b">
        <f t="shared" si="1915"/>
        <v>0</v>
      </c>
      <c r="AJ10081" s="188">
        <f t="shared" si="1916"/>
        <v>33.25</v>
      </c>
    </row>
    <row r="10082" spans="1:36" x14ac:dyDescent="0.2">
      <c r="A10082" s="188" t="s">
        <v>252</v>
      </c>
      <c r="B10082" s="188" t="s">
        <v>54</v>
      </c>
      <c r="C10082" s="188" t="s">
        <v>373</v>
      </c>
      <c r="D10082" s="188" t="s">
        <v>72</v>
      </c>
      <c r="E10082" s="247">
        <v>0.68194444444444446</v>
      </c>
      <c r="F10082" s="188">
        <v>4</v>
      </c>
      <c r="G10082" s="188">
        <v>7</v>
      </c>
      <c r="H10082" s="188">
        <v>0.57099999999999995</v>
      </c>
      <c r="I10082" s="258">
        <v>1</v>
      </c>
      <c r="J10082" s="188">
        <v>2</v>
      </c>
      <c r="K10082" s="261">
        <v>0.5</v>
      </c>
      <c r="L10082" s="188">
        <v>1</v>
      </c>
      <c r="M10082" s="188">
        <v>2</v>
      </c>
      <c r="N10082" s="188">
        <v>0.5</v>
      </c>
      <c r="O10082" s="188">
        <v>0</v>
      </c>
      <c r="P10082" s="188">
        <v>0</v>
      </c>
      <c r="Q10082" s="188">
        <v>0</v>
      </c>
      <c r="R10082" s="188">
        <v>0</v>
      </c>
      <c r="S10082" s="188">
        <v>0</v>
      </c>
      <c r="T10082" s="188">
        <v>2</v>
      </c>
      <c r="U10082" s="188">
        <v>1</v>
      </c>
      <c r="V10082" s="188">
        <v>0</v>
      </c>
      <c r="W10082" s="188">
        <v>10</v>
      </c>
      <c r="X10082" s="237" t="str">
        <f t="shared" si="1918"/>
        <v>Doug McDermott</v>
      </c>
      <c r="Y10082" s="237" t="str">
        <f t="shared" si="1919"/>
        <v>NYK</v>
      </c>
      <c r="Z10082" s="237" t="str">
        <f t="shared" si="1917"/>
        <v>SF</v>
      </c>
      <c r="AA10082" s="237">
        <f t="shared" si="1920"/>
        <v>15</v>
      </c>
      <c r="AB10082" s="237" t="str">
        <f t="shared" si="1921"/>
        <v>DET</v>
      </c>
      <c r="AC10082" s="244">
        <v>43091</v>
      </c>
      <c r="AD10082" s="237" t="str">
        <f t="shared" si="1922"/>
        <v>A</v>
      </c>
      <c r="AE10082" s="245">
        <f t="shared" si="1923"/>
        <v>16.366666666666667</v>
      </c>
      <c r="AF10082" s="269">
        <f t="shared" si="1912"/>
        <v>6.5019505851755519E-2</v>
      </c>
      <c r="AG10082" s="237" t="str">
        <f t="shared" si="1913"/>
        <v>Doug McDermott</v>
      </c>
      <c r="AH10082" s="269">
        <f t="shared" si="1914"/>
        <v>0.22918854050845519</v>
      </c>
      <c r="AI10082" s="188" t="b">
        <f t="shared" si="1915"/>
        <v>0</v>
      </c>
      <c r="AJ10082" s="188">
        <f t="shared" si="1916"/>
        <v>14.5</v>
      </c>
    </row>
    <row r="10083" spans="1:36" x14ac:dyDescent="0.2">
      <c r="A10083" s="188" t="s">
        <v>77</v>
      </c>
      <c r="B10083" s="188" t="s">
        <v>54</v>
      </c>
      <c r="C10083" s="188" t="s">
        <v>373</v>
      </c>
      <c r="D10083" s="188" t="s">
        <v>72</v>
      </c>
      <c r="E10083" s="247">
        <v>0.54305555555555551</v>
      </c>
      <c r="F10083" s="188">
        <v>3</v>
      </c>
      <c r="G10083" s="188">
        <v>6</v>
      </c>
      <c r="H10083" s="188">
        <v>0.5</v>
      </c>
      <c r="I10083" s="258">
        <v>0</v>
      </c>
      <c r="J10083" s="188">
        <v>0</v>
      </c>
      <c r="K10083" s="261"/>
      <c r="L10083" s="188">
        <v>0</v>
      </c>
      <c r="M10083" s="188">
        <v>0</v>
      </c>
      <c r="O10083" s="188">
        <v>2</v>
      </c>
      <c r="P10083" s="188">
        <v>0</v>
      </c>
      <c r="Q10083" s="188">
        <v>2</v>
      </c>
      <c r="R10083" s="188">
        <v>3</v>
      </c>
      <c r="S10083" s="188">
        <v>0</v>
      </c>
      <c r="T10083" s="188">
        <v>0</v>
      </c>
      <c r="U10083" s="188">
        <v>2</v>
      </c>
      <c r="V10083" s="188">
        <v>0</v>
      </c>
      <c r="W10083" s="188">
        <v>6</v>
      </c>
      <c r="X10083" s="237" t="str">
        <f t="shared" si="1918"/>
        <v>Michael Beasley</v>
      </c>
      <c r="Y10083" s="237" t="str">
        <f t="shared" si="1919"/>
        <v>NYK</v>
      </c>
      <c r="Z10083" s="237" t="str">
        <f t="shared" si="1917"/>
        <v>SF</v>
      </c>
      <c r="AA10083" s="237">
        <f t="shared" si="1920"/>
        <v>10.9</v>
      </c>
      <c r="AB10083" s="237" t="str">
        <f t="shared" si="1921"/>
        <v>DET</v>
      </c>
      <c r="AC10083" s="244">
        <v>43091</v>
      </c>
      <c r="AD10083" s="237" t="str">
        <f t="shared" si="1922"/>
        <v>A</v>
      </c>
      <c r="AE10083" s="245">
        <f t="shared" si="1923"/>
        <v>13.033333333333331</v>
      </c>
      <c r="AF10083" s="269">
        <f t="shared" si="1912"/>
        <v>4.7247507585609014E-2</v>
      </c>
      <c r="AG10083" s="237" t="str">
        <f t="shared" si="1913"/>
        <v>Michael Beasley</v>
      </c>
      <c r="AH10083" s="269">
        <f t="shared" si="1914"/>
        <v>0.25928336533640134</v>
      </c>
      <c r="AI10083" s="188" t="b">
        <f t="shared" si="1915"/>
        <v>0</v>
      </c>
      <c r="AJ10083" s="188">
        <f t="shared" si="1916"/>
        <v>14.5</v>
      </c>
    </row>
    <row r="10084" spans="1:36" x14ac:dyDescent="0.2">
      <c r="A10084" s="188" t="s">
        <v>581</v>
      </c>
      <c r="B10084" s="188" t="s">
        <v>54</v>
      </c>
      <c r="C10084" s="188" t="s">
        <v>373</v>
      </c>
      <c r="D10084" s="188" t="s">
        <v>72</v>
      </c>
      <c r="E10084" s="247">
        <v>0.82986111111111116</v>
      </c>
      <c r="F10084" s="188">
        <v>2</v>
      </c>
      <c r="G10084" s="188">
        <v>3</v>
      </c>
      <c r="H10084" s="188">
        <v>0.66700000000000004</v>
      </c>
      <c r="I10084" s="258">
        <v>1</v>
      </c>
      <c r="J10084" s="188">
        <v>2</v>
      </c>
      <c r="K10084" s="261">
        <v>0.5</v>
      </c>
      <c r="L10084" s="188">
        <v>0</v>
      </c>
      <c r="M10084" s="188">
        <v>0</v>
      </c>
      <c r="O10084" s="188">
        <v>0</v>
      </c>
      <c r="P10084" s="188">
        <v>2</v>
      </c>
      <c r="Q10084" s="188">
        <v>2</v>
      </c>
      <c r="R10084" s="188">
        <v>3</v>
      </c>
      <c r="S10084" s="188">
        <v>0</v>
      </c>
      <c r="T10084" s="188">
        <v>0</v>
      </c>
      <c r="U10084" s="188">
        <v>1</v>
      </c>
      <c r="V10084" s="188">
        <v>1</v>
      </c>
      <c r="W10084" s="188">
        <v>5</v>
      </c>
      <c r="X10084" s="237" t="str">
        <f t="shared" si="1918"/>
        <v>Frank Ntilikina</v>
      </c>
      <c r="Y10084" s="237" t="str">
        <f t="shared" si="1919"/>
        <v>NYK</v>
      </c>
      <c r="Z10084" s="237" t="str">
        <f t="shared" si="1917"/>
        <v>PG</v>
      </c>
      <c r="AA10084" s="237">
        <f t="shared" si="1920"/>
        <v>10.9</v>
      </c>
      <c r="AB10084" s="237" t="str">
        <f t="shared" si="1921"/>
        <v>DET</v>
      </c>
      <c r="AC10084" s="244">
        <v>43091</v>
      </c>
      <c r="AD10084" s="237" t="str">
        <f t="shared" si="1922"/>
        <v>A</v>
      </c>
      <c r="AE10084" s="245">
        <f t="shared" si="1923"/>
        <v>19.916666666666668</v>
      </c>
      <c r="AF10084" s="269">
        <f t="shared" si="1912"/>
        <v>4.7247507585609014E-2</v>
      </c>
      <c r="AG10084" s="237" t="str">
        <f t="shared" si="1913"/>
        <v>Frank Ntilikina</v>
      </c>
      <c r="AH10084" s="269">
        <f t="shared" si="1914"/>
        <v>8.4836649243960588E-2</v>
      </c>
      <c r="AI10084" s="188" t="b">
        <f t="shared" si="1915"/>
        <v>0</v>
      </c>
      <c r="AJ10084" s="188">
        <f t="shared" si="1916"/>
        <v>13</v>
      </c>
    </row>
    <row r="10085" spans="1:36" x14ac:dyDescent="0.2">
      <c r="A10085" s="188" t="s">
        <v>528</v>
      </c>
      <c r="B10085" s="188" t="s">
        <v>54</v>
      </c>
      <c r="C10085" s="188" t="s">
        <v>373</v>
      </c>
      <c r="D10085" s="188" t="s">
        <v>72</v>
      </c>
      <c r="E10085" s="246">
        <v>1.1708333333333334</v>
      </c>
      <c r="F10085" s="188">
        <v>2</v>
      </c>
      <c r="G10085" s="188">
        <v>5</v>
      </c>
      <c r="H10085" s="188">
        <v>0.4</v>
      </c>
      <c r="I10085" s="258">
        <v>0</v>
      </c>
      <c r="J10085" s="188">
        <v>1</v>
      </c>
      <c r="K10085" s="261">
        <v>0</v>
      </c>
      <c r="L10085" s="188">
        <v>0</v>
      </c>
      <c r="M10085" s="188">
        <v>0</v>
      </c>
      <c r="O10085" s="188">
        <v>0</v>
      </c>
      <c r="P10085" s="188">
        <v>6</v>
      </c>
      <c r="Q10085" s="188">
        <v>6</v>
      </c>
      <c r="R10085" s="188">
        <v>6</v>
      </c>
      <c r="S10085" s="188">
        <v>1</v>
      </c>
      <c r="T10085" s="188">
        <v>0</v>
      </c>
      <c r="U10085" s="188">
        <v>2</v>
      </c>
      <c r="V10085" s="188">
        <v>6</v>
      </c>
      <c r="W10085" s="188">
        <v>4</v>
      </c>
      <c r="X10085" s="237" t="str">
        <f t="shared" si="1918"/>
        <v>Jarrett Jack</v>
      </c>
      <c r="Y10085" s="237" t="str">
        <f t="shared" si="1919"/>
        <v>NYK</v>
      </c>
      <c r="Z10085" s="237" t="str">
        <f t="shared" si="1917"/>
        <v>PG</v>
      </c>
      <c r="AA10085" s="237">
        <f t="shared" si="1920"/>
        <v>21.2</v>
      </c>
      <c r="AB10085" s="237" t="str">
        <f t="shared" si="1921"/>
        <v>DET</v>
      </c>
      <c r="AC10085" s="244">
        <v>43091</v>
      </c>
      <c r="AD10085" s="237" t="str">
        <f t="shared" si="1922"/>
        <v>A</v>
      </c>
      <c r="AE10085" s="245">
        <f t="shared" si="1923"/>
        <v>28.1</v>
      </c>
      <c r="AF10085" s="269">
        <f t="shared" si="1912"/>
        <v>9.1894234937147795E-2</v>
      </c>
      <c r="AG10085" s="237" t="str">
        <f t="shared" si="1913"/>
        <v>Jarrett Jack</v>
      </c>
      <c r="AH10085" s="269">
        <f t="shared" si="1914"/>
        <v>0.10522813922386273</v>
      </c>
      <c r="AI10085" s="188" t="b">
        <f t="shared" si="1915"/>
        <v>0</v>
      </c>
      <c r="AJ10085" s="188">
        <f t="shared" si="1916"/>
        <v>25.5</v>
      </c>
    </row>
    <row r="10086" spans="1:36" x14ac:dyDescent="0.2">
      <c r="A10086" s="188" t="s">
        <v>276</v>
      </c>
      <c r="B10086" s="188" t="s">
        <v>54</v>
      </c>
      <c r="C10086" s="188" t="s">
        <v>373</v>
      </c>
      <c r="D10086" s="188" t="s">
        <v>72</v>
      </c>
      <c r="E10086" s="247">
        <v>0.4861111111111111</v>
      </c>
      <c r="F10086" s="188">
        <v>2</v>
      </c>
      <c r="G10086" s="188">
        <v>3</v>
      </c>
      <c r="H10086" s="188">
        <v>0.66700000000000004</v>
      </c>
      <c r="I10086" s="258">
        <v>0</v>
      </c>
      <c r="J10086" s="188">
        <v>0</v>
      </c>
      <c r="K10086" s="261"/>
      <c r="L10086" s="188">
        <v>0</v>
      </c>
      <c r="M10086" s="188">
        <v>0</v>
      </c>
      <c r="O10086" s="188">
        <v>0</v>
      </c>
      <c r="P10086" s="188">
        <v>2</v>
      </c>
      <c r="Q10086" s="188">
        <v>2</v>
      </c>
      <c r="R10086" s="188">
        <v>3</v>
      </c>
      <c r="S10086" s="188">
        <v>0</v>
      </c>
      <c r="T10086" s="188">
        <v>3</v>
      </c>
      <c r="U10086" s="188">
        <v>0</v>
      </c>
      <c r="V10086" s="188">
        <v>2</v>
      </c>
      <c r="W10086" s="188">
        <v>4</v>
      </c>
      <c r="X10086" s="237" t="str">
        <f t="shared" si="1918"/>
        <v>Kyle O'Quinn</v>
      </c>
      <c r="Y10086" s="237" t="str">
        <f t="shared" si="1919"/>
        <v>NYK</v>
      </c>
      <c r="Z10086" s="237" t="str">
        <f t="shared" si="1917"/>
        <v>C</v>
      </c>
      <c r="AA10086" s="237">
        <f t="shared" si="1920"/>
        <v>19.899999999999999</v>
      </c>
      <c r="AB10086" s="237" t="str">
        <f t="shared" si="1921"/>
        <v>DET</v>
      </c>
      <c r="AC10086" s="244">
        <v>43091</v>
      </c>
      <c r="AD10086" s="237" t="str">
        <f t="shared" si="1922"/>
        <v>A</v>
      </c>
      <c r="AE10086" s="245">
        <f t="shared" si="1923"/>
        <v>11.666666666666666</v>
      </c>
      <c r="AF10086" s="269">
        <f t="shared" si="1912"/>
        <v>8.6259211096662319E-2</v>
      </c>
      <c r="AG10086" s="237" t="str">
        <f t="shared" si="1913"/>
        <v>Kyle O'Quinn</v>
      </c>
      <c r="AH10086" s="269">
        <f t="shared" si="1914"/>
        <v>0.10862120983557097</v>
      </c>
      <c r="AI10086" s="188" t="b">
        <f t="shared" si="1915"/>
        <v>0</v>
      </c>
      <c r="AJ10086" s="188">
        <f t="shared" si="1916"/>
        <v>20</v>
      </c>
    </row>
    <row r="10087" spans="1:36" x14ac:dyDescent="0.2">
      <c r="A10087" s="188" t="s">
        <v>328</v>
      </c>
      <c r="B10087" s="188" t="s">
        <v>54</v>
      </c>
      <c r="C10087" s="188" t="s">
        <v>373</v>
      </c>
      <c r="D10087" s="188" t="s">
        <v>72</v>
      </c>
      <c r="E10087" s="246">
        <v>1.4437499999999999</v>
      </c>
      <c r="F10087" s="188">
        <v>1</v>
      </c>
      <c r="G10087" s="188">
        <v>8</v>
      </c>
      <c r="H10087" s="188">
        <v>0.125</v>
      </c>
      <c r="I10087" s="258">
        <v>1</v>
      </c>
      <c r="J10087" s="188">
        <v>3</v>
      </c>
      <c r="K10087" s="261">
        <v>0.33300000000000002</v>
      </c>
      <c r="L10087" s="188">
        <v>0</v>
      </c>
      <c r="M10087" s="188">
        <v>0</v>
      </c>
      <c r="O10087" s="188">
        <v>1</v>
      </c>
      <c r="P10087" s="188">
        <v>6</v>
      </c>
      <c r="Q10087" s="188">
        <v>7</v>
      </c>
      <c r="R10087" s="188">
        <v>1</v>
      </c>
      <c r="S10087" s="188">
        <v>1</v>
      </c>
      <c r="T10087" s="188">
        <v>0</v>
      </c>
      <c r="U10087" s="188">
        <v>1</v>
      </c>
      <c r="V10087" s="188">
        <v>2</v>
      </c>
      <c r="W10087" s="188">
        <v>3</v>
      </c>
      <c r="X10087" s="237" t="str">
        <f t="shared" si="1918"/>
        <v>Lance Thomas</v>
      </c>
      <c r="Y10087" s="237" t="str">
        <f t="shared" si="1919"/>
        <v>NYK</v>
      </c>
      <c r="Z10087" s="237" t="str">
        <f t="shared" si="1917"/>
        <v>SF</v>
      </c>
      <c r="AA10087" s="237">
        <f t="shared" si="1920"/>
        <v>14.9</v>
      </c>
      <c r="AB10087" s="237" t="str">
        <f t="shared" si="1921"/>
        <v>DET</v>
      </c>
      <c r="AC10087" s="244">
        <v>43091</v>
      </c>
      <c r="AD10087" s="237" t="str">
        <f t="shared" si="1922"/>
        <v>A</v>
      </c>
      <c r="AE10087" s="245">
        <f t="shared" si="1923"/>
        <v>34.65</v>
      </c>
      <c r="AF10087" s="269">
        <f t="shared" si="1912"/>
        <v>6.458604247941048E-2</v>
      </c>
      <c r="AG10087" s="237" t="str">
        <f t="shared" si="1913"/>
        <v>Lance Thomas</v>
      </c>
      <c r="AH10087" s="269">
        <f t="shared" si="1914"/>
        <v>0.10971839377330402</v>
      </c>
      <c r="AI10087" s="188" t="b">
        <f t="shared" si="1915"/>
        <v>0</v>
      </c>
      <c r="AJ10087" s="188">
        <f t="shared" si="1916"/>
        <v>16.75</v>
      </c>
    </row>
    <row r="10088" spans="1:36" x14ac:dyDescent="0.2">
      <c r="A10088" s="188" t="s">
        <v>62</v>
      </c>
      <c r="B10088" s="188" t="s">
        <v>54</v>
      </c>
      <c r="C10088" s="188" t="s">
        <v>373</v>
      </c>
      <c r="D10088" s="188" t="s">
        <v>72</v>
      </c>
      <c r="E10088" s="247">
        <v>0.48680555555555555</v>
      </c>
      <c r="F10088" s="188">
        <v>1</v>
      </c>
      <c r="G10088" s="188">
        <v>3</v>
      </c>
      <c r="H10088" s="188">
        <v>0.33300000000000002</v>
      </c>
      <c r="I10088" s="258">
        <v>0</v>
      </c>
      <c r="J10088" s="188">
        <v>2</v>
      </c>
      <c r="K10088" s="261">
        <v>0</v>
      </c>
      <c r="L10088" s="188">
        <v>0</v>
      </c>
      <c r="M10088" s="188">
        <v>0</v>
      </c>
      <c r="O10088" s="188">
        <v>0</v>
      </c>
      <c r="P10088" s="188">
        <v>0</v>
      </c>
      <c r="Q10088" s="188">
        <v>0</v>
      </c>
      <c r="R10088" s="188">
        <v>0</v>
      </c>
      <c r="S10088" s="188">
        <v>1</v>
      </c>
      <c r="T10088" s="188">
        <v>0</v>
      </c>
      <c r="U10088" s="188">
        <v>1</v>
      </c>
      <c r="V10088" s="188">
        <v>0</v>
      </c>
      <c r="W10088" s="188">
        <v>2</v>
      </c>
      <c r="X10088" s="237" t="str">
        <f t="shared" si="1918"/>
        <v>Ron Baker</v>
      </c>
      <c r="Y10088" s="237" t="str">
        <f t="shared" si="1919"/>
        <v>NYK</v>
      </c>
      <c r="Z10088" s="237" t="str">
        <f t="shared" si="1917"/>
        <v>SG</v>
      </c>
      <c r="AA10088" s="237">
        <f t="shared" si="1920"/>
        <v>4</v>
      </c>
      <c r="AB10088" s="237" t="str">
        <f t="shared" si="1921"/>
        <v>DET</v>
      </c>
      <c r="AC10088" s="244">
        <v>43091</v>
      </c>
      <c r="AD10088" s="237" t="str">
        <f t="shared" si="1922"/>
        <v>A</v>
      </c>
      <c r="AE10088" s="245">
        <f t="shared" si="1923"/>
        <v>11.683333333333334</v>
      </c>
      <c r="AF10088" s="269">
        <f t="shared" si="1912"/>
        <v>1.7338534893801473E-2</v>
      </c>
      <c r="AG10088" s="237" t="str">
        <f t="shared" si="1913"/>
        <v>Ron Baker</v>
      </c>
      <c r="AH10088" s="269">
        <f t="shared" si="1914"/>
        <v>0.14462167738449772</v>
      </c>
      <c r="AI10088" s="188" t="b">
        <f t="shared" si="1915"/>
        <v>0</v>
      </c>
      <c r="AJ10088" s="188">
        <f t="shared" si="1916"/>
        <v>4.5</v>
      </c>
    </row>
    <row r="10089" spans="1:36" x14ac:dyDescent="0.2">
      <c r="A10089" s="188" t="s">
        <v>273</v>
      </c>
      <c r="B10089" s="188" t="s">
        <v>54</v>
      </c>
      <c r="C10089" s="188" t="s">
        <v>373</v>
      </c>
      <c r="D10089" s="188" t="s">
        <v>72</v>
      </c>
      <c r="E10089" s="247">
        <v>0.13055555555555556</v>
      </c>
      <c r="F10089" s="188">
        <v>0</v>
      </c>
      <c r="G10089" s="188">
        <v>2</v>
      </c>
      <c r="H10089" s="188">
        <v>0</v>
      </c>
      <c r="I10089" s="258">
        <v>0</v>
      </c>
      <c r="J10089" s="188">
        <v>0</v>
      </c>
      <c r="K10089" s="261"/>
      <c r="L10089" s="188">
        <v>0</v>
      </c>
      <c r="M10089" s="188">
        <v>0</v>
      </c>
      <c r="O10089" s="188">
        <v>2</v>
      </c>
      <c r="P10089" s="188">
        <v>0</v>
      </c>
      <c r="Q10089" s="188">
        <v>2</v>
      </c>
      <c r="R10089" s="188">
        <v>0</v>
      </c>
      <c r="S10089" s="188">
        <v>0</v>
      </c>
      <c r="T10089" s="188">
        <v>0</v>
      </c>
      <c r="U10089" s="188">
        <v>1</v>
      </c>
      <c r="V10089" s="188">
        <v>0</v>
      </c>
      <c r="W10089" s="188">
        <v>0</v>
      </c>
      <c r="X10089" s="237" t="str">
        <f t="shared" si="1918"/>
        <v>Joakim Noah</v>
      </c>
      <c r="Y10089" s="237" t="str">
        <f t="shared" si="1919"/>
        <v>NYK</v>
      </c>
      <c r="Z10089" s="237" t="str">
        <f t="shared" si="1917"/>
        <v>C</v>
      </c>
      <c r="AA10089" s="237">
        <f t="shared" si="1920"/>
        <v>1.4</v>
      </c>
      <c r="AB10089" s="237" t="str">
        <f t="shared" si="1921"/>
        <v>DET</v>
      </c>
      <c r="AC10089" s="244">
        <v>43091</v>
      </c>
      <c r="AD10089" s="237" t="str">
        <f t="shared" si="1922"/>
        <v>A</v>
      </c>
      <c r="AE10089" s="245">
        <f t="shared" si="1923"/>
        <v>3.1333333333333337</v>
      </c>
      <c r="AF10089" s="269">
        <f t="shared" si="1912"/>
        <v>6.0684872128305154E-3</v>
      </c>
      <c r="AG10089" s="237" t="str">
        <f t="shared" si="1913"/>
        <v>Joakim Noah</v>
      </c>
      <c r="AH10089" s="269">
        <f t="shared" si="1914"/>
        <v>0.40444067491967906</v>
      </c>
      <c r="AI10089" s="188" t="b">
        <f t="shared" si="1915"/>
        <v>0</v>
      </c>
      <c r="AJ10089" s="188">
        <f t="shared" si="1916"/>
        <v>3</v>
      </c>
    </row>
    <row r="10090" spans="1:36" x14ac:dyDescent="0.2">
      <c r="A10090" s="188" t="s">
        <v>181</v>
      </c>
      <c r="B10090" s="188" t="s">
        <v>72</v>
      </c>
      <c r="D10090" s="188" t="s">
        <v>54</v>
      </c>
      <c r="E10090" s="246">
        <v>1.7104166666666665</v>
      </c>
      <c r="F10090" s="188">
        <v>7</v>
      </c>
      <c r="G10090" s="188">
        <v>16</v>
      </c>
      <c r="H10090" s="188">
        <v>0.438</v>
      </c>
      <c r="I10090" s="258">
        <v>3</v>
      </c>
      <c r="J10090" s="188">
        <v>6</v>
      </c>
      <c r="K10090" s="261">
        <v>0.5</v>
      </c>
      <c r="L10090" s="188">
        <v>7</v>
      </c>
      <c r="M10090" s="188">
        <v>10</v>
      </c>
      <c r="N10090" s="188">
        <v>0.7</v>
      </c>
      <c r="O10090" s="188">
        <v>1</v>
      </c>
      <c r="P10090" s="188">
        <v>2</v>
      </c>
      <c r="Q10090" s="188">
        <v>3</v>
      </c>
      <c r="R10090" s="188">
        <v>5</v>
      </c>
      <c r="S10090" s="188">
        <v>0</v>
      </c>
      <c r="T10090" s="188">
        <v>1</v>
      </c>
      <c r="U10090" s="188">
        <v>1</v>
      </c>
      <c r="V10090" s="188">
        <v>1</v>
      </c>
      <c r="W10090" s="188">
        <v>24</v>
      </c>
      <c r="X10090" s="237" t="str">
        <f t="shared" si="1918"/>
        <v>Tobias Harris</v>
      </c>
      <c r="Y10090" s="237" t="str">
        <f t="shared" si="1919"/>
        <v>DET</v>
      </c>
      <c r="Z10090" s="237" t="str">
        <f t="shared" si="1917"/>
        <v>SF</v>
      </c>
      <c r="AA10090" s="237">
        <f t="shared" si="1920"/>
        <v>37.1</v>
      </c>
      <c r="AB10090" s="237" t="str">
        <f t="shared" si="1921"/>
        <v>NYK</v>
      </c>
      <c r="AC10090" s="244">
        <v>43091</v>
      </c>
      <c r="AD10090" s="237" t="str">
        <f t="shared" si="1922"/>
        <v>H</v>
      </c>
      <c r="AE10090" s="245">
        <f t="shared" si="1923"/>
        <v>41.05</v>
      </c>
      <c r="AF10090" s="269">
        <f t="shared" si="1912"/>
        <v>0.17393342709798407</v>
      </c>
      <c r="AG10090" s="237" t="str">
        <f t="shared" si="1913"/>
        <v>Tobias Harris</v>
      </c>
      <c r="AH10090" s="269">
        <f t="shared" si="1914"/>
        <v>0.22748311371941088</v>
      </c>
      <c r="AI10090" s="188" t="b">
        <f t="shared" si="1915"/>
        <v>0</v>
      </c>
      <c r="AJ10090" s="188">
        <f t="shared" si="1916"/>
        <v>40.25</v>
      </c>
    </row>
    <row r="10091" spans="1:36" x14ac:dyDescent="0.2">
      <c r="A10091" s="188" t="s">
        <v>141</v>
      </c>
      <c r="B10091" s="188" t="s">
        <v>72</v>
      </c>
      <c r="D10091" s="188" t="s">
        <v>54</v>
      </c>
      <c r="E10091" s="246">
        <v>1.0840277777777778</v>
      </c>
      <c r="F10091" s="188">
        <v>8</v>
      </c>
      <c r="G10091" s="188">
        <v>16</v>
      </c>
      <c r="H10091" s="188">
        <v>0.5</v>
      </c>
      <c r="I10091" s="258">
        <v>0</v>
      </c>
      <c r="J10091" s="188">
        <v>0</v>
      </c>
      <c r="K10091" s="261"/>
      <c r="L10091" s="188">
        <v>2</v>
      </c>
      <c r="M10091" s="188">
        <v>4</v>
      </c>
      <c r="N10091" s="188">
        <v>0.5</v>
      </c>
      <c r="O10091" s="188">
        <v>7</v>
      </c>
      <c r="P10091" s="188">
        <v>8</v>
      </c>
      <c r="Q10091" s="188">
        <v>15</v>
      </c>
      <c r="R10091" s="188">
        <v>1</v>
      </c>
      <c r="S10091" s="188">
        <v>1</v>
      </c>
      <c r="T10091" s="188">
        <v>2</v>
      </c>
      <c r="U10091" s="188">
        <v>2</v>
      </c>
      <c r="V10091" s="188">
        <v>3</v>
      </c>
      <c r="W10091" s="188">
        <v>18</v>
      </c>
      <c r="X10091" s="237" t="str">
        <f t="shared" si="1918"/>
        <v>Andre Drummond</v>
      </c>
      <c r="Y10091" s="237" t="str">
        <f t="shared" si="1919"/>
        <v>DET</v>
      </c>
      <c r="Z10091" s="237" t="str">
        <f t="shared" si="1917"/>
        <v>C</v>
      </c>
      <c r="AA10091" s="237">
        <f t="shared" si="1920"/>
        <v>44.5</v>
      </c>
      <c r="AB10091" s="237" t="str">
        <f t="shared" si="1921"/>
        <v>NYK</v>
      </c>
      <c r="AC10091" s="244">
        <v>43091</v>
      </c>
      <c r="AD10091" s="237" t="str">
        <f t="shared" si="1922"/>
        <v>H</v>
      </c>
      <c r="AE10091" s="245">
        <f t="shared" si="1923"/>
        <v>26.016666666666666</v>
      </c>
      <c r="AF10091" s="269">
        <f t="shared" si="1912"/>
        <v>0.20862634786685419</v>
      </c>
      <c r="AG10091" s="237" t="str">
        <f t="shared" si="1913"/>
        <v>Andre Drummond</v>
      </c>
      <c r="AH10091" s="269">
        <f t="shared" si="1914"/>
        <v>0.33142391241045949</v>
      </c>
      <c r="AI10091" s="188" t="b">
        <f t="shared" si="1915"/>
        <v>0</v>
      </c>
      <c r="AJ10091" s="188">
        <f t="shared" si="1916"/>
        <v>49.25</v>
      </c>
    </row>
    <row r="10092" spans="1:36" x14ac:dyDescent="0.2">
      <c r="A10092" s="188" t="s">
        <v>491</v>
      </c>
      <c r="B10092" s="188" t="s">
        <v>72</v>
      </c>
      <c r="D10092" s="188" t="s">
        <v>54</v>
      </c>
      <c r="E10092" s="246">
        <v>1.2534722222222221</v>
      </c>
      <c r="F10092" s="188">
        <v>6</v>
      </c>
      <c r="G10092" s="188">
        <v>8</v>
      </c>
      <c r="H10092" s="188">
        <v>0.75</v>
      </c>
      <c r="I10092" s="258">
        <v>2</v>
      </c>
      <c r="J10092" s="188">
        <v>3</v>
      </c>
      <c r="K10092" s="261">
        <v>0.66700000000000004</v>
      </c>
      <c r="L10092" s="188">
        <v>0</v>
      </c>
      <c r="M10092" s="188">
        <v>0</v>
      </c>
      <c r="O10092" s="188">
        <v>1</v>
      </c>
      <c r="P10092" s="188">
        <v>5</v>
      </c>
      <c r="Q10092" s="188">
        <v>6</v>
      </c>
      <c r="R10092" s="188">
        <v>0</v>
      </c>
      <c r="S10092" s="188">
        <v>1</v>
      </c>
      <c r="T10092" s="188">
        <v>1</v>
      </c>
      <c r="U10092" s="188">
        <v>1</v>
      </c>
      <c r="V10092" s="188">
        <v>1</v>
      </c>
      <c r="W10092" s="188">
        <v>14</v>
      </c>
      <c r="X10092" s="237" t="str">
        <f t="shared" si="1918"/>
        <v>Reggie Bullock</v>
      </c>
      <c r="Y10092" s="237" t="str">
        <f t="shared" si="1919"/>
        <v>DET</v>
      </c>
      <c r="Z10092" s="237" t="str">
        <f t="shared" si="1917"/>
        <v>SF</v>
      </c>
      <c r="AA10092" s="237">
        <f t="shared" si="1920"/>
        <v>26.2</v>
      </c>
      <c r="AB10092" s="237" t="str">
        <f t="shared" si="1921"/>
        <v>NYK</v>
      </c>
      <c r="AC10092" s="244">
        <v>43091</v>
      </c>
      <c r="AD10092" s="237" t="str">
        <f t="shared" si="1922"/>
        <v>H</v>
      </c>
      <c r="AE10092" s="245">
        <f t="shared" si="1923"/>
        <v>30.083333333333329</v>
      </c>
      <c r="AF10092" s="269">
        <f t="shared" si="1912"/>
        <v>0.12283169245194561</v>
      </c>
      <c r="AG10092" s="237" t="str">
        <f t="shared" si="1913"/>
        <v>Reggie Bullock</v>
      </c>
      <c r="AH10092" s="269">
        <f t="shared" si="1914"/>
        <v>0.13054646184840091</v>
      </c>
      <c r="AI10092" s="188" t="b">
        <f t="shared" si="1915"/>
        <v>0</v>
      </c>
      <c r="AJ10092" s="188">
        <f t="shared" si="1916"/>
        <v>27</v>
      </c>
    </row>
    <row r="10093" spans="1:36" x14ac:dyDescent="0.2">
      <c r="A10093" s="188" t="s">
        <v>331</v>
      </c>
      <c r="B10093" s="188" t="s">
        <v>72</v>
      </c>
      <c r="D10093" s="188" t="s">
        <v>54</v>
      </c>
      <c r="E10093" s="246">
        <v>1.46875</v>
      </c>
      <c r="F10093" s="188">
        <v>3</v>
      </c>
      <c r="G10093" s="188">
        <v>11</v>
      </c>
      <c r="H10093" s="188">
        <v>0.27300000000000002</v>
      </c>
      <c r="I10093" s="258">
        <v>3</v>
      </c>
      <c r="J10093" s="188">
        <v>10</v>
      </c>
      <c r="K10093" s="261">
        <v>0.3</v>
      </c>
      <c r="L10093" s="188">
        <v>3</v>
      </c>
      <c r="M10093" s="188">
        <v>4</v>
      </c>
      <c r="N10093" s="188">
        <v>0.75</v>
      </c>
      <c r="O10093" s="188">
        <v>1</v>
      </c>
      <c r="P10093" s="188">
        <v>2</v>
      </c>
      <c r="Q10093" s="188">
        <v>3</v>
      </c>
      <c r="R10093" s="188">
        <v>0</v>
      </c>
      <c r="S10093" s="188">
        <v>1</v>
      </c>
      <c r="T10093" s="188">
        <v>1</v>
      </c>
      <c r="U10093" s="188">
        <v>2</v>
      </c>
      <c r="V10093" s="188">
        <v>3</v>
      </c>
      <c r="W10093" s="188">
        <v>12</v>
      </c>
      <c r="X10093" s="237" t="str">
        <f t="shared" si="1918"/>
        <v>Anthony Tolliver</v>
      </c>
      <c r="Y10093" s="237" t="str">
        <f t="shared" si="1919"/>
        <v>DET</v>
      </c>
      <c r="Z10093" s="237" t="str">
        <f t="shared" si="1917"/>
        <v>PF</v>
      </c>
      <c r="AA10093" s="237">
        <f t="shared" si="1920"/>
        <v>19.600000000000001</v>
      </c>
      <c r="AB10093" s="237" t="str">
        <f t="shared" si="1921"/>
        <v>NYK</v>
      </c>
      <c r="AC10093" s="244">
        <v>43091</v>
      </c>
      <c r="AD10093" s="237" t="str">
        <f t="shared" si="1922"/>
        <v>H</v>
      </c>
      <c r="AE10093" s="245">
        <f t="shared" si="1923"/>
        <v>35.25</v>
      </c>
      <c r="AF10093" s="269">
        <f t="shared" si="1912"/>
        <v>9.188935771214253E-2</v>
      </c>
      <c r="AG10093" s="237" t="str">
        <f t="shared" si="1913"/>
        <v>Anthony Tolliver</v>
      </c>
      <c r="AH10093" s="269">
        <f t="shared" si="1914"/>
        <v>0.18271566731141198</v>
      </c>
      <c r="AI10093" s="188" t="b">
        <f t="shared" si="1915"/>
        <v>0</v>
      </c>
      <c r="AJ10093" s="188">
        <f t="shared" si="1916"/>
        <v>20.75</v>
      </c>
    </row>
    <row r="10094" spans="1:36" x14ac:dyDescent="0.2">
      <c r="A10094" s="188" t="s">
        <v>209</v>
      </c>
      <c r="B10094" s="188" t="s">
        <v>72</v>
      </c>
      <c r="D10094" s="188" t="s">
        <v>54</v>
      </c>
      <c r="E10094" s="247">
        <v>0.83750000000000002</v>
      </c>
      <c r="F10094" s="188">
        <v>4</v>
      </c>
      <c r="G10094" s="188">
        <v>8</v>
      </c>
      <c r="H10094" s="188">
        <v>0.5</v>
      </c>
      <c r="I10094" s="258">
        <v>2</v>
      </c>
      <c r="J10094" s="188">
        <v>3</v>
      </c>
      <c r="K10094" s="261">
        <v>0.66700000000000004</v>
      </c>
      <c r="L10094" s="188">
        <v>2</v>
      </c>
      <c r="M10094" s="188">
        <v>2</v>
      </c>
      <c r="N10094" s="188">
        <v>1</v>
      </c>
      <c r="O10094" s="188">
        <v>1</v>
      </c>
      <c r="P10094" s="188">
        <v>2</v>
      </c>
      <c r="Q10094" s="188">
        <v>3</v>
      </c>
      <c r="R10094" s="188">
        <v>0</v>
      </c>
      <c r="S10094" s="188">
        <v>2</v>
      </c>
      <c r="T10094" s="188">
        <v>0</v>
      </c>
      <c r="U10094" s="188">
        <v>1</v>
      </c>
      <c r="V10094" s="188">
        <v>0</v>
      </c>
      <c r="W10094" s="188">
        <v>12</v>
      </c>
      <c r="X10094" s="237" t="str">
        <f t="shared" si="1918"/>
        <v>Stanley Johnson</v>
      </c>
      <c r="Y10094" s="237" t="str">
        <f t="shared" si="1919"/>
        <v>DET</v>
      </c>
      <c r="Z10094" s="237" t="str">
        <f t="shared" si="1917"/>
        <v>SF</v>
      </c>
      <c r="AA10094" s="237">
        <f t="shared" si="1920"/>
        <v>20.6</v>
      </c>
      <c r="AB10094" s="237" t="str">
        <f t="shared" si="1921"/>
        <v>NYK</v>
      </c>
      <c r="AC10094" s="244">
        <v>43091</v>
      </c>
      <c r="AD10094" s="237" t="str">
        <f t="shared" si="1922"/>
        <v>H</v>
      </c>
      <c r="AE10094" s="245">
        <f t="shared" si="1923"/>
        <v>20.100000000000001</v>
      </c>
      <c r="AF10094" s="269">
        <f t="shared" si="1912"/>
        <v>9.6577590248476328E-2</v>
      </c>
      <c r="AG10094" s="237" t="str">
        <f t="shared" si="1913"/>
        <v>Stanley Johnson</v>
      </c>
      <c r="AH10094" s="269">
        <f t="shared" si="1914"/>
        <v>0.2144911804613297</v>
      </c>
      <c r="AI10094" s="188" t="b">
        <f t="shared" si="1915"/>
        <v>0</v>
      </c>
      <c r="AJ10094" s="188">
        <f t="shared" si="1916"/>
        <v>21.75</v>
      </c>
    </row>
    <row r="10095" spans="1:36" x14ac:dyDescent="0.2">
      <c r="A10095" s="188" t="s">
        <v>492</v>
      </c>
      <c r="B10095" s="188" t="s">
        <v>72</v>
      </c>
      <c r="D10095" s="188" t="s">
        <v>54</v>
      </c>
      <c r="E10095" s="246">
        <v>1.1791666666666667</v>
      </c>
      <c r="F10095" s="188">
        <v>3</v>
      </c>
      <c r="G10095" s="188">
        <v>12</v>
      </c>
      <c r="H10095" s="188">
        <v>0.25</v>
      </c>
      <c r="I10095" s="258">
        <v>0</v>
      </c>
      <c r="J10095" s="188">
        <v>3</v>
      </c>
      <c r="K10095" s="261">
        <v>0</v>
      </c>
      <c r="L10095" s="188">
        <v>4</v>
      </c>
      <c r="M10095" s="188">
        <v>5</v>
      </c>
      <c r="N10095" s="188">
        <v>0.8</v>
      </c>
      <c r="O10095" s="188">
        <v>0</v>
      </c>
      <c r="P10095" s="188">
        <v>4</v>
      </c>
      <c r="Q10095" s="188">
        <v>4</v>
      </c>
      <c r="R10095" s="188">
        <v>8</v>
      </c>
      <c r="S10095" s="188">
        <v>0</v>
      </c>
      <c r="T10095" s="188">
        <v>0</v>
      </c>
      <c r="U10095" s="188">
        <v>2</v>
      </c>
      <c r="V10095" s="188">
        <v>0</v>
      </c>
      <c r="W10095" s="188">
        <v>10</v>
      </c>
      <c r="X10095" s="237" t="str">
        <f t="shared" si="1918"/>
        <v>Reggie Jackson</v>
      </c>
      <c r="Y10095" s="237" t="str">
        <f t="shared" si="1919"/>
        <v>DET</v>
      </c>
      <c r="Z10095" s="237" t="str">
        <f t="shared" si="1917"/>
        <v>PG</v>
      </c>
      <c r="AA10095" s="237">
        <f t="shared" si="1920"/>
        <v>24.8</v>
      </c>
      <c r="AB10095" s="237" t="str">
        <f t="shared" si="1921"/>
        <v>NYK</v>
      </c>
      <c r="AC10095" s="244">
        <v>43091</v>
      </c>
      <c r="AD10095" s="237" t="str">
        <f t="shared" si="1922"/>
        <v>H</v>
      </c>
      <c r="AE10095" s="245">
        <f t="shared" si="1923"/>
        <v>28.3</v>
      </c>
      <c r="AF10095" s="269">
        <f t="shared" si="1912"/>
        <v>0.11626816690107829</v>
      </c>
      <c r="AG10095" s="237" t="str">
        <f t="shared" si="1913"/>
        <v>Reggie Jackson</v>
      </c>
      <c r="AH10095" s="269">
        <f t="shared" si="1914"/>
        <v>0.24979119820109214</v>
      </c>
      <c r="AI10095" s="188" t="b">
        <f t="shared" si="1915"/>
        <v>0</v>
      </c>
      <c r="AJ10095" s="188">
        <f t="shared" si="1916"/>
        <v>30</v>
      </c>
    </row>
    <row r="10096" spans="1:36" x14ac:dyDescent="0.2">
      <c r="A10096" s="188" t="s">
        <v>316</v>
      </c>
      <c r="B10096" s="188" t="s">
        <v>72</v>
      </c>
      <c r="D10096" s="188" t="s">
        <v>54</v>
      </c>
      <c r="E10096" s="247">
        <v>0.8208333333333333</v>
      </c>
      <c r="F10096" s="188">
        <v>5</v>
      </c>
      <c r="G10096" s="188">
        <v>10</v>
      </c>
      <c r="H10096" s="188">
        <v>0.5</v>
      </c>
      <c r="I10096" s="258">
        <v>0</v>
      </c>
      <c r="J10096" s="188">
        <v>0</v>
      </c>
      <c r="K10096" s="261"/>
      <c r="L10096" s="188">
        <v>0</v>
      </c>
      <c r="M10096" s="188">
        <v>0</v>
      </c>
      <c r="O10096" s="188">
        <v>2</v>
      </c>
      <c r="P10096" s="188">
        <v>2</v>
      </c>
      <c r="Q10096" s="188">
        <v>4</v>
      </c>
      <c r="R10096" s="188">
        <v>4</v>
      </c>
      <c r="S10096" s="188">
        <v>1</v>
      </c>
      <c r="T10096" s="188">
        <v>0</v>
      </c>
      <c r="U10096" s="188">
        <v>2</v>
      </c>
      <c r="V10096" s="188">
        <v>0</v>
      </c>
      <c r="W10096" s="188">
        <v>10</v>
      </c>
      <c r="X10096" s="237" t="str">
        <f t="shared" si="1918"/>
        <v>Ish Smith</v>
      </c>
      <c r="Y10096" s="237" t="str">
        <f t="shared" si="1919"/>
        <v>DET</v>
      </c>
      <c r="Z10096" s="237" t="str">
        <f t="shared" si="1917"/>
        <v>PG</v>
      </c>
      <c r="AA10096" s="237">
        <f t="shared" si="1920"/>
        <v>21.8</v>
      </c>
      <c r="AB10096" s="237" t="str">
        <f t="shared" si="1921"/>
        <v>NYK</v>
      </c>
      <c r="AC10096" s="244">
        <v>43091</v>
      </c>
      <c r="AD10096" s="237" t="str">
        <f t="shared" si="1922"/>
        <v>H</v>
      </c>
      <c r="AE10096" s="245">
        <f t="shared" si="1923"/>
        <v>19.7</v>
      </c>
      <c r="AF10096" s="269">
        <f t="shared" si="1912"/>
        <v>0.10220346929207688</v>
      </c>
      <c r="AG10096" s="237" t="str">
        <f t="shared" si="1913"/>
        <v>Ish Smith</v>
      </c>
      <c r="AH10096" s="269">
        <f t="shared" si="1914"/>
        <v>0.26580526072911853</v>
      </c>
      <c r="AI10096" s="188" t="b">
        <f t="shared" si="1915"/>
        <v>0</v>
      </c>
      <c r="AJ10096" s="188">
        <f t="shared" si="1916"/>
        <v>26</v>
      </c>
    </row>
    <row r="10097" spans="1:36" x14ac:dyDescent="0.2">
      <c r="A10097" s="188" t="s">
        <v>562</v>
      </c>
      <c r="B10097" s="188" t="s">
        <v>72</v>
      </c>
      <c r="D10097" s="188" t="s">
        <v>54</v>
      </c>
      <c r="E10097" s="247">
        <v>0.89930555555555547</v>
      </c>
      <c r="F10097" s="188">
        <v>2</v>
      </c>
      <c r="G10097" s="188">
        <v>4</v>
      </c>
      <c r="H10097" s="188">
        <v>0.5</v>
      </c>
      <c r="I10097" s="258">
        <v>0</v>
      </c>
      <c r="J10097" s="188">
        <v>0</v>
      </c>
      <c r="K10097" s="261"/>
      <c r="L10097" s="188">
        <v>0</v>
      </c>
      <c r="M10097" s="188">
        <v>0</v>
      </c>
      <c r="O10097" s="188">
        <v>2</v>
      </c>
      <c r="P10097" s="188">
        <v>3</v>
      </c>
      <c r="Q10097" s="188">
        <v>5</v>
      </c>
      <c r="R10097" s="188">
        <v>0</v>
      </c>
      <c r="S10097" s="188">
        <v>2</v>
      </c>
      <c r="T10097" s="188">
        <v>0</v>
      </c>
      <c r="U10097" s="188">
        <v>0</v>
      </c>
      <c r="V10097" s="188">
        <v>2</v>
      </c>
      <c r="W10097" s="188">
        <v>4</v>
      </c>
      <c r="X10097" s="237" t="str">
        <f t="shared" si="1918"/>
        <v>Eric Moreland</v>
      </c>
      <c r="Y10097" s="237" t="str">
        <f t="shared" si="1919"/>
        <v>DET</v>
      </c>
      <c r="Z10097" s="237" t="str">
        <f t="shared" si="1917"/>
        <v>PF</v>
      </c>
      <c r="AA10097" s="237">
        <f t="shared" si="1920"/>
        <v>16</v>
      </c>
      <c r="AB10097" s="237" t="str">
        <f t="shared" si="1921"/>
        <v>NYK</v>
      </c>
      <c r="AC10097" s="244">
        <v>43091</v>
      </c>
      <c r="AD10097" s="237" t="str">
        <f t="shared" si="1922"/>
        <v>H</v>
      </c>
      <c r="AE10097" s="245">
        <f t="shared" si="1923"/>
        <v>21.583333333333332</v>
      </c>
      <c r="AF10097" s="269">
        <f t="shared" si="1912"/>
        <v>7.5011720581340827E-2</v>
      </c>
      <c r="AG10097" s="237" t="str">
        <f t="shared" si="1913"/>
        <v>Eric Moreland</v>
      </c>
      <c r="AH10097" s="269">
        <f t="shared" si="1914"/>
        <v>8.0870480870480863E-2</v>
      </c>
      <c r="AI10097" s="188" t="b">
        <f t="shared" si="1915"/>
        <v>0</v>
      </c>
      <c r="AJ10097" s="188">
        <f t="shared" si="1916"/>
        <v>17.25</v>
      </c>
    </row>
    <row r="10098" spans="1:36" x14ac:dyDescent="0.2">
      <c r="A10098" s="188" t="s">
        <v>602</v>
      </c>
      <c r="B10098" s="188" t="s">
        <v>72</v>
      </c>
      <c r="D10098" s="188" t="s">
        <v>54</v>
      </c>
      <c r="E10098" s="247">
        <v>0.74652777777777779</v>
      </c>
      <c r="F10098" s="188">
        <v>0</v>
      </c>
      <c r="G10098" s="188">
        <v>3</v>
      </c>
      <c r="H10098" s="188">
        <v>0</v>
      </c>
      <c r="I10098" s="258">
        <v>0</v>
      </c>
      <c r="J10098" s="188">
        <v>0</v>
      </c>
      <c r="K10098" s="261"/>
      <c r="L10098" s="188">
        <v>0</v>
      </c>
      <c r="M10098" s="188">
        <v>0</v>
      </c>
      <c r="O10098" s="188">
        <v>0</v>
      </c>
      <c r="P10098" s="188">
        <v>1</v>
      </c>
      <c r="Q10098" s="188">
        <v>1</v>
      </c>
      <c r="R10098" s="188">
        <v>1</v>
      </c>
      <c r="S10098" s="188">
        <v>0</v>
      </c>
      <c r="T10098" s="188">
        <v>0</v>
      </c>
      <c r="U10098" s="188">
        <v>0</v>
      </c>
      <c r="V10098" s="188">
        <v>1</v>
      </c>
      <c r="W10098" s="188">
        <v>0</v>
      </c>
      <c r="X10098" s="237" t="str">
        <f t="shared" si="1918"/>
        <v>Luke Kennard</v>
      </c>
      <c r="Y10098" s="237" t="str">
        <f t="shared" si="1919"/>
        <v>DET</v>
      </c>
      <c r="Z10098" s="237" t="str">
        <f t="shared" si="1917"/>
        <v>SG</v>
      </c>
      <c r="AA10098" s="237">
        <f t="shared" si="1920"/>
        <v>2.7</v>
      </c>
      <c r="AB10098" s="237" t="str">
        <f t="shared" si="1921"/>
        <v>NYK</v>
      </c>
      <c r="AC10098" s="244">
        <v>43091</v>
      </c>
      <c r="AD10098" s="237" t="str">
        <f t="shared" si="1922"/>
        <v>H</v>
      </c>
      <c r="AE10098" s="245">
        <f t="shared" si="1923"/>
        <v>17.916666666666668</v>
      </c>
      <c r="AF10098" s="269">
        <f t="shared" si="1912"/>
        <v>1.2658227848101266E-2</v>
      </c>
      <c r="AG10098" s="237" t="str">
        <f t="shared" si="1913"/>
        <v>Luke Kennard</v>
      </c>
      <c r="AH10098" s="269">
        <f t="shared" si="1914"/>
        <v>7.3065539112050715E-2</v>
      </c>
      <c r="AI10098" s="188" t="b">
        <f t="shared" si="1915"/>
        <v>0</v>
      </c>
      <c r="AJ10098" s="188">
        <f t="shared" si="1916"/>
        <v>3.25</v>
      </c>
    </row>
    <row r="10099" spans="1:36" x14ac:dyDescent="0.2">
      <c r="A10099" s="188" t="s">
        <v>630</v>
      </c>
      <c r="B10099" s="188" t="s">
        <v>87</v>
      </c>
      <c r="C10099" s="188" t="s">
        <v>373</v>
      </c>
      <c r="D10099" s="188" t="s">
        <v>116</v>
      </c>
      <c r="E10099" s="246">
        <v>1.7902777777777779</v>
      </c>
      <c r="F10099" s="188">
        <v>9</v>
      </c>
      <c r="G10099" s="188">
        <v>15</v>
      </c>
      <c r="H10099" s="188">
        <v>0.6</v>
      </c>
      <c r="I10099" s="258">
        <v>3</v>
      </c>
      <c r="J10099" s="188">
        <v>6</v>
      </c>
      <c r="K10099" s="261">
        <v>0.5</v>
      </c>
      <c r="L10099" s="188">
        <v>6</v>
      </c>
      <c r="M10099" s="188">
        <v>8</v>
      </c>
      <c r="N10099" s="188">
        <v>0.75</v>
      </c>
      <c r="O10099" s="188">
        <v>3</v>
      </c>
      <c r="P10099" s="188">
        <v>11</v>
      </c>
      <c r="Q10099" s="188">
        <v>14</v>
      </c>
      <c r="R10099" s="188">
        <v>1</v>
      </c>
      <c r="S10099" s="188">
        <v>2</v>
      </c>
      <c r="T10099" s="188">
        <v>1</v>
      </c>
      <c r="U10099" s="188">
        <v>3</v>
      </c>
      <c r="V10099" s="188">
        <v>3</v>
      </c>
      <c r="W10099" s="188">
        <v>27</v>
      </c>
      <c r="X10099" s="237" t="str">
        <f t="shared" si="1918"/>
        <v>Kyle Kuzma</v>
      </c>
      <c r="Y10099" s="237" t="str">
        <f t="shared" si="1919"/>
        <v>LAL</v>
      </c>
      <c r="Z10099" s="237" t="str">
        <f t="shared" si="1917"/>
        <v>PF</v>
      </c>
      <c r="AA10099" s="237">
        <f t="shared" si="1920"/>
        <v>51.3</v>
      </c>
      <c r="AB10099" s="237" t="str">
        <f t="shared" si="1921"/>
        <v>GSW</v>
      </c>
      <c r="AC10099" s="244">
        <v>43091</v>
      </c>
      <c r="AD10099" s="237" t="str">
        <f t="shared" si="1922"/>
        <v>A</v>
      </c>
      <c r="AE10099" s="245">
        <f t="shared" si="1923"/>
        <v>42.966666666666669</v>
      </c>
      <c r="AF10099" s="269">
        <f t="shared" si="1912"/>
        <v>0.22579225352112675</v>
      </c>
      <c r="AG10099" s="237" t="str">
        <f t="shared" si="1913"/>
        <v>Kyle Kuzma</v>
      </c>
      <c r="AH10099" s="269">
        <f t="shared" si="1914"/>
        <v>0.202569615655845</v>
      </c>
      <c r="AI10099" s="188" t="b">
        <f t="shared" si="1915"/>
        <v>0</v>
      </c>
      <c r="AJ10099" s="188">
        <f t="shared" si="1916"/>
        <v>55</v>
      </c>
    </row>
    <row r="10100" spans="1:36" x14ac:dyDescent="0.2">
      <c r="A10100" s="188" t="s">
        <v>625</v>
      </c>
      <c r="B10100" s="188" t="s">
        <v>87</v>
      </c>
      <c r="C10100" s="188" t="s">
        <v>373</v>
      </c>
      <c r="D10100" s="188" t="s">
        <v>116</v>
      </c>
      <c r="E10100" s="246">
        <v>1.5423611111111111</v>
      </c>
      <c r="F10100" s="188">
        <v>9</v>
      </c>
      <c r="G10100" s="188">
        <v>16</v>
      </c>
      <c r="H10100" s="188">
        <v>0.56299999999999994</v>
      </c>
      <c r="I10100" s="258">
        <v>5</v>
      </c>
      <c r="J10100" s="188">
        <v>6</v>
      </c>
      <c r="K10100" s="261">
        <v>0.83299999999999996</v>
      </c>
      <c r="L10100" s="188">
        <v>1</v>
      </c>
      <c r="M10100" s="188">
        <v>4</v>
      </c>
      <c r="N10100" s="188">
        <v>0.25</v>
      </c>
      <c r="O10100" s="188">
        <v>2</v>
      </c>
      <c r="P10100" s="188">
        <v>3</v>
      </c>
      <c r="Q10100" s="188">
        <v>5</v>
      </c>
      <c r="R10100" s="188">
        <v>5</v>
      </c>
      <c r="S10100" s="188">
        <v>0</v>
      </c>
      <c r="T10100" s="188">
        <v>1</v>
      </c>
      <c r="U10100" s="188">
        <v>5</v>
      </c>
      <c r="V10100" s="188">
        <v>2</v>
      </c>
      <c r="W10100" s="188">
        <v>24</v>
      </c>
      <c r="X10100" s="237" t="str">
        <f t="shared" si="1918"/>
        <v>Lonzo Ball</v>
      </c>
      <c r="Y10100" s="237" t="str">
        <f t="shared" si="1919"/>
        <v>LAL</v>
      </c>
      <c r="Z10100" s="237" t="str">
        <f t="shared" si="1917"/>
        <v>PG</v>
      </c>
      <c r="AA10100" s="237">
        <f t="shared" si="1920"/>
        <v>35.5</v>
      </c>
      <c r="AB10100" s="237" t="str">
        <f t="shared" si="1921"/>
        <v>GSW</v>
      </c>
      <c r="AC10100" s="244">
        <v>43091</v>
      </c>
      <c r="AD10100" s="237" t="str">
        <f t="shared" si="1922"/>
        <v>A</v>
      </c>
      <c r="AE10100" s="245">
        <f t="shared" si="1923"/>
        <v>37.016666666666666</v>
      </c>
      <c r="AF10100" s="269">
        <f t="shared" si="1912"/>
        <v>0.15625</v>
      </c>
      <c r="AG10100" s="237" t="str">
        <f t="shared" si="1913"/>
        <v>Lonzo Ball</v>
      </c>
      <c r="AH10100" s="269">
        <f t="shared" si="1914"/>
        <v>0.24867873488153572</v>
      </c>
      <c r="AI10100" s="188" t="b">
        <f t="shared" si="1915"/>
        <v>0</v>
      </c>
      <c r="AJ10100" s="188">
        <f t="shared" si="1916"/>
        <v>41.25</v>
      </c>
    </row>
    <row r="10101" spans="1:36" x14ac:dyDescent="0.2">
      <c r="A10101" s="188" t="s">
        <v>293</v>
      </c>
      <c r="B10101" s="188" t="s">
        <v>87</v>
      </c>
      <c r="C10101" s="188" t="s">
        <v>373</v>
      </c>
      <c r="D10101" s="188" t="s">
        <v>116</v>
      </c>
      <c r="E10101" s="246">
        <v>1</v>
      </c>
      <c r="F10101" s="188">
        <v>7</v>
      </c>
      <c r="G10101" s="188">
        <v>16</v>
      </c>
      <c r="H10101" s="188">
        <v>0.438</v>
      </c>
      <c r="I10101" s="258">
        <v>2</v>
      </c>
      <c r="J10101" s="188">
        <v>3</v>
      </c>
      <c r="K10101" s="261">
        <v>0.66700000000000004</v>
      </c>
      <c r="L10101" s="188">
        <v>5</v>
      </c>
      <c r="M10101" s="188">
        <v>6</v>
      </c>
      <c r="N10101" s="188">
        <v>0.83299999999999996</v>
      </c>
      <c r="O10101" s="188">
        <v>5</v>
      </c>
      <c r="P10101" s="188">
        <v>5</v>
      </c>
      <c r="Q10101" s="188">
        <v>10</v>
      </c>
      <c r="R10101" s="188">
        <v>1</v>
      </c>
      <c r="S10101" s="188">
        <v>2</v>
      </c>
      <c r="T10101" s="188">
        <v>1</v>
      </c>
      <c r="U10101" s="188">
        <v>2</v>
      </c>
      <c r="V10101" s="188">
        <v>4</v>
      </c>
      <c r="W10101" s="188">
        <v>21</v>
      </c>
      <c r="X10101" s="237" t="str">
        <f t="shared" si="1918"/>
        <v>Julius Randle</v>
      </c>
      <c r="Y10101" s="237" t="str">
        <f t="shared" si="1919"/>
        <v>LAL</v>
      </c>
      <c r="Z10101" s="237" t="str">
        <f t="shared" si="1917"/>
        <v>PF</v>
      </c>
      <c r="AA10101" s="237">
        <f t="shared" si="1920"/>
        <v>41.5</v>
      </c>
      <c r="AB10101" s="237" t="str">
        <f t="shared" si="1921"/>
        <v>GSW</v>
      </c>
      <c r="AC10101" s="244">
        <v>43091</v>
      </c>
      <c r="AD10101" s="237" t="str">
        <f t="shared" si="1922"/>
        <v>A</v>
      </c>
      <c r="AE10101" s="245">
        <f t="shared" si="1923"/>
        <v>24</v>
      </c>
      <c r="AF10101" s="269">
        <f t="shared" si="1912"/>
        <v>0.18265845070422537</v>
      </c>
      <c r="AG10101" s="237" t="str">
        <f t="shared" si="1913"/>
        <v>Julius Randle</v>
      </c>
      <c r="AH10101" s="269">
        <f t="shared" si="1914"/>
        <v>0.34782608695652173</v>
      </c>
      <c r="AI10101" s="188" t="b">
        <f t="shared" si="1915"/>
        <v>0</v>
      </c>
      <c r="AJ10101" s="188">
        <f t="shared" si="1916"/>
        <v>45.5</v>
      </c>
    </row>
    <row r="10102" spans="1:36" x14ac:dyDescent="0.2">
      <c r="A10102" s="188" t="s">
        <v>201</v>
      </c>
      <c r="B10102" s="188" t="s">
        <v>87</v>
      </c>
      <c r="C10102" s="188" t="s">
        <v>373</v>
      </c>
      <c r="D10102" s="188" t="s">
        <v>116</v>
      </c>
      <c r="E10102" s="246">
        <v>1.4840277777777777</v>
      </c>
      <c r="F10102" s="188">
        <v>5</v>
      </c>
      <c r="G10102" s="188">
        <v>11</v>
      </c>
      <c r="H10102" s="188">
        <v>0.45500000000000002</v>
      </c>
      <c r="I10102" s="258">
        <v>0</v>
      </c>
      <c r="J10102" s="188">
        <v>1</v>
      </c>
      <c r="K10102" s="261">
        <v>0</v>
      </c>
      <c r="L10102" s="188">
        <v>2</v>
      </c>
      <c r="M10102" s="188">
        <v>2</v>
      </c>
      <c r="N10102" s="188">
        <v>1</v>
      </c>
      <c r="O10102" s="188">
        <v>1</v>
      </c>
      <c r="P10102" s="188">
        <v>2</v>
      </c>
      <c r="Q10102" s="188">
        <v>3</v>
      </c>
      <c r="R10102" s="188">
        <v>4</v>
      </c>
      <c r="S10102" s="188">
        <v>0</v>
      </c>
      <c r="T10102" s="188">
        <v>0</v>
      </c>
      <c r="U10102" s="188">
        <v>1</v>
      </c>
      <c r="V10102" s="188">
        <v>3</v>
      </c>
      <c r="W10102" s="188">
        <v>12</v>
      </c>
      <c r="X10102" s="237" t="str">
        <f t="shared" si="1918"/>
        <v>Brandon Ingram</v>
      </c>
      <c r="Y10102" s="237" t="str">
        <f t="shared" si="1919"/>
        <v>LAL</v>
      </c>
      <c r="Z10102" s="237" t="str">
        <f t="shared" si="1917"/>
        <v>SF</v>
      </c>
      <c r="AA10102" s="237">
        <f t="shared" si="1920"/>
        <v>20.6</v>
      </c>
      <c r="AB10102" s="237" t="str">
        <f t="shared" si="1921"/>
        <v>GSW</v>
      </c>
      <c r="AC10102" s="244">
        <v>43091</v>
      </c>
      <c r="AD10102" s="237" t="str">
        <f t="shared" si="1922"/>
        <v>A</v>
      </c>
      <c r="AE10102" s="245">
        <f t="shared" si="1923"/>
        <v>35.616666666666667</v>
      </c>
      <c r="AF10102" s="269">
        <f t="shared" si="1912"/>
        <v>9.0669014084507046E-2</v>
      </c>
      <c r="AG10102" s="237" t="str">
        <f t="shared" si="1913"/>
        <v>Brandon Ingram</v>
      </c>
      <c r="AH10102" s="269">
        <f t="shared" si="1914"/>
        <v>0.14626024311412436</v>
      </c>
      <c r="AI10102" s="188" t="b">
        <f t="shared" si="1915"/>
        <v>0</v>
      </c>
      <c r="AJ10102" s="188">
        <f t="shared" si="1916"/>
        <v>23.75</v>
      </c>
    </row>
    <row r="10103" spans="1:36" x14ac:dyDescent="0.2">
      <c r="A10103" s="188" t="s">
        <v>104</v>
      </c>
      <c r="B10103" s="188" t="s">
        <v>87</v>
      </c>
      <c r="C10103" s="188" t="s">
        <v>373</v>
      </c>
      <c r="D10103" s="188" t="s">
        <v>116</v>
      </c>
      <c r="E10103" s="246">
        <v>1.4215277777777777</v>
      </c>
      <c r="F10103" s="188">
        <v>4</v>
      </c>
      <c r="G10103" s="188">
        <v>16</v>
      </c>
      <c r="H10103" s="188">
        <v>0.25</v>
      </c>
      <c r="I10103" s="258">
        <v>1</v>
      </c>
      <c r="J10103" s="188">
        <v>10</v>
      </c>
      <c r="K10103" s="261">
        <v>0.1</v>
      </c>
      <c r="L10103" s="188">
        <v>1</v>
      </c>
      <c r="M10103" s="188">
        <v>2</v>
      </c>
      <c r="N10103" s="188">
        <v>0.5</v>
      </c>
      <c r="O10103" s="188">
        <v>2</v>
      </c>
      <c r="P10103" s="188">
        <v>3</v>
      </c>
      <c r="Q10103" s="188">
        <v>5</v>
      </c>
      <c r="R10103" s="188">
        <v>4</v>
      </c>
      <c r="S10103" s="188">
        <v>3</v>
      </c>
      <c r="T10103" s="188">
        <v>0</v>
      </c>
      <c r="U10103" s="188">
        <v>0</v>
      </c>
      <c r="V10103" s="188">
        <v>3</v>
      </c>
      <c r="W10103" s="188">
        <v>10</v>
      </c>
      <c r="X10103" s="237" t="str">
        <f t="shared" si="1918"/>
        <v>Kentavious Caldwell-Pope</v>
      </c>
      <c r="Y10103" s="237" t="str">
        <f t="shared" si="1919"/>
        <v>LAL</v>
      </c>
      <c r="Z10103" s="237" t="str">
        <f t="shared" si="1917"/>
        <v>SG</v>
      </c>
      <c r="AA10103" s="237">
        <f t="shared" si="1920"/>
        <v>31</v>
      </c>
      <c r="AB10103" s="237" t="str">
        <f t="shared" si="1921"/>
        <v>GSW</v>
      </c>
      <c r="AC10103" s="244">
        <v>43091</v>
      </c>
      <c r="AD10103" s="237" t="str">
        <f t="shared" si="1922"/>
        <v>A</v>
      </c>
      <c r="AE10103" s="245">
        <f t="shared" si="1923"/>
        <v>34.116666666666667</v>
      </c>
      <c r="AF10103" s="269">
        <f t="shared" si="1912"/>
        <v>0.136443661971831</v>
      </c>
      <c r="AG10103" s="237" t="str">
        <f t="shared" si="1913"/>
        <v>Kentavious Caldwell-Pope</v>
      </c>
      <c r="AH10103" s="269">
        <f t="shared" si="1914"/>
        <v>0.20011034916074869</v>
      </c>
      <c r="AI10103" s="188" t="b">
        <f t="shared" si="1915"/>
        <v>0</v>
      </c>
      <c r="AJ10103" s="188">
        <f t="shared" si="1916"/>
        <v>34.25</v>
      </c>
    </row>
    <row r="10104" spans="1:36" x14ac:dyDescent="0.2">
      <c r="A10104" s="188" t="s">
        <v>90</v>
      </c>
      <c r="B10104" s="188" t="s">
        <v>87</v>
      </c>
      <c r="C10104" s="188" t="s">
        <v>373</v>
      </c>
      <c r="D10104" s="188" t="s">
        <v>116</v>
      </c>
      <c r="E10104" s="247">
        <v>0.49444444444444446</v>
      </c>
      <c r="F10104" s="188">
        <v>3</v>
      </c>
      <c r="G10104" s="188">
        <v>5</v>
      </c>
      <c r="H10104" s="188">
        <v>0.6</v>
      </c>
      <c r="I10104" s="258">
        <v>0</v>
      </c>
      <c r="J10104" s="188">
        <v>0</v>
      </c>
      <c r="K10104" s="261"/>
      <c r="L10104" s="188">
        <v>0</v>
      </c>
      <c r="M10104" s="188">
        <v>0</v>
      </c>
      <c r="O10104" s="188">
        <v>2</v>
      </c>
      <c r="P10104" s="188">
        <v>1</v>
      </c>
      <c r="Q10104" s="188">
        <v>3</v>
      </c>
      <c r="R10104" s="188">
        <v>0</v>
      </c>
      <c r="S10104" s="188">
        <v>0</v>
      </c>
      <c r="T10104" s="188">
        <v>1</v>
      </c>
      <c r="U10104" s="188">
        <v>1</v>
      </c>
      <c r="V10104" s="188">
        <v>1</v>
      </c>
      <c r="W10104" s="188">
        <v>6</v>
      </c>
      <c r="X10104" s="237" t="str">
        <f t="shared" si="1918"/>
        <v>Andrew Bogut</v>
      </c>
      <c r="Y10104" s="237" t="str">
        <f t="shared" si="1919"/>
        <v>LAL</v>
      </c>
      <c r="Z10104" s="237" t="str">
        <f t="shared" si="1917"/>
        <v>C</v>
      </c>
      <c r="AA10104" s="237">
        <f t="shared" si="1920"/>
        <v>11.6</v>
      </c>
      <c r="AB10104" s="237" t="str">
        <f t="shared" si="1921"/>
        <v>GSW</v>
      </c>
      <c r="AC10104" s="244">
        <v>43091</v>
      </c>
      <c r="AD10104" s="237" t="str">
        <f t="shared" si="1922"/>
        <v>A</v>
      </c>
      <c r="AE10104" s="245">
        <f t="shared" si="1923"/>
        <v>11.866666666666667</v>
      </c>
      <c r="AF10104" s="269">
        <f t="shared" si="1912"/>
        <v>5.1056338028169015E-2</v>
      </c>
      <c r="AG10104" s="237" t="str">
        <f t="shared" si="1913"/>
        <v>Andrew Bogut</v>
      </c>
      <c r="AH10104" s="269">
        <f t="shared" si="1914"/>
        <v>0.20449665420751861</v>
      </c>
      <c r="AI10104" s="188" t="b">
        <f t="shared" si="1915"/>
        <v>0</v>
      </c>
      <c r="AJ10104" s="188">
        <f t="shared" si="1916"/>
        <v>12.75</v>
      </c>
    </row>
    <row r="10105" spans="1:36" x14ac:dyDescent="0.2">
      <c r="A10105" s="188" t="s">
        <v>117</v>
      </c>
      <c r="B10105" s="188" t="s">
        <v>87</v>
      </c>
      <c r="C10105" s="188" t="s">
        <v>373</v>
      </c>
      <c r="D10105" s="188" t="s">
        <v>116</v>
      </c>
      <c r="E10105" s="247">
        <v>0.60138888888888886</v>
      </c>
      <c r="F10105" s="188">
        <v>2</v>
      </c>
      <c r="G10105" s="188">
        <v>9</v>
      </c>
      <c r="H10105" s="188">
        <v>0.222</v>
      </c>
      <c r="I10105" s="258">
        <v>0</v>
      </c>
      <c r="J10105" s="188">
        <v>2</v>
      </c>
      <c r="K10105" s="261">
        <v>0</v>
      </c>
      <c r="L10105" s="188">
        <v>0</v>
      </c>
      <c r="M10105" s="188">
        <v>0</v>
      </c>
      <c r="O10105" s="188">
        <v>0</v>
      </c>
      <c r="P10105" s="188">
        <v>3</v>
      </c>
      <c r="Q10105" s="188">
        <v>3</v>
      </c>
      <c r="R10105" s="188">
        <v>4</v>
      </c>
      <c r="S10105" s="188">
        <v>0</v>
      </c>
      <c r="T10105" s="188">
        <v>0</v>
      </c>
      <c r="U10105" s="188">
        <v>1</v>
      </c>
      <c r="V10105" s="188">
        <v>2</v>
      </c>
      <c r="W10105" s="188">
        <v>4</v>
      </c>
      <c r="X10105" s="237" t="str">
        <f t="shared" si="1918"/>
        <v>Jordan Clarkson</v>
      </c>
      <c r="Y10105" s="237" t="str">
        <f t="shared" si="1919"/>
        <v>LAL</v>
      </c>
      <c r="Z10105" s="237" t="str">
        <f t="shared" si="1917"/>
        <v>PG</v>
      </c>
      <c r="AA10105" s="237">
        <f t="shared" si="1920"/>
        <v>12.6</v>
      </c>
      <c r="AB10105" s="237" t="str">
        <f t="shared" si="1921"/>
        <v>GSW</v>
      </c>
      <c r="AC10105" s="244">
        <v>43091</v>
      </c>
      <c r="AD10105" s="237" t="str">
        <f t="shared" si="1922"/>
        <v>A</v>
      </c>
      <c r="AE10105" s="245">
        <f t="shared" si="1923"/>
        <v>14.433333333333334</v>
      </c>
      <c r="AF10105" s="269">
        <f t="shared" si="1912"/>
        <v>5.5457746478873242E-2</v>
      </c>
      <c r="AG10105" s="237" t="str">
        <f t="shared" si="1913"/>
        <v>Jordan Clarkson</v>
      </c>
      <c r="AH10105" s="269">
        <f t="shared" si="1914"/>
        <v>0.28021866396411332</v>
      </c>
      <c r="AI10105" s="188" t="b">
        <f t="shared" si="1915"/>
        <v>0</v>
      </c>
      <c r="AJ10105" s="188">
        <f t="shared" si="1916"/>
        <v>15.25</v>
      </c>
    </row>
    <row r="10106" spans="1:36" x14ac:dyDescent="0.2">
      <c r="A10106" s="188" t="s">
        <v>662</v>
      </c>
      <c r="B10106" s="188" t="s">
        <v>87</v>
      </c>
      <c r="C10106" s="188" t="s">
        <v>373</v>
      </c>
      <c r="D10106" s="188" t="s">
        <v>116</v>
      </c>
      <c r="E10106" s="247">
        <v>0.50555555555555554</v>
      </c>
      <c r="F10106" s="188">
        <v>1</v>
      </c>
      <c r="G10106" s="188">
        <v>3</v>
      </c>
      <c r="H10106" s="188">
        <v>0.33300000000000002</v>
      </c>
      <c r="I10106" s="258">
        <v>0</v>
      </c>
      <c r="J10106" s="188">
        <v>0</v>
      </c>
      <c r="K10106" s="261"/>
      <c r="L10106" s="188">
        <v>0</v>
      </c>
      <c r="M10106" s="188">
        <v>0</v>
      </c>
      <c r="O10106" s="188">
        <v>0</v>
      </c>
      <c r="P10106" s="188">
        <v>2</v>
      </c>
      <c r="Q10106" s="188">
        <v>2</v>
      </c>
      <c r="R10106" s="188">
        <v>1</v>
      </c>
      <c r="S10106" s="188">
        <v>1</v>
      </c>
      <c r="T10106" s="188">
        <v>1</v>
      </c>
      <c r="U10106" s="188">
        <v>1</v>
      </c>
      <c r="V10106" s="188">
        <v>2</v>
      </c>
      <c r="W10106" s="188">
        <v>2</v>
      </c>
      <c r="X10106" s="237" t="str">
        <f t="shared" si="1918"/>
        <v>Larry Nance</v>
      </c>
      <c r="Y10106" s="237" t="str">
        <f t="shared" si="1919"/>
        <v>LAL</v>
      </c>
      <c r="Z10106" s="237" t="str">
        <f t="shared" si="1917"/>
        <v>PF</v>
      </c>
      <c r="AA10106" s="237">
        <f t="shared" si="1920"/>
        <v>10.9</v>
      </c>
      <c r="AB10106" s="237" t="str">
        <f t="shared" si="1921"/>
        <v>GSW</v>
      </c>
      <c r="AC10106" s="244">
        <v>43091</v>
      </c>
      <c r="AD10106" s="237" t="str">
        <f t="shared" si="1922"/>
        <v>A</v>
      </c>
      <c r="AE10106" s="245">
        <f t="shared" si="1923"/>
        <v>12.133333333333333</v>
      </c>
      <c r="AF10106" s="269">
        <f t="shared" si="1912"/>
        <v>4.7975352112676062E-2</v>
      </c>
      <c r="AG10106" s="237" t="str">
        <f t="shared" si="1913"/>
        <v>Larry Nance</v>
      </c>
      <c r="AH10106" s="269">
        <f t="shared" si="1914"/>
        <v>0.13333481483127591</v>
      </c>
      <c r="AI10106" s="188" t="b">
        <f t="shared" si="1915"/>
        <v>0</v>
      </c>
      <c r="AJ10106" s="188">
        <f t="shared" si="1916"/>
        <v>11.5</v>
      </c>
    </row>
    <row r="10107" spans="1:36" x14ac:dyDescent="0.2">
      <c r="A10107" s="188" t="s">
        <v>629</v>
      </c>
      <c r="B10107" s="188" t="s">
        <v>87</v>
      </c>
      <c r="C10107" s="188" t="s">
        <v>373</v>
      </c>
      <c r="D10107" s="188" t="s">
        <v>116</v>
      </c>
      <c r="E10107" s="247">
        <v>0.68125000000000002</v>
      </c>
      <c r="F10107" s="188">
        <v>0</v>
      </c>
      <c r="G10107" s="188">
        <v>3</v>
      </c>
      <c r="H10107" s="188">
        <v>0</v>
      </c>
      <c r="I10107" s="258">
        <v>0</v>
      </c>
      <c r="J10107" s="188">
        <v>1</v>
      </c>
      <c r="K10107" s="261">
        <v>0</v>
      </c>
      <c r="L10107" s="188">
        <v>0</v>
      </c>
      <c r="M10107" s="188">
        <v>0</v>
      </c>
      <c r="O10107" s="188">
        <v>0</v>
      </c>
      <c r="P10107" s="188">
        <v>1</v>
      </c>
      <c r="Q10107" s="188">
        <v>1</v>
      </c>
      <c r="R10107" s="188">
        <v>1</v>
      </c>
      <c r="S10107" s="188">
        <v>3</v>
      </c>
      <c r="T10107" s="188">
        <v>0</v>
      </c>
      <c r="U10107" s="188">
        <v>1</v>
      </c>
      <c r="V10107" s="188">
        <v>1</v>
      </c>
      <c r="W10107" s="188">
        <v>0</v>
      </c>
      <c r="X10107" s="237" t="str">
        <f t="shared" si="1918"/>
        <v>Josh Hart</v>
      </c>
      <c r="Y10107" s="237" t="str">
        <f t="shared" si="1919"/>
        <v>LAL</v>
      </c>
      <c r="Z10107" s="237" t="str">
        <f t="shared" si="1917"/>
        <v>SG</v>
      </c>
      <c r="AA10107" s="237">
        <f t="shared" si="1920"/>
        <v>10.7</v>
      </c>
      <c r="AB10107" s="237" t="str">
        <f t="shared" si="1921"/>
        <v>GSW</v>
      </c>
      <c r="AC10107" s="244">
        <v>43091</v>
      </c>
      <c r="AD10107" s="237" t="str">
        <f t="shared" si="1922"/>
        <v>A</v>
      </c>
      <c r="AE10107" s="245">
        <f t="shared" si="1923"/>
        <v>16.350000000000001</v>
      </c>
      <c r="AF10107" s="269">
        <f t="shared" si="1912"/>
        <v>4.7095070422535211E-2</v>
      </c>
      <c r="AG10107" s="237" t="str">
        <f t="shared" si="1913"/>
        <v>Josh Hart</v>
      </c>
      <c r="AH10107" s="269">
        <f t="shared" si="1914"/>
        <v>9.8947752494565583E-2</v>
      </c>
      <c r="AI10107" s="188" t="b">
        <f t="shared" si="1915"/>
        <v>0</v>
      </c>
      <c r="AJ10107" s="188">
        <f t="shared" si="1916"/>
        <v>11.75</v>
      </c>
    </row>
    <row r="10108" spans="1:36" x14ac:dyDescent="0.2">
      <c r="A10108" s="188" t="s">
        <v>628</v>
      </c>
      <c r="B10108" s="188" t="s">
        <v>87</v>
      </c>
      <c r="C10108" s="188" t="s">
        <v>373</v>
      </c>
      <c r="D10108" s="188" t="s">
        <v>116</v>
      </c>
      <c r="E10108" s="247">
        <v>0.29166666666666669</v>
      </c>
      <c r="F10108" s="188">
        <v>0</v>
      </c>
      <c r="G10108" s="188">
        <v>0</v>
      </c>
      <c r="H10108" s="188"/>
      <c r="I10108" s="258">
        <v>0</v>
      </c>
      <c r="J10108" s="188">
        <v>0</v>
      </c>
      <c r="K10108" s="261"/>
      <c r="L10108" s="188">
        <v>0</v>
      </c>
      <c r="M10108" s="188">
        <v>0</v>
      </c>
      <c r="O10108" s="188">
        <v>0</v>
      </c>
      <c r="P10108" s="188">
        <v>0</v>
      </c>
      <c r="Q10108" s="188">
        <v>0</v>
      </c>
      <c r="R10108" s="188">
        <v>1</v>
      </c>
      <c r="S10108" s="188">
        <v>0</v>
      </c>
      <c r="T10108" s="188">
        <v>0</v>
      </c>
      <c r="U10108" s="188">
        <v>0</v>
      </c>
      <c r="V10108" s="188">
        <v>2</v>
      </c>
      <c r="W10108" s="188">
        <v>0</v>
      </c>
      <c r="X10108" s="237" t="str">
        <f t="shared" si="1918"/>
        <v>Alex Caruso</v>
      </c>
      <c r="Y10108" s="237" t="str">
        <f t="shared" si="1919"/>
        <v>LAL</v>
      </c>
      <c r="Z10108" s="237" t="str">
        <f t="shared" si="1917"/>
        <v>SG</v>
      </c>
      <c r="AA10108" s="237">
        <f t="shared" si="1920"/>
        <v>1.5</v>
      </c>
      <c r="AB10108" s="237" t="str">
        <f t="shared" si="1921"/>
        <v>GSW</v>
      </c>
      <c r="AC10108" s="244">
        <v>43091</v>
      </c>
      <c r="AD10108" s="237" t="str">
        <f t="shared" si="1922"/>
        <v>A</v>
      </c>
      <c r="AE10108" s="245">
        <f t="shared" si="1923"/>
        <v>7</v>
      </c>
      <c r="AF10108" s="269">
        <f t="shared" si="1912"/>
        <v>6.6021126760563388E-3</v>
      </c>
      <c r="AG10108" s="237" t="str">
        <f t="shared" si="1913"/>
        <v>Alex Caruso</v>
      </c>
      <c r="AH10108" s="269">
        <f t="shared" si="1914"/>
        <v>0</v>
      </c>
      <c r="AI10108" s="188" t="b">
        <f t="shared" si="1915"/>
        <v>0</v>
      </c>
      <c r="AJ10108" s="188">
        <f t="shared" si="1916"/>
        <v>2</v>
      </c>
    </row>
    <row r="10109" spans="1:36" x14ac:dyDescent="0.2">
      <c r="A10109" s="188" t="s">
        <v>96</v>
      </c>
      <c r="B10109" s="188" t="s">
        <v>87</v>
      </c>
      <c r="C10109" s="188" t="s">
        <v>373</v>
      </c>
      <c r="D10109" s="188" t="s">
        <v>116</v>
      </c>
      <c r="E10109" s="247">
        <v>0.1875</v>
      </c>
      <c r="F10109" s="188">
        <v>0</v>
      </c>
      <c r="G10109" s="188">
        <v>0</v>
      </c>
      <c r="H10109" s="188"/>
      <c r="I10109" s="258">
        <v>0</v>
      </c>
      <c r="J10109" s="188">
        <v>0</v>
      </c>
      <c r="K10109" s="261"/>
      <c r="L10109" s="188">
        <v>0</v>
      </c>
      <c r="M10109" s="188">
        <v>0</v>
      </c>
      <c r="O10109" s="188">
        <v>0</v>
      </c>
      <c r="P10109" s="188">
        <v>0</v>
      </c>
      <c r="Q10109" s="188">
        <v>0</v>
      </c>
      <c r="R10109" s="188">
        <v>0</v>
      </c>
      <c r="S10109" s="188">
        <v>0</v>
      </c>
      <c r="T10109" s="188">
        <v>0</v>
      </c>
      <c r="U10109" s="188">
        <v>0</v>
      </c>
      <c r="V10109" s="188">
        <v>0</v>
      </c>
      <c r="W10109" s="188">
        <v>0</v>
      </c>
      <c r="X10109" s="237" t="str">
        <f t="shared" si="1918"/>
        <v>Corey Brewer</v>
      </c>
      <c r="Y10109" s="237" t="str">
        <f t="shared" si="1919"/>
        <v>LAL</v>
      </c>
      <c r="Z10109" s="237" t="str">
        <f t="shared" si="1917"/>
        <v>SG</v>
      </c>
      <c r="AA10109" s="237">
        <f t="shared" si="1920"/>
        <v>0</v>
      </c>
      <c r="AB10109" s="237" t="str">
        <f t="shared" si="1921"/>
        <v>GSW</v>
      </c>
      <c r="AC10109" s="244">
        <v>43091</v>
      </c>
      <c r="AD10109" s="237" t="str">
        <f t="shared" si="1922"/>
        <v>A</v>
      </c>
      <c r="AE10109" s="245">
        <f t="shared" si="1923"/>
        <v>4.5</v>
      </c>
      <c r="AF10109" s="269">
        <f t="shared" si="1912"/>
        <v>0</v>
      </c>
      <c r="AG10109" s="237" t="str">
        <f t="shared" si="1913"/>
        <v>Corey Brewer</v>
      </c>
      <c r="AH10109" s="269">
        <f t="shared" si="1914"/>
        <v>0</v>
      </c>
      <c r="AI10109" s="188" t="b">
        <f t="shared" si="1915"/>
        <v>0</v>
      </c>
      <c r="AJ10109" s="188">
        <f t="shared" si="1916"/>
        <v>0</v>
      </c>
    </row>
    <row r="10110" spans="1:36" x14ac:dyDescent="0.2">
      <c r="A10110" s="188" t="s">
        <v>144</v>
      </c>
      <c r="B10110" s="188" t="s">
        <v>116</v>
      </c>
      <c r="D10110" s="188" t="s">
        <v>87</v>
      </c>
      <c r="E10110" s="246">
        <v>1.5631944444444443</v>
      </c>
      <c r="F10110" s="188">
        <v>9</v>
      </c>
      <c r="G10110" s="188">
        <v>20</v>
      </c>
      <c r="H10110" s="188">
        <v>0.45</v>
      </c>
      <c r="I10110" s="258">
        <v>3</v>
      </c>
      <c r="J10110" s="188">
        <v>10</v>
      </c>
      <c r="K10110" s="261">
        <v>0.3</v>
      </c>
      <c r="L10110" s="188">
        <v>12</v>
      </c>
      <c r="M10110" s="188">
        <v>13</v>
      </c>
      <c r="N10110" s="188">
        <v>0.92300000000000004</v>
      </c>
      <c r="O10110" s="188">
        <v>0</v>
      </c>
      <c r="P10110" s="188">
        <v>7</v>
      </c>
      <c r="Q10110" s="188">
        <v>7</v>
      </c>
      <c r="R10110" s="188">
        <v>7</v>
      </c>
      <c r="S10110" s="188">
        <v>2</v>
      </c>
      <c r="T10110" s="188">
        <v>4</v>
      </c>
      <c r="U10110" s="188">
        <v>1</v>
      </c>
      <c r="V10110" s="188">
        <v>3</v>
      </c>
      <c r="W10110" s="188">
        <v>33</v>
      </c>
      <c r="X10110" s="237" t="str">
        <f t="shared" si="1918"/>
        <v>Kevin Durant</v>
      </c>
      <c r="Y10110" s="237" t="str">
        <f t="shared" si="1919"/>
        <v>GSW</v>
      </c>
      <c r="Z10110" s="237" t="str">
        <f t="shared" si="1917"/>
        <v>SF</v>
      </c>
      <c r="AA10110" s="237">
        <f t="shared" si="1920"/>
        <v>68.900000000000006</v>
      </c>
      <c r="AB10110" s="237" t="str">
        <f t="shared" si="1921"/>
        <v>LAL</v>
      </c>
      <c r="AC10110" s="244">
        <v>43091</v>
      </c>
      <c r="AD10110" s="237" t="str">
        <f t="shared" si="1922"/>
        <v>H</v>
      </c>
      <c r="AE10110" s="245">
        <f t="shared" si="1923"/>
        <v>37.516666666666666</v>
      </c>
      <c r="AF10110" s="269">
        <f t="shared" si="1912"/>
        <v>0.27515974440894569</v>
      </c>
      <c r="AG10110" s="237" t="str">
        <f t="shared" si="1913"/>
        <v>Kevin Durant</v>
      </c>
      <c r="AH10110" s="269">
        <f t="shared" si="1914"/>
        <v>0.30556315732712924</v>
      </c>
      <c r="AI10110" s="188" t="b">
        <f t="shared" si="1915"/>
        <v>0</v>
      </c>
      <c r="AJ10110" s="188">
        <f t="shared" si="1916"/>
        <v>71.25</v>
      </c>
    </row>
    <row r="10111" spans="1:36" x14ac:dyDescent="0.2">
      <c r="A10111" s="188" t="s">
        <v>552</v>
      </c>
      <c r="B10111" s="188" t="s">
        <v>116</v>
      </c>
      <c r="D10111" s="188" t="s">
        <v>87</v>
      </c>
      <c r="E10111" s="246">
        <v>1.0368055555555555</v>
      </c>
      <c r="F10111" s="188">
        <v>9</v>
      </c>
      <c r="G10111" s="188">
        <v>13</v>
      </c>
      <c r="H10111" s="188">
        <v>0.69199999999999995</v>
      </c>
      <c r="I10111" s="258">
        <v>0</v>
      </c>
      <c r="J10111" s="188">
        <v>0</v>
      </c>
      <c r="K10111" s="261"/>
      <c r="L10111" s="188">
        <v>2</v>
      </c>
      <c r="M10111" s="188">
        <v>2</v>
      </c>
      <c r="N10111" s="188">
        <v>1</v>
      </c>
      <c r="O10111" s="188">
        <v>6</v>
      </c>
      <c r="P10111" s="188">
        <v>4</v>
      </c>
      <c r="Q10111" s="188">
        <v>10</v>
      </c>
      <c r="R10111" s="188">
        <v>3</v>
      </c>
      <c r="S10111" s="188">
        <v>1</v>
      </c>
      <c r="T10111" s="188">
        <v>1</v>
      </c>
      <c r="U10111" s="188">
        <v>1</v>
      </c>
      <c r="V10111" s="188">
        <v>4</v>
      </c>
      <c r="W10111" s="188">
        <v>20</v>
      </c>
      <c r="X10111" s="237" t="str">
        <f t="shared" si="1918"/>
        <v>Jordan Bell</v>
      </c>
      <c r="Y10111" s="237" t="str">
        <f t="shared" si="1919"/>
        <v>GSW</v>
      </c>
      <c r="Z10111" s="237" t="str">
        <f t="shared" si="1917"/>
        <v>PF</v>
      </c>
      <c r="AA10111" s="237">
        <f t="shared" si="1920"/>
        <v>41.5</v>
      </c>
      <c r="AB10111" s="237" t="str">
        <f t="shared" si="1921"/>
        <v>LAL</v>
      </c>
      <c r="AC10111" s="244">
        <v>43091</v>
      </c>
      <c r="AD10111" s="237" t="str">
        <f t="shared" si="1922"/>
        <v>H</v>
      </c>
      <c r="AE10111" s="245">
        <f t="shared" si="1923"/>
        <v>24.883333333333333</v>
      </c>
      <c r="AF10111" s="269">
        <f t="shared" si="1912"/>
        <v>0.16573482428115016</v>
      </c>
      <c r="AG10111" s="237" t="str">
        <f t="shared" si="1913"/>
        <v>Jordan Bell</v>
      </c>
      <c r="AH10111" s="269">
        <f t="shared" si="1914"/>
        <v>0.25655657757893413</v>
      </c>
      <c r="AI10111" s="188" t="b">
        <f t="shared" si="1915"/>
        <v>0</v>
      </c>
      <c r="AJ10111" s="188">
        <f t="shared" si="1916"/>
        <v>46.5</v>
      </c>
    </row>
    <row r="10112" spans="1:36" x14ac:dyDescent="0.2">
      <c r="A10112" s="188" t="s">
        <v>329</v>
      </c>
      <c r="B10112" s="188" t="s">
        <v>116</v>
      </c>
      <c r="D10112" s="188" t="s">
        <v>87</v>
      </c>
      <c r="E10112" s="246">
        <v>1.4312500000000001</v>
      </c>
      <c r="F10112" s="188">
        <v>7</v>
      </c>
      <c r="G10112" s="188">
        <v>18</v>
      </c>
      <c r="H10112" s="188">
        <v>0.38900000000000001</v>
      </c>
      <c r="I10112" s="258">
        <v>2</v>
      </c>
      <c r="J10112" s="188">
        <v>9</v>
      </c>
      <c r="K10112" s="261">
        <v>0.222</v>
      </c>
      <c r="L10112" s="188">
        <v>0</v>
      </c>
      <c r="M10112" s="188">
        <v>0</v>
      </c>
      <c r="O10112" s="188">
        <v>0</v>
      </c>
      <c r="P10112" s="188">
        <v>1</v>
      </c>
      <c r="Q10112" s="188">
        <v>1</v>
      </c>
      <c r="R10112" s="188">
        <v>1</v>
      </c>
      <c r="S10112" s="188">
        <v>1</v>
      </c>
      <c r="T10112" s="188">
        <v>2</v>
      </c>
      <c r="U10112" s="188">
        <v>2</v>
      </c>
      <c r="V10112" s="188">
        <v>1</v>
      </c>
      <c r="W10112" s="188">
        <v>16</v>
      </c>
      <c r="X10112" s="237" t="str">
        <f t="shared" si="1918"/>
        <v>Klay Thompson</v>
      </c>
      <c r="Y10112" s="237" t="str">
        <f t="shared" si="1919"/>
        <v>GSW</v>
      </c>
      <c r="Z10112" s="237" t="str">
        <f t="shared" si="1917"/>
        <v>SG</v>
      </c>
      <c r="AA10112" s="237">
        <f t="shared" si="1920"/>
        <v>25.7</v>
      </c>
      <c r="AB10112" s="237" t="str">
        <f t="shared" si="1921"/>
        <v>LAL</v>
      </c>
      <c r="AC10112" s="244">
        <v>43091</v>
      </c>
      <c r="AD10112" s="237" t="str">
        <f t="shared" si="1922"/>
        <v>H</v>
      </c>
      <c r="AE10112" s="245">
        <f t="shared" si="1923"/>
        <v>34.35</v>
      </c>
      <c r="AF10112" s="269">
        <f t="shared" si="1912"/>
        <v>0.10263578274760383</v>
      </c>
      <c r="AG10112" s="237" t="str">
        <f t="shared" si="1913"/>
        <v>Klay Thompson</v>
      </c>
      <c r="AH10112" s="269">
        <f t="shared" si="1914"/>
        <v>0.24979976987196201</v>
      </c>
      <c r="AI10112" s="188" t="b">
        <f t="shared" si="1915"/>
        <v>0</v>
      </c>
      <c r="AJ10112" s="188">
        <f t="shared" si="1916"/>
        <v>26.25</v>
      </c>
    </row>
    <row r="10113" spans="1:36" x14ac:dyDescent="0.2">
      <c r="A10113" s="188" t="s">
        <v>173</v>
      </c>
      <c r="B10113" s="188" t="s">
        <v>116</v>
      </c>
      <c r="D10113" s="188" t="s">
        <v>87</v>
      </c>
      <c r="E10113" s="246">
        <v>1.2541666666666667</v>
      </c>
      <c r="F10113" s="188">
        <v>4</v>
      </c>
      <c r="G10113" s="188">
        <v>9</v>
      </c>
      <c r="H10113" s="188">
        <v>0.44400000000000001</v>
      </c>
      <c r="I10113" s="258">
        <v>1</v>
      </c>
      <c r="J10113" s="188">
        <v>3</v>
      </c>
      <c r="K10113" s="261">
        <v>0.33300000000000002</v>
      </c>
      <c r="L10113" s="188">
        <v>4</v>
      </c>
      <c r="M10113" s="188">
        <v>4</v>
      </c>
      <c r="N10113" s="188">
        <v>1</v>
      </c>
      <c r="O10113" s="188">
        <v>1</v>
      </c>
      <c r="P10113" s="188">
        <v>10</v>
      </c>
      <c r="Q10113" s="188">
        <v>11</v>
      </c>
      <c r="R10113" s="188">
        <v>7</v>
      </c>
      <c r="S10113" s="188">
        <v>2</v>
      </c>
      <c r="T10113" s="188">
        <v>0</v>
      </c>
      <c r="U10113" s="188">
        <v>6</v>
      </c>
      <c r="V10113" s="188">
        <v>4</v>
      </c>
      <c r="W10113" s="188">
        <v>13</v>
      </c>
      <c r="X10113" s="237" t="str">
        <f t="shared" si="1918"/>
        <v>Draymond Green</v>
      </c>
      <c r="Y10113" s="237" t="str">
        <f t="shared" si="1919"/>
        <v>GSW</v>
      </c>
      <c r="Z10113" s="237" t="str">
        <f t="shared" si="1917"/>
        <v>PF</v>
      </c>
      <c r="AA10113" s="237">
        <f t="shared" si="1920"/>
        <v>36.700000000000003</v>
      </c>
      <c r="AB10113" s="237" t="str">
        <f t="shared" si="1921"/>
        <v>LAL</v>
      </c>
      <c r="AC10113" s="244">
        <v>43091</v>
      </c>
      <c r="AD10113" s="237" t="str">
        <f t="shared" si="1922"/>
        <v>H</v>
      </c>
      <c r="AE10113" s="245">
        <f t="shared" si="1923"/>
        <v>30.1</v>
      </c>
      <c r="AF10113" s="269">
        <f t="shared" si="1912"/>
        <v>0.14656549520766773</v>
      </c>
      <c r="AG10113" s="237" t="str">
        <f t="shared" si="1913"/>
        <v>Draymond Green</v>
      </c>
      <c r="AH10113" s="269">
        <f t="shared" si="1914"/>
        <v>0.23888908025566069</v>
      </c>
      <c r="AI10113" s="188" t="b">
        <f t="shared" si="1915"/>
        <v>0</v>
      </c>
      <c r="AJ10113" s="188">
        <f t="shared" si="1916"/>
        <v>44.25</v>
      </c>
    </row>
    <row r="10114" spans="1:36" x14ac:dyDescent="0.2">
      <c r="A10114" s="188" t="s">
        <v>110</v>
      </c>
      <c r="B10114" s="188" t="s">
        <v>116</v>
      </c>
      <c r="D10114" s="188" t="s">
        <v>87</v>
      </c>
      <c r="E10114" s="247">
        <v>0.77847222222222223</v>
      </c>
      <c r="F10114" s="188">
        <v>5</v>
      </c>
      <c r="G10114" s="188">
        <v>8</v>
      </c>
      <c r="H10114" s="188">
        <v>0.625</v>
      </c>
      <c r="I10114" s="258">
        <v>0</v>
      </c>
      <c r="J10114" s="188">
        <v>0</v>
      </c>
      <c r="K10114" s="261"/>
      <c r="L10114" s="188">
        <v>0</v>
      </c>
      <c r="M10114" s="188">
        <v>0</v>
      </c>
      <c r="O10114" s="188">
        <v>0</v>
      </c>
      <c r="P10114" s="188">
        <v>3</v>
      </c>
      <c r="Q10114" s="188">
        <v>3</v>
      </c>
      <c r="R10114" s="188">
        <v>1</v>
      </c>
      <c r="S10114" s="188">
        <v>1</v>
      </c>
      <c r="T10114" s="188">
        <v>2</v>
      </c>
      <c r="U10114" s="188">
        <v>0</v>
      </c>
      <c r="V10114" s="188">
        <v>0</v>
      </c>
      <c r="W10114" s="188">
        <v>10</v>
      </c>
      <c r="X10114" s="237" t="str">
        <f t="shared" si="1918"/>
        <v>Omri Casspi</v>
      </c>
      <c r="Y10114" s="237" t="str">
        <f t="shared" si="1919"/>
        <v>GSW</v>
      </c>
      <c r="Z10114" s="237" t="str">
        <f t="shared" si="1917"/>
        <v>SF</v>
      </c>
      <c r="AA10114" s="237">
        <f t="shared" si="1920"/>
        <v>24.1</v>
      </c>
      <c r="AB10114" s="237" t="str">
        <f t="shared" si="1921"/>
        <v>LAL</v>
      </c>
      <c r="AC10114" s="244">
        <v>43091</v>
      </c>
      <c r="AD10114" s="237" t="str">
        <f t="shared" si="1922"/>
        <v>H</v>
      </c>
      <c r="AE10114" s="245">
        <f t="shared" si="1923"/>
        <v>18.683333333333334</v>
      </c>
      <c r="AF10114" s="269">
        <f t="shared" ref="AF10114:AF10177" si="1924">AA10114/SUMIFS(AA:AA,Y:Y,Y10114,AC:AC,AC10114)</f>
        <v>9.6246006389776359E-2</v>
      </c>
      <c r="AG10114" s="237" t="str">
        <f t="shared" ref="AG10114:AG10177" si="1925">X10114</f>
        <v>Omri Casspi</v>
      </c>
      <c r="AH10114" s="269">
        <f t="shared" ref="AH10114:AH10177" si="1926">(G10114+(0.44*M10114)+U10114)*(SUMIFS(AE:AE,AC:AC,AC10114,Y:Y,Y10114)/5)/(AE10114*(SUMIFS(G:G,AC:AC,AC10114,Y:Y,Y10114)+(0.44*SUMIFS(M:M,AC:AC,AC10114,Y:Y,Y10114))+SUMIFS(U:U,AC:AC,AC10114,Y:Y,Y10114)))</f>
        <v>0.18370644985053122</v>
      </c>
      <c r="AI10114" s="188" t="b">
        <f t="shared" si="1915"/>
        <v>0</v>
      </c>
      <c r="AJ10114" s="188">
        <f t="shared" si="1916"/>
        <v>23.75</v>
      </c>
    </row>
    <row r="10115" spans="1:36" x14ac:dyDescent="0.2">
      <c r="A10115" s="188" t="s">
        <v>358</v>
      </c>
      <c r="B10115" s="188" t="s">
        <v>116</v>
      </c>
      <c r="D10115" s="188" t="s">
        <v>87</v>
      </c>
      <c r="E10115" s="247">
        <v>0.77777777777777779</v>
      </c>
      <c r="F10115" s="188">
        <v>3</v>
      </c>
      <c r="G10115" s="188">
        <v>3</v>
      </c>
      <c r="H10115" s="188">
        <v>1</v>
      </c>
      <c r="I10115" s="258">
        <v>1</v>
      </c>
      <c r="J10115" s="188">
        <v>1</v>
      </c>
      <c r="K10115" s="261">
        <v>1</v>
      </c>
      <c r="L10115" s="188">
        <v>1</v>
      </c>
      <c r="M10115" s="188">
        <v>1</v>
      </c>
      <c r="N10115" s="188">
        <v>1</v>
      </c>
      <c r="O10115" s="188">
        <v>0</v>
      </c>
      <c r="P10115" s="188">
        <v>2</v>
      </c>
      <c r="Q10115" s="188">
        <v>2</v>
      </c>
      <c r="R10115" s="188">
        <v>0</v>
      </c>
      <c r="S10115" s="188">
        <v>0</v>
      </c>
      <c r="T10115" s="188">
        <v>0</v>
      </c>
      <c r="U10115" s="188">
        <v>1</v>
      </c>
      <c r="V10115" s="188">
        <v>2</v>
      </c>
      <c r="W10115" s="188">
        <v>8</v>
      </c>
      <c r="X10115" s="237" t="str">
        <f t="shared" si="1918"/>
        <v>Nick Young</v>
      </c>
      <c r="Y10115" s="237" t="str">
        <f t="shared" si="1919"/>
        <v>GSW</v>
      </c>
      <c r="Z10115" s="237" t="str">
        <f t="shared" si="1917"/>
        <v>SG</v>
      </c>
      <c r="AA10115" s="237">
        <f t="shared" si="1920"/>
        <v>9.4</v>
      </c>
      <c r="AB10115" s="237" t="str">
        <f t="shared" si="1921"/>
        <v>LAL</v>
      </c>
      <c r="AC10115" s="244">
        <v>43091</v>
      </c>
      <c r="AD10115" s="237" t="str">
        <f t="shared" si="1922"/>
        <v>H</v>
      </c>
      <c r="AE10115" s="245">
        <f t="shared" si="1923"/>
        <v>18.666666666666668</v>
      </c>
      <c r="AF10115" s="269">
        <f t="shared" si="1924"/>
        <v>3.7539936102236424E-2</v>
      </c>
      <c r="AG10115" s="237" t="str">
        <f t="shared" si="1925"/>
        <v>Nick Young</v>
      </c>
      <c r="AH10115" s="269">
        <f t="shared" si="1926"/>
        <v>0.10204811277389038</v>
      </c>
      <c r="AI10115" s="188" t="b">
        <f t="shared" ref="AI10115:AI10178" si="1927">IF((IF(W10115&gt;=10,1,0)+IF(Q10115&gt;=10,1,0)+IF(R10115&gt;=10,1,0)+IF(S10115&gt;=10,1,0)+IF(T10115&gt;=10,1,0))&gt;=3,TRUE,FALSE)</f>
        <v>0</v>
      </c>
      <c r="AJ10115" s="188">
        <f t="shared" ref="AJ10115:AJ10178" si="1928">W10115+(O10115*1.75)+(P10115*1.25)+(R10115*2)+(2.5*T10115)+(3*S10115)-(0.5*U10115)+(AI10115*16.75)</f>
        <v>10</v>
      </c>
    </row>
    <row r="10116" spans="1:36" x14ac:dyDescent="0.2">
      <c r="A10116" s="188" t="s">
        <v>347</v>
      </c>
      <c r="B10116" s="188" t="s">
        <v>116</v>
      </c>
      <c r="D10116" s="188" t="s">
        <v>87</v>
      </c>
      <c r="E10116" s="247">
        <v>0.73541666666666661</v>
      </c>
      <c r="F10116" s="188">
        <v>3</v>
      </c>
      <c r="G10116" s="188">
        <v>6</v>
      </c>
      <c r="H10116" s="188">
        <v>0.5</v>
      </c>
      <c r="I10116" s="258">
        <v>0</v>
      </c>
      <c r="J10116" s="188">
        <v>0</v>
      </c>
      <c r="K10116" s="261"/>
      <c r="L10116" s="188">
        <v>2</v>
      </c>
      <c r="M10116" s="188">
        <v>3</v>
      </c>
      <c r="N10116" s="188">
        <v>0.66700000000000004</v>
      </c>
      <c r="O10116" s="188">
        <v>2</v>
      </c>
      <c r="P10116" s="188">
        <v>2</v>
      </c>
      <c r="Q10116" s="188">
        <v>4</v>
      </c>
      <c r="R10116" s="188">
        <v>3</v>
      </c>
      <c r="S10116" s="188">
        <v>0</v>
      </c>
      <c r="T10116" s="188">
        <v>2</v>
      </c>
      <c r="U10116" s="188">
        <v>0</v>
      </c>
      <c r="V10116" s="188">
        <v>1</v>
      </c>
      <c r="W10116" s="188">
        <v>8</v>
      </c>
      <c r="X10116" s="237" t="str">
        <f t="shared" si="1918"/>
        <v>David West</v>
      </c>
      <c r="Y10116" s="237" t="str">
        <f t="shared" si="1919"/>
        <v>GSW</v>
      </c>
      <c r="Z10116" s="237" t="str">
        <f t="shared" si="1917"/>
        <v>PF</v>
      </c>
      <c r="AA10116" s="237">
        <f t="shared" si="1920"/>
        <v>23.3</v>
      </c>
      <c r="AB10116" s="237" t="str">
        <f t="shared" si="1921"/>
        <v>LAL</v>
      </c>
      <c r="AC10116" s="244">
        <v>43091</v>
      </c>
      <c r="AD10116" s="237" t="str">
        <f t="shared" si="1922"/>
        <v>H</v>
      </c>
      <c r="AE10116" s="245">
        <f t="shared" si="1923"/>
        <v>17.649999999999999</v>
      </c>
      <c r="AF10116" s="269">
        <f t="shared" si="1924"/>
        <v>9.3051118210862621E-2</v>
      </c>
      <c r="AG10116" s="237" t="str">
        <f t="shared" si="1925"/>
        <v>David West</v>
      </c>
      <c r="AH10116" s="269">
        <f t="shared" si="1926"/>
        <v>0.17793244684460588</v>
      </c>
      <c r="AI10116" s="188" t="b">
        <f t="shared" si="1927"/>
        <v>0</v>
      </c>
      <c r="AJ10116" s="188">
        <f t="shared" si="1928"/>
        <v>25</v>
      </c>
    </row>
    <row r="10117" spans="1:36" x14ac:dyDescent="0.2">
      <c r="A10117" s="188" t="s">
        <v>248</v>
      </c>
      <c r="B10117" s="188" t="s">
        <v>116</v>
      </c>
      <c r="D10117" s="188" t="s">
        <v>87</v>
      </c>
      <c r="E10117" s="246">
        <v>1.1611111111111112</v>
      </c>
      <c r="F10117" s="188">
        <v>2</v>
      </c>
      <c r="G10117" s="188">
        <v>5</v>
      </c>
      <c r="H10117" s="188">
        <v>0.4</v>
      </c>
      <c r="I10117" s="258">
        <v>0</v>
      </c>
      <c r="J10117" s="188">
        <v>1</v>
      </c>
      <c r="K10117" s="261">
        <v>0</v>
      </c>
      <c r="L10117" s="188">
        <v>1</v>
      </c>
      <c r="M10117" s="188">
        <v>2</v>
      </c>
      <c r="N10117" s="188">
        <v>0.5</v>
      </c>
      <c r="O10117" s="188">
        <v>0</v>
      </c>
      <c r="P10117" s="188">
        <v>3</v>
      </c>
      <c r="Q10117" s="188">
        <v>3</v>
      </c>
      <c r="R10117" s="188">
        <v>0</v>
      </c>
      <c r="S10117" s="188">
        <v>1</v>
      </c>
      <c r="T10117" s="188">
        <v>0</v>
      </c>
      <c r="U10117" s="188">
        <v>0</v>
      </c>
      <c r="V10117" s="188">
        <v>1</v>
      </c>
      <c r="W10117" s="188">
        <v>5</v>
      </c>
      <c r="X10117" s="237" t="str">
        <f t="shared" si="1918"/>
        <v>Patrick McCaw</v>
      </c>
      <c r="Y10117" s="237" t="str">
        <f t="shared" si="1919"/>
        <v>GSW</v>
      </c>
      <c r="Z10117" s="237" t="str">
        <f t="shared" si="1917"/>
        <v>SG</v>
      </c>
      <c r="AA10117" s="237">
        <f t="shared" si="1920"/>
        <v>11.6</v>
      </c>
      <c r="AB10117" s="237" t="str">
        <f t="shared" si="1921"/>
        <v>LAL</v>
      </c>
      <c r="AC10117" s="244">
        <v>43091</v>
      </c>
      <c r="AD10117" s="237" t="str">
        <f t="shared" si="1922"/>
        <v>H</v>
      </c>
      <c r="AE10117" s="245">
        <f t="shared" si="1923"/>
        <v>27.866666666666667</v>
      </c>
      <c r="AF10117" s="269">
        <f t="shared" si="1924"/>
        <v>4.6325878594249199E-2</v>
      </c>
      <c r="AG10117" s="237" t="str">
        <f t="shared" si="1925"/>
        <v>Patrick McCaw</v>
      </c>
      <c r="AH10117" s="269">
        <f t="shared" si="1926"/>
        <v>9.0527615883730525E-2</v>
      </c>
      <c r="AI10117" s="188" t="b">
        <f t="shared" si="1927"/>
        <v>0</v>
      </c>
      <c r="AJ10117" s="188">
        <f t="shared" si="1928"/>
        <v>11.75</v>
      </c>
    </row>
    <row r="10118" spans="1:36" x14ac:dyDescent="0.2">
      <c r="A10118" s="188" t="s">
        <v>198</v>
      </c>
      <c r="B10118" s="188" t="s">
        <v>116</v>
      </c>
      <c r="D10118" s="188" t="s">
        <v>87</v>
      </c>
      <c r="E10118" s="247">
        <v>0.90972222222222221</v>
      </c>
      <c r="F10118" s="188">
        <v>0</v>
      </c>
      <c r="G10118" s="188">
        <v>3</v>
      </c>
      <c r="H10118" s="188">
        <v>0</v>
      </c>
      <c r="I10118" s="258">
        <v>0</v>
      </c>
      <c r="J10118" s="188">
        <v>0</v>
      </c>
      <c r="K10118" s="261"/>
      <c r="L10118" s="188">
        <v>0</v>
      </c>
      <c r="M10118" s="188">
        <v>0</v>
      </c>
      <c r="O10118" s="188">
        <v>0</v>
      </c>
      <c r="P10118" s="188">
        <v>0</v>
      </c>
      <c r="Q10118" s="188">
        <v>0</v>
      </c>
      <c r="R10118" s="188">
        <v>2</v>
      </c>
      <c r="S10118" s="188">
        <v>1</v>
      </c>
      <c r="T10118" s="188">
        <v>1</v>
      </c>
      <c r="U10118" s="188">
        <v>4</v>
      </c>
      <c r="V10118" s="188">
        <v>1</v>
      </c>
      <c r="W10118" s="188">
        <v>0</v>
      </c>
      <c r="X10118" s="237" t="str">
        <f t="shared" si="1918"/>
        <v>Andre Iguodala</v>
      </c>
      <c r="Y10118" s="237" t="str">
        <f t="shared" si="1919"/>
        <v>GSW</v>
      </c>
      <c r="Z10118" s="237" t="str">
        <f t="shared" si="1917"/>
        <v>SF</v>
      </c>
      <c r="AA10118" s="237">
        <f t="shared" si="1920"/>
        <v>5</v>
      </c>
      <c r="AB10118" s="237" t="str">
        <f t="shared" si="1921"/>
        <v>LAL</v>
      </c>
      <c r="AC10118" s="244">
        <v>43091</v>
      </c>
      <c r="AD10118" s="237" t="str">
        <f t="shared" si="1922"/>
        <v>H</v>
      </c>
      <c r="AE10118" s="245">
        <f t="shared" si="1923"/>
        <v>21.833333333333332</v>
      </c>
      <c r="AF10118" s="269">
        <f t="shared" si="1924"/>
        <v>1.9968051118210862E-2</v>
      </c>
      <c r="AG10118" s="237" t="str">
        <f t="shared" si="1925"/>
        <v>Andre Iguodala</v>
      </c>
      <c r="AH10118" s="269">
        <f t="shared" si="1926"/>
        <v>0.13755195724972505</v>
      </c>
      <c r="AI10118" s="188" t="b">
        <f t="shared" si="1927"/>
        <v>0</v>
      </c>
      <c r="AJ10118" s="188">
        <f t="shared" si="1928"/>
        <v>7.5</v>
      </c>
    </row>
    <row r="10119" spans="1:36" x14ac:dyDescent="0.2">
      <c r="A10119" s="188" t="s">
        <v>235</v>
      </c>
      <c r="B10119" s="188" t="s">
        <v>116</v>
      </c>
      <c r="D10119" s="188" t="s">
        <v>87</v>
      </c>
      <c r="E10119" s="247">
        <v>0.3520833333333333</v>
      </c>
      <c r="F10119" s="188">
        <v>0</v>
      </c>
      <c r="G10119" s="188">
        <v>0</v>
      </c>
      <c r="H10119" s="188"/>
      <c r="I10119" s="258">
        <v>0</v>
      </c>
      <c r="J10119" s="188">
        <v>0</v>
      </c>
      <c r="K10119" s="261"/>
      <c r="L10119" s="188">
        <v>0</v>
      </c>
      <c r="M10119" s="188">
        <v>2</v>
      </c>
      <c r="N10119" s="188">
        <v>0</v>
      </c>
      <c r="O10119" s="188">
        <v>1</v>
      </c>
      <c r="P10119" s="188">
        <v>0</v>
      </c>
      <c r="Q10119" s="188">
        <v>1</v>
      </c>
      <c r="R10119" s="188">
        <v>0</v>
      </c>
      <c r="S10119" s="188">
        <v>0</v>
      </c>
      <c r="T10119" s="188">
        <v>1</v>
      </c>
      <c r="U10119" s="188">
        <v>0</v>
      </c>
      <c r="V10119" s="188">
        <v>0</v>
      </c>
      <c r="W10119" s="188">
        <v>0</v>
      </c>
      <c r="X10119" s="237" t="str">
        <f t="shared" si="1918"/>
        <v>Kevon Looney</v>
      </c>
      <c r="Y10119" s="237" t="str">
        <f t="shared" si="1919"/>
        <v>GSW</v>
      </c>
      <c r="Z10119" s="237" t="str">
        <f t="shared" si="1917"/>
        <v>SF</v>
      </c>
      <c r="AA10119" s="237">
        <f t="shared" si="1920"/>
        <v>4.2</v>
      </c>
      <c r="AB10119" s="237" t="str">
        <f t="shared" si="1921"/>
        <v>LAL</v>
      </c>
      <c r="AC10119" s="244">
        <v>43091</v>
      </c>
      <c r="AD10119" s="237" t="str">
        <f t="shared" si="1922"/>
        <v>H</v>
      </c>
      <c r="AE10119" s="245">
        <f t="shared" si="1923"/>
        <v>8.4499999999999993</v>
      </c>
      <c r="AF10119" s="269">
        <f t="shared" si="1924"/>
        <v>1.6773162939297124E-2</v>
      </c>
      <c r="AG10119" s="237" t="str">
        <f t="shared" si="1925"/>
        <v>Kevon Looney</v>
      </c>
      <c r="AH10119" s="269">
        <f t="shared" si="1926"/>
        <v>4.4680162388696265E-2</v>
      </c>
      <c r="AI10119" s="188" t="b">
        <f t="shared" si="1927"/>
        <v>0</v>
      </c>
      <c r="AJ10119" s="188">
        <f t="shared" si="1928"/>
        <v>4.25</v>
      </c>
    </row>
    <row r="10120" spans="1:36" x14ac:dyDescent="0.2">
      <c r="A10120" s="188" t="s">
        <v>298</v>
      </c>
      <c r="B10120" s="188" t="s">
        <v>69</v>
      </c>
      <c r="C10120" s="188" t="s">
        <v>373</v>
      </c>
      <c r="D10120" s="188" t="s">
        <v>50</v>
      </c>
      <c r="E10120" s="246">
        <v>1.6361111111111111</v>
      </c>
      <c r="F10120" s="188">
        <v>11</v>
      </c>
      <c r="G10120" s="188">
        <v>25</v>
      </c>
      <c r="H10120" s="188">
        <v>0.44</v>
      </c>
      <c r="I10120" s="258">
        <v>6</v>
      </c>
      <c r="J10120" s="188">
        <v>15</v>
      </c>
      <c r="K10120" s="261">
        <v>0.4</v>
      </c>
      <c r="L10120" s="188">
        <v>8</v>
      </c>
      <c r="M10120" s="188">
        <v>11</v>
      </c>
      <c r="N10120" s="188">
        <v>0.72699999999999998</v>
      </c>
      <c r="O10120" s="188">
        <v>0</v>
      </c>
      <c r="P10120" s="188">
        <v>2</v>
      </c>
      <c r="Q10120" s="188">
        <v>2</v>
      </c>
      <c r="R10120" s="188">
        <v>7</v>
      </c>
      <c r="S10120" s="188">
        <v>1</v>
      </c>
      <c r="T10120" s="188">
        <v>1</v>
      </c>
      <c r="U10120" s="188">
        <v>4</v>
      </c>
      <c r="V10120" s="188">
        <v>2</v>
      </c>
      <c r="W10120" s="188">
        <v>36</v>
      </c>
      <c r="X10120" s="237" t="str">
        <f t="shared" si="1918"/>
        <v>Austin Rivers</v>
      </c>
      <c r="Y10120" s="237" t="str">
        <f t="shared" si="1919"/>
        <v>LAC</v>
      </c>
      <c r="Z10120" s="237" t="str">
        <f t="shared" si="1917"/>
        <v>PG</v>
      </c>
      <c r="AA10120" s="237">
        <f t="shared" si="1920"/>
        <v>50.9</v>
      </c>
      <c r="AB10120" s="237" t="str">
        <f t="shared" si="1921"/>
        <v>HOU</v>
      </c>
      <c r="AC10120" s="244">
        <v>43091</v>
      </c>
      <c r="AD10120" s="237" t="str">
        <f t="shared" si="1922"/>
        <v>A</v>
      </c>
      <c r="AE10120" s="245">
        <f t="shared" si="1923"/>
        <v>39.266666666666666</v>
      </c>
      <c r="AF10120" s="269">
        <f t="shared" si="1924"/>
        <v>0.21155444721529509</v>
      </c>
      <c r="AG10120" s="237" t="str">
        <f t="shared" si="1925"/>
        <v>Austin Rivers</v>
      </c>
      <c r="AH10120" s="269">
        <f t="shared" si="1926"/>
        <v>0.36724417348356225</v>
      </c>
      <c r="AI10120" s="188" t="b">
        <f t="shared" si="1927"/>
        <v>0</v>
      </c>
      <c r="AJ10120" s="188">
        <f t="shared" si="1928"/>
        <v>56</v>
      </c>
    </row>
    <row r="10121" spans="1:36" x14ac:dyDescent="0.2">
      <c r="A10121" s="188" t="s">
        <v>353</v>
      </c>
      <c r="B10121" s="188" t="s">
        <v>69</v>
      </c>
      <c r="C10121" s="188" t="s">
        <v>373</v>
      </c>
      <c r="D10121" s="188" t="s">
        <v>50</v>
      </c>
      <c r="E10121" s="246">
        <v>1.6097222222222223</v>
      </c>
      <c r="F10121" s="188">
        <v>10</v>
      </c>
      <c r="G10121" s="188">
        <v>21</v>
      </c>
      <c r="H10121" s="188">
        <v>0.47599999999999998</v>
      </c>
      <c r="I10121" s="258">
        <v>7</v>
      </c>
      <c r="J10121" s="188">
        <v>11</v>
      </c>
      <c r="K10121" s="261">
        <v>0.63600000000000001</v>
      </c>
      <c r="L10121" s="188">
        <v>5</v>
      </c>
      <c r="M10121" s="188">
        <v>6</v>
      </c>
      <c r="N10121" s="188">
        <v>0.83299999999999996</v>
      </c>
      <c r="O10121" s="188">
        <v>0</v>
      </c>
      <c r="P10121" s="188">
        <v>2</v>
      </c>
      <c r="Q10121" s="188">
        <v>2</v>
      </c>
      <c r="R10121" s="188">
        <v>7</v>
      </c>
      <c r="S10121" s="188">
        <v>3</v>
      </c>
      <c r="T10121" s="188">
        <v>0</v>
      </c>
      <c r="U10121" s="188">
        <v>1</v>
      </c>
      <c r="V10121" s="188">
        <v>1</v>
      </c>
      <c r="W10121" s="188">
        <v>32</v>
      </c>
      <c r="X10121" s="237" t="str">
        <f t="shared" si="1918"/>
        <v>Lou Williams</v>
      </c>
      <c r="Y10121" s="237" t="str">
        <f t="shared" si="1919"/>
        <v>LAC</v>
      </c>
      <c r="Z10121" s="237" t="str">
        <f t="shared" ref="Z10121:Z10184" si="1929">VLOOKUP(X10121,BBRef,2,FALSE)</f>
        <v>SG</v>
      </c>
      <c r="AA10121" s="237">
        <f t="shared" si="1920"/>
        <v>52.9</v>
      </c>
      <c r="AB10121" s="237" t="str">
        <f t="shared" si="1921"/>
        <v>HOU</v>
      </c>
      <c r="AC10121" s="244">
        <v>43091</v>
      </c>
      <c r="AD10121" s="237" t="str">
        <f t="shared" si="1922"/>
        <v>A</v>
      </c>
      <c r="AE10121" s="245">
        <f t="shared" si="1923"/>
        <v>38.633333333333333</v>
      </c>
      <c r="AF10121" s="269">
        <f t="shared" si="1924"/>
        <v>0.2198669991687448</v>
      </c>
      <c r="AG10121" s="237" t="str">
        <f t="shared" si="1925"/>
        <v>Lou Williams</v>
      </c>
      <c r="AH10121" s="269">
        <f t="shared" si="1926"/>
        <v>0.27178602243313199</v>
      </c>
      <c r="AI10121" s="188" t="b">
        <f t="shared" si="1927"/>
        <v>0</v>
      </c>
      <c r="AJ10121" s="188">
        <f t="shared" si="1928"/>
        <v>57</v>
      </c>
    </row>
    <row r="10122" spans="1:36" x14ac:dyDescent="0.2">
      <c r="A10122" s="188" t="s">
        <v>213</v>
      </c>
      <c r="B10122" s="188" t="s">
        <v>69</v>
      </c>
      <c r="C10122" s="188" t="s">
        <v>373</v>
      </c>
      <c r="D10122" s="188" t="s">
        <v>50</v>
      </c>
      <c r="E10122" s="246">
        <v>1.3916666666666666</v>
      </c>
      <c r="F10122" s="188">
        <v>5</v>
      </c>
      <c r="G10122" s="188">
        <v>7</v>
      </c>
      <c r="H10122" s="188">
        <v>0.71399999999999997</v>
      </c>
      <c r="I10122" s="258">
        <v>0</v>
      </c>
      <c r="J10122" s="188">
        <v>0</v>
      </c>
      <c r="K10122" s="261"/>
      <c r="L10122" s="188">
        <v>5</v>
      </c>
      <c r="M10122" s="188">
        <v>6</v>
      </c>
      <c r="N10122" s="188">
        <v>0.83299999999999996</v>
      </c>
      <c r="O10122" s="188">
        <v>3</v>
      </c>
      <c r="P10122" s="188">
        <v>17</v>
      </c>
      <c r="Q10122" s="188">
        <v>20</v>
      </c>
      <c r="R10122" s="188">
        <v>1</v>
      </c>
      <c r="S10122" s="188">
        <v>0</v>
      </c>
      <c r="T10122" s="188">
        <v>2</v>
      </c>
      <c r="U10122" s="188">
        <v>0</v>
      </c>
      <c r="V10122" s="188">
        <v>4</v>
      </c>
      <c r="W10122" s="188">
        <v>15</v>
      </c>
      <c r="X10122" s="237" t="str">
        <f t="shared" si="1918"/>
        <v>DeAndre Jordan</v>
      </c>
      <c r="Y10122" s="237" t="str">
        <f t="shared" si="1919"/>
        <v>LAC</v>
      </c>
      <c r="Z10122" s="237" t="str">
        <f t="shared" si="1929"/>
        <v>C</v>
      </c>
      <c r="AA10122" s="237">
        <f t="shared" si="1920"/>
        <v>46.5</v>
      </c>
      <c r="AB10122" s="237" t="str">
        <f t="shared" si="1921"/>
        <v>HOU</v>
      </c>
      <c r="AC10122" s="244">
        <v>43091</v>
      </c>
      <c r="AD10122" s="237" t="str">
        <f t="shared" si="1922"/>
        <v>A</v>
      </c>
      <c r="AE10122" s="245">
        <f t="shared" si="1923"/>
        <v>33.4</v>
      </c>
      <c r="AF10122" s="269">
        <f t="shared" si="1924"/>
        <v>0.19326683291770574</v>
      </c>
      <c r="AG10122" s="237" t="str">
        <f t="shared" si="1925"/>
        <v>DeAndre Jordan</v>
      </c>
      <c r="AH10122" s="269">
        <f t="shared" si="1926"/>
        <v>0.12299265106151333</v>
      </c>
      <c r="AI10122" s="188" t="b">
        <f t="shared" si="1927"/>
        <v>0</v>
      </c>
      <c r="AJ10122" s="188">
        <f t="shared" si="1928"/>
        <v>48.5</v>
      </c>
    </row>
    <row r="10123" spans="1:36" x14ac:dyDescent="0.2">
      <c r="A10123" s="188" t="s">
        <v>620</v>
      </c>
      <c r="B10123" s="188" t="s">
        <v>69</v>
      </c>
      <c r="C10123" s="188" t="s">
        <v>373</v>
      </c>
      <c r="D10123" s="188" t="s">
        <v>50</v>
      </c>
      <c r="E10123" s="246">
        <v>1.0944444444444443</v>
      </c>
      <c r="F10123" s="188">
        <v>5</v>
      </c>
      <c r="G10123" s="188">
        <v>13</v>
      </c>
      <c r="H10123" s="188">
        <v>0.38500000000000001</v>
      </c>
      <c r="I10123" s="258">
        <v>3</v>
      </c>
      <c r="J10123" s="188">
        <v>7</v>
      </c>
      <c r="K10123" s="261">
        <v>0.42899999999999999</v>
      </c>
      <c r="L10123" s="188">
        <v>2</v>
      </c>
      <c r="M10123" s="188">
        <v>2</v>
      </c>
      <c r="N10123" s="188">
        <v>1</v>
      </c>
      <c r="O10123" s="188">
        <v>1</v>
      </c>
      <c r="P10123" s="188">
        <v>0</v>
      </c>
      <c r="Q10123" s="188">
        <v>1</v>
      </c>
      <c r="R10123" s="188">
        <v>4</v>
      </c>
      <c r="S10123" s="188">
        <v>1</v>
      </c>
      <c r="T10123" s="188">
        <v>0</v>
      </c>
      <c r="U10123" s="188">
        <v>1</v>
      </c>
      <c r="V10123" s="188">
        <v>5</v>
      </c>
      <c r="W10123" s="188">
        <v>15</v>
      </c>
      <c r="X10123" s="237" t="str">
        <f t="shared" si="1918"/>
        <v>Jawun Evans</v>
      </c>
      <c r="Y10123" s="237" t="str">
        <f t="shared" si="1919"/>
        <v>LAC</v>
      </c>
      <c r="Z10123" s="237" t="str">
        <f t="shared" si="1929"/>
        <v>PG</v>
      </c>
      <c r="AA10123" s="237">
        <f t="shared" si="1920"/>
        <v>24.2</v>
      </c>
      <c r="AB10123" s="237" t="str">
        <f t="shared" si="1921"/>
        <v>HOU</v>
      </c>
      <c r="AC10123" s="244">
        <v>43091</v>
      </c>
      <c r="AD10123" s="237" t="str">
        <f t="shared" si="1922"/>
        <v>A</v>
      </c>
      <c r="AE10123" s="245">
        <f t="shared" si="1923"/>
        <v>26.266666666666666</v>
      </c>
      <c r="AF10123" s="269">
        <f t="shared" si="1924"/>
        <v>0.10058187863674148</v>
      </c>
      <c r="AG10123" s="237" t="str">
        <f t="shared" si="1925"/>
        <v>Jawun Evans</v>
      </c>
      <c r="AH10123" s="269">
        <f t="shared" si="1926"/>
        <v>0.24140516843562526</v>
      </c>
      <c r="AI10123" s="188" t="b">
        <f t="shared" si="1927"/>
        <v>0</v>
      </c>
      <c r="AJ10123" s="188">
        <f t="shared" si="1928"/>
        <v>27.25</v>
      </c>
    </row>
    <row r="10124" spans="1:36" x14ac:dyDescent="0.2">
      <c r="A10124" s="188" t="s">
        <v>133</v>
      </c>
      <c r="B10124" s="188" t="s">
        <v>69</v>
      </c>
      <c r="C10124" s="188" t="s">
        <v>373</v>
      </c>
      <c r="D10124" s="188" t="s">
        <v>50</v>
      </c>
      <c r="E10124" s="246">
        <v>1.1819444444444445</v>
      </c>
      <c r="F10124" s="188">
        <v>5</v>
      </c>
      <c r="G10124" s="188">
        <v>7</v>
      </c>
      <c r="H10124" s="188">
        <v>0.71399999999999997</v>
      </c>
      <c r="I10124" s="258">
        <v>0</v>
      </c>
      <c r="J10124" s="188">
        <v>1</v>
      </c>
      <c r="K10124" s="261">
        <v>0</v>
      </c>
      <c r="L10124" s="188">
        <v>2</v>
      </c>
      <c r="M10124" s="188">
        <v>2</v>
      </c>
      <c r="N10124" s="188">
        <v>1</v>
      </c>
      <c r="O10124" s="188">
        <v>3</v>
      </c>
      <c r="P10124" s="188">
        <v>2</v>
      </c>
      <c r="Q10124" s="188">
        <v>5</v>
      </c>
      <c r="R10124" s="188">
        <v>3</v>
      </c>
      <c r="S10124" s="188">
        <v>1</v>
      </c>
      <c r="T10124" s="188">
        <v>0</v>
      </c>
      <c r="U10124" s="188">
        <v>2</v>
      </c>
      <c r="V10124" s="188">
        <v>1</v>
      </c>
      <c r="W10124" s="188">
        <v>12</v>
      </c>
      <c r="X10124" s="237" t="str">
        <f t="shared" si="1918"/>
        <v>Sam Dekker</v>
      </c>
      <c r="Y10124" s="237" t="str">
        <f t="shared" si="1919"/>
        <v>LAC</v>
      </c>
      <c r="Z10124" s="237" t="str">
        <f t="shared" si="1929"/>
        <v>SF</v>
      </c>
      <c r="AA10124" s="237">
        <f t="shared" si="1920"/>
        <v>23.5</v>
      </c>
      <c r="AB10124" s="237" t="str">
        <f t="shared" si="1921"/>
        <v>HOU</v>
      </c>
      <c r="AC10124" s="244">
        <v>43091</v>
      </c>
      <c r="AD10124" s="237" t="str">
        <f t="shared" si="1922"/>
        <v>A</v>
      </c>
      <c r="AE10124" s="245">
        <f t="shared" si="1923"/>
        <v>28.366666666666667</v>
      </c>
      <c r="AF10124" s="269">
        <f t="shared" si="1924"/>
        <v>9.7672485453034086E-2</v>
      </c>
      <c r="AG10124" s="237" t="str">
        <f t="shared" si="1925"/>
        <v>Sam Dekker</v>
      </c>
      <c r="AH10124" s="269">
        <f t="shared" si="1926"/>
        <v>0.14842164298686034</v>
      </c>
      <c r="AI10124" s="188" t="b">
        <f t="shared" si="1927"/>
        <v>0</v>
      </c>
      <c r="AJ10124" s="188">
        <f t="shared" si="1928"/>
        <v>27.75</v>
      </c>
    </row>
    <row r="10125" spans="1:36" x14ac:dyDescent="0.2">
      <c r="A10125" s="188" t="s">
        <v>623</v>
      </c>
      <c r="B10125" s="188" t="s">
        <v>69</v>
      </c>
      <c r="C10125" s="188" t="s">
        <v>373</v>
      </c>
      <c r="D10125" s="188" t="s">
        <v>50</v>
      </c>
      <c r="E10125" s="246">
        <v>1.2722222222222224</v>
      </c>
      <c r="F10125" s="188">
        <v>4</v>
      </c>
      <c r="G10125" s="188">
        <v>9</v>
      </c>
      <c r="H10125" s="188">
        <v>0.44400000000000001</v>
      </c>
      <c r="I10125" s="258">
        <v>1</v>
      </c>
      <c r="J10125" s="188">
        <v>5</v>
      </c>
      <c r="K10125" s="261">
        <v>0.2</v>
      </c>
      <c r="L10125" s="188">
        <v>0</v>
      </c>
      <c r="M10125" s="188">
        <v>0</v>
      </c>
      <c r="O10125" s="188">
        <v>1</v>
      </c>
      <c r="P10125" s="188">
        <v>1</v>
      </c>
      <c r="Q10125" s="188">
        <v>2</v>
      </c>
      <c r="R10125" s="188">
        <v>2</v>
      </c>
      <c r="S10125" s="188">
        <v>1</v>
      </c>
      <c r="T10125" s="188">
        <v>0</v>
      </c>
      <c r="U10125" s="188">
        <v>0</v>
      </c>
      <c r="V10125" s="188">
        <v>4</v>
      </c>
      <c r="W10125" s="188">
        <v>9</v>
      </c>
      <c r="X10125" s="237" t="str">
        <f t="shared" si="1918"/>
        <v>C.J. Williams</v>
      </c>
      <c r="Y10125" s="237" t="str">
        <f t="shared" si="1919"/>
        <v>LAC</v>
      </c>
      <c r="Z10125" s="237" t="str">
        <f t="shared" si="1929"/>
        <v>SG</v>
      </c>
      <c r="AA10125" s="237">
        <f t="shared" si="1920"/>
        <v>17.399999999999999</v>
      </c>
      <c r="AB10125" s="237" t="str">
        <f t="shared" si="1921"/>
        <v>HOU</v>
      </c>
      <c r="AC10125" s="244">
        <v>43091</v>
      </c>
      <c r="AD10125" s="237" t="str">
        <f t="shared" si="1922"/>
        <v>A</v>
      </c>
      <c r="AE10125" s="245">
        <f t="shared" si="1923"/>
        <v>30.533333333333339</v>
      </c>
      <c r="AF10125" s="269">
        <f t="shared" si="1924"/>
        <v>7.2319201995012461E-2</v>
      </c>
      <c r="AG10125" s="237" t="str">
        <f t="shared" si="1925"/>
        <v>C.J. Williams</v>
      </c>
      <c r="AH10125" s="269">
        <f t="shared" si="1926"/>
        <v>0.12560788011115517</v>
      </c>
      <c r="AI10125" s="188" t="b">
        <f t="shared" si="1927"/>
        <v>0</v>
      </c>
      <c r="AJ10125" s="188">
        <f t="shared" si="1928"/>
        <v>19</v>
      </c>
    </row>
    <row r="10126" spans="1:36" x14ac:dyDescent="0.2">
      <c r="A10126" s="188" t="s">
        <v>624</v>
      </c>
      <c r="B10126" s="188" t="s">
        <v>69</v>
      </c>
      <c r="C10126" s="188" t="s">
        <v>373</v>
      </c>
      <c r="D10126" s="188" t="s">
        <v>50</v>
      </c>
      <c r="E10126" s="247">
        <v>0.9506944444444444</v>
      </c>
      <c r="F10126" s="188">
        <v>1</v>
      </c>
      <c r="G10126" s="188">
        <v>3</v>
      </c>
      <c r="H10126" s="188">
        <v>0.33300000000000002</v>
      </c>
      <c r="I10126" s="258">
        <v>1</v>
      </c>
      <c r="J10126" s="188">
        <v>3</v>
      </c>
      <c r="K10126" s="261">
        <v>0.33300000000000002</v>
      </c>
      <c r="L10126" s="188">
        <v>0</v>
      </c>
      <c r="M10126" s="188">
        <v>0</v>
      </c>
      <c r="O10126" s="188">
        <v>0</v>
      </c>
      <c r="P10126" s="188">
        <v>2</v>
      </c>
      <c r="Q10126" s="188">
        <v>2</v>
      </c>
      <c r="R10126" s="188">
        <v>0</v>
      </c>
      <c r="S10126" s="188">
        <v>0</v>
      </c>
      <c r="T10126" s="188">
        <v>0</v>
      </c>
      <c r="U10126" s="188">
        <v>0</v>
      </c>
      <c r="V10126" s="188">
        <v>6</v>
      </c>
      <c r="W10126" s="188">
        <v>3</v>
      </c>
      <c r="X10126" s="237" t="str">
        <f t="shared" si="1918"/>
        <v>Jamil Wilson</v>
      </c>
      <c r="Y10126" s="237" t="str">
        <f t="shared" si="1919"/>
        <v>LAC</v>
      </c>
      <c r="Z10126" s="237" t="str">
        <f t="shared" si="1929"/>
        <v>SF</v>
      </c>
      <c r="AA10126" s="237">
        <f t="shared" si="1920"/>
        <v>5.4</v>
      </c>
      <c r="AB10126" s="237" t="str">
        <f t="shared" si="1921"/>
        <v>HOU</v>
      </c>
      <c r="AC10126" s="244">
        <v>43091</v>
      </c>
      <c r="AD10126" s="237" t="str">
        <f t="shared" si="1922"/>
        <v>A</v>
      </c>
      <c r="AE10126" s="245">
        <f t="shared" si="1923"/>
        <v>22.816666666666666</v>
      </c>
      <c r="AF10126" s="269">
        <f t="shared" si="1924"/>
        <v>2.2443890274314215E-2</v>
      </c>
      <c r="AG10126" s="237" t="str">
        <f t="shared" si="1925"/>
        <v>Jamil Wilson</v>
      </c>
      <c r="AH10126" s="269">
        <f t="shared" si="1926"/>
        <v>5.6029616840427642E-2</v>
      </c>
      <c r="AI10126" s="188" t="b">
        <f t="shared" si="1927"/>
        <v>0</v>
      </c>
      <c r="AJ10126" s="188">
        <f t="shared" si="1928"/>
        <v>5.5</v>
      </c>
    </row>
    <row r="10127" spans="1:36" x14ac:dyDescent="0.2">
      <c r="A10127" s="188" t="s">
        <v>179</v>
      </c>
      <c r="B10127" s="188" t="s">
        <v>69</v>
      </c>
      <c r="C10127" s="188" t="s">
        <v>373</v>
      </c>
      <c r="D10127" s="188" t="s">
        <v>50</v>
      </c>
      <c r="E10127" s="247">
        <v>0.53055555555555556</v>
      </c>
      <c r="F10127" s="188">
        <v>1</v>
      </c>
      <c r="G10127" s="188">
        <v>4</v>
      </c>
      <c r="H10127" s="188">
        <v>0.25</v>
      </c>
      <c r="I10127" s="258">
        <v>0</v>
      </c>
      <c r="J10127" s="188">
        <v>0</v>
      </c>
      <c r="K10127" s="261"/>
      <c r="L10127" s="188">
        <v>1</v>
      </c>
      <c r="M10127" s="188">
        <v>2</v>
      </c>
      <c r="N10127" s="188">
        <v>0.5</v>
      </c>
      <c r="O10127" s="188">
        <v>0</v>
      </c>
      <c r="P10127" s="188">
        <v>1</v>
      </c>
      <c r="Q10127" s="188">
        <v>1</v>
      </c>
      <c r="R10127" s="188">
        <v>0</v>
      </c>
      <c r="S10127" s="188">
        <v>1</v>
      </c>
      <c r="T10127" s="188">
        <v>0</v>
      </c>
      <c r="U10127" s="188">
        <v>0</v>
      </c>
      <c r="V10127" s="188">
        <v>2</v>
      </c>
      <c r="W10127" s="188">
        <v>3</v>
      </c>
      <c r="X10127" s="237" t="str">
        <f t="shared" si="1918"/>
        <v>Montrezl Harrell</v>
      </c>
      <c r="Y10127" s="237" t="str">
        <f t="shared" si="1919"/>
        <v>LAC</v>
      </c>
      <c r="Z10127" s="237" t="str">
        <f t="shared" si="1929"/>
        <v>PF</v>
      </c>
      <c r="AA10127" s="237">
        <f t="shared" si="1920"/>
        <v>7.2</v>
      </c>
      <c r="AB10127" s="237" t="str">
        <f t="shared" si="1921"/>
        <v>HOU</v>
      </c>
      <c r="AC10127" s="244">
        <v>43091</v>
      </c>
      <c r="AD10127" s="237" t="str">
        <f t="shared" si="1922"/>
        <v>A</v>
      </c>
      <c r="AE10127" s="245">
        <f t="shared" si="1923"/>
        <v>12.733333333333334</v>
      </c>
      <c r="AF10127" s="269">
        <f t="shared" si="1924"/>
        <v>2.9925187032418955E-2</v>
      </c>
      <c r="AG10127" s="237" t="str">
        <f t="shared" si="1925"/>
        <v>Montrezl Harrell</v>
      </c>
      <c r="AH10127" s="269">
        <f t="shared" si="1926"/>
        <v>0.16331508805330791</v>
      </c>
      <c r="AI10127" s="188" t="b">
        <f t="shared" si="1927"/>
        <v>0</v>
      </c>
      <c r="AJ10127" s="188">
        <f t="shared" si="1928"/>
        <v>7.25</v>
      </c>
    </row>
    <row r="10128" spans="1:36" x14ac:dyDescent="0.2">
      <c r="A10128" s="188" t="s">
        <v>296</v>
      </c>
      <c r="B10128" s="188" t="s">
        <v>69</v>
      </c>
      <c r="C10128" s="188" t="s">
        <v>373</v>
      </c>
      <c r="D10128" s="188" t="s">
        <v>50</v>
      </c>
      <c r="E10128" s="247">
        <v>0.32569444444444445</v>
      </c>
      <c r="F10128" s="188">
        <v>1</v>
      </c>
      <c r="G10128" s="188">
        <v>2</v>
      </c>
      <c r="H10128" s="188">
        <v>0.5</v>
      </c>
      <c r="I10128" s="258">
        <v>0</v>
      </c>
      <c r="J10128" s="188">
        <v>0</v>
      </c>
      <c r="K10128" s="261"/>
      <c r="L10128" s="188">
        <v>1</v>
      </c>
      <c r="M10128" s="188">
        <v>2</v>
      </c>
      <c r="N10128" s="188">
        <v>0.5</v>
      </c>
      <c r="O10128" s="188">
        <v>1</v>
      </c>
      <c r="P10128" s="188">
        <v>2</v>
      </c>
      <c r="Q10128" s="188">
        <v>3</v>
      </c>
      <c r="R10128" s="188">
        <v>0</v>
      </c>
      <c r="S10128" s="188">
        <v>0</v>
      </c>
      <c r="T10128" s="188">
        <v>2</v>
      </c>
      <c r="U10128" s="188">
        <v>0</v>
      </c>
      <c r="V10128" s="188">
        <v>0</v>
      </c>
      <c r="W10128" s="188">
        <v>3</v>
      </c>
      <c r="X10128" s="237" t="str">
        <f t="shared" si="1918"/>
        <v>Willie Reed</v>
      </c>
      <c r="Y10128" s="237" t="str">
        <f t="shared" si="1919"/>
        <v>LAC</v>
      </c>
      <c r="Z10128" s="237" t="str">
        <f t="shared" si="1929"/>
        <v>C</v>
      </c>
      <c r="AA10128" s="237">
        <f t="shared" si="1920"/>
        <v>12.6</v>
      </c>
      <c r="AB10128" s="237" t="str">
        <f t="shared" si="1921"/>
        <v>HOU</v>
      </c>
      <c r="AC10128" s="244">
        <v>43091</v>
      </c>
      <c r="AD10128" s="237" t="str">
        <f t="shared" si="1922"/>
        <v>A</v>
      </c>
      <c r="AE10128" s="245">
        <f t="shared" si="1923"/>
        <v>7.8166666666666664</v>
      </c>
      <c r="AF10128" s="269">
        <f t="shared" si="1924"/>
        <v>5.2369077306733167E-2</v>
      </c>
      <c r="AG10128" s="237" t="str">
        <f t="shared" si="1925"/>
        <v>Willie Reed</v>
      </c>
      <c r="AH10128" s="269">
        <f t="shared" si="1926"/>
        <v>0.15700717193254504</v>
      </c>
      <c r="AI10128" s="188" t="b">
        <f t="shared" si="1927"/>
        <v>0</v>
      </c>
      <c r="AJ10128" s="188">
        <f t="shared" si="1928"/>
        <v>12.25</v>
      </c>
    </row>
    <row r="10129" spans="1:36" x14ac:dyDescent="0.2">
      <c r="A10129" s="188" t="s">
        <v>622</v>
      </c>
      <c r="B10129" s="188" t="s">
        <v>69</v>
      </c>
      <c r="C10129" s="188" t="s">
        <v>373</v>
      </c>
      <c r="D10129" s="188" t="s">
        <v>50</v>
      </c>
      <c r="E10129" s="247">
        <v>6.9444444444444441E-3</v>
      </c>
      <c r="F10129" s="188">
        <v>0</v>
      </c>
      <c r="G10129" s="188">
        <v>0</v>
      </c>
      <c r="H10129" s="188"/>
      <c r="I10129" s="258">
        <v>0</v>
      </c>
      <c r="J10129" s="188">
        <v>0</v>
      </c>
      <c r="K10129" s="261"/>
      <c r="L10129" s="188">
        <v>0</v>
      </c>
      <c r="M10129" s="188">
        <v>0</v>
      </c>
      <c r="O10129" s="188">
        <v>0</v>
      </c>
      <c r="P10129" s="188">
        <v>0</v>
      </c>
      <c r="Q10129" s="188">
        <v>0</v>
      </c>
      <c r="R10129" s="188">
        <v>0</v>
      </c>
      <c r="S10129" s="188">
        <v>0</v>
      </c>
      <c r="T10129" s="188">
        <v>0</v>
      </c>
      <c r="U10129" s="188">
        <v>0</v>
      </c>
      <c r="V10129" s="188">
        <v>0</v>
      </c>
      <c r="W10129" s="188">
        <v>0</v>
      </c>
      <c r="X10129" s="237" t="str">
        <f t="shared" si="1918"/>
        <v>Sindarius Thornwell</v>
      </c>
      <c r="Y10129" s="237" t="str">
        <f t="shared" si="1919"/>
        <v>LAC</v>
      </c>
      <c r="Z10129" s="237" t="str">
        <f t="shared" si="1929"/>
        <v>SG</v>
      </c>
      <c r="AA10129" s="237">
        <f t="shared" si="1920"/>
        <v>0</v>
      </c>
      <c r="AB10129" s="237" t="str">
        <f t="shared" si="1921"/>
        <v>HOU</v>
      </c>
      <c r="AC10129" s="244">
        <v>43091</v>
      </c>
      <c r="AD10129" s="237" t="str">
        <f t="shared" si="1922"/>
        <v>A</v>
      </c>
      <c r="AE10129" s="245">
        <f t="shared" si="1923"/>
        <v>0.16666666666666666</v>
      </c>
      <c r="AF10129" s="269">
        <f t="shared" si="1924"/>
        <v>0</v>
      </c>
      <c r="AG10129" s="237" t="str">
        <f t="shared" si="1925"/>
        <v>Sindarius Thornwell</v>
      </c>
      <c r="AH10129" s="269">
        <f t="shared" si="1926"/>
        <v>0</v>
      </c>
      <c r="AI10129" s="188" t="b">
        <f t="shared" si="1927"/>
        <v>0</v>
      </c>
      <c r="AJ10129" s="188">
        <f t="shared" si="1928"/>
        <v>0</v>
      </c>
    </row>
    <row r="10130" spans="1:36" x14ac:dyDescent="0.2">
      <c r="A10130" s="188" t="s">
        <v>177</v>
      </c>
      <c r="B10130" s="188" t="s">
        <v>50</v>
      </c>
      <c r="D10130" s="188" t="s">
        <v>69</v>
      </c>
      <c r="E10130" s="246">
        <v>1.7249999999999999</v>
      </c>
      <c r="F10130" s="188">
        <v>15</v>
      </c>
      <c r="G10130" s="188">
        <v>28</v>
      </c>
      <c r="H10130" s="188">
        <v>0.53600000000000003</v>
      </c>
      <c r="I10130" s="258">
        <v>6</v>
      </c>
      <c r="J10130" s="188">
        <v>14</v>
      </c>
      <c r="K10130" s="261">
        <v>0.42899999999999999</v>
      </c>
      <c r="L10130" s="188">
        <v>15</v>
      </c>
      <c r="M10130" s="188">
        <v>16</v>
      </c>
      <c r="N10130" s="188">
        <v>0.93799999999999994</v>
      </c>
      <c r="O10130" s="188">
        <v>0</v>
      </c>
      <c r="P10130" s="188">
        <v>4</v>
      </c>
      <c r="Q10130" s="188">
        <v>4</v>
      </c>
      <c r="R10130" s="188">
        <v>8</v>
      </c>
      <c r="S10130" s="188">
        <v>3</v>
      </c>
      <c r="T10130" s="188">
        <v>0</v>
      </c>
      <c r="U10130" s="188">
        <v>8</v>
      </c>
      <c r="V10130" s="188">
        <v>6</v>
      </c>
      <c r="W10130" s="188">
        <v>51</v>
      </c>
      <c r="X10130" s="237" t="str">
        <f t="shared" si="1918"/>
        <v>James Harden</v>
      </c>
      <c r="Y10130" s="237" t="str">
        <f t="shared" si="1919"/>
        <v>HOU</v>
      </c>
      <c r="Z10130" s="237" t="str">
        <f t="shared" si="1929"/>
        <v>SG</v>
      </c>
      <c r="AA10130" s="237">
        <f t="shared" si="1920"/>
        <v>68.8</v>
      </c>
      <c r="AB10130" s="237" t="str">
        <f t="shared" si="1921"/>
        <v>LAC</v>
      </c>
      <c r="AC10130" s="244">
        <v>43091</v>
      </c>
      <c r="AD10130" s="237" t="str">
        <f t="shared" si="1922"/>
        <v>H</v>
      </c>
      <c r="AE10130" s="245">
        <f t="shared" si="1923"/>
        <v>41.4</v>
      </c>
      <c r="AF10130" s="269">
        <f t="shared" si="1924"/>
        <v>0.34297108673978061</v>
      </c>
      <c r="AG10130" s="237" t="str">
        <f t="shared" si="1925"/>
        <v>James Harden</v>
      </c>
      <c r="AH10130" s="269">
        <f t="shared" si="1926"/>
        <v>0.45197449182011235</v>
      </c>
      <c r="AI10130" s="188" t="b">
        <f t="shared" si="1927"/>
        <v>0</v>
      </c>
      <c r="AJ10130" s="188">
        <f t="shared" si="1928"/>
        <v>77</v>
      </c>
    </row>
    <row r="10131" spans="1:36" x14ac:dyDescent="0.2">
      <c r="A10131" s="188" t="s">
        <v>170</v>
      </c>
      <c r="B10131" s="188" t="s">
        <v>50</v>
      </c>
      <c r="D10131" s="188" t="s">
        <v>69</v>
      </c>
      <c r="E10131" s="246">
        <v>1.6659722222222222</v>
      </c>
      <c r="F10131" s="188">
        <v>9</v>
      </c>
      <c r="G10131" s="188">
        <v>20</v>
      </c>
      <c r="H10131" s="188">
        <v>0.45</v>
      </c>
      <c r="I10131" s="258">
        <v>6</v>
      </c>
      <c r="J10131" s="188">
        <v>12</v>
      </c>
      <c r="K10131" s="261">
        <v>0.5</v>
      </c>
      <c r="L10131" s="188">
        <v>4</v>
      </c>
      <c r="M10131" s="188">
        <v>6</v>
      </c>
      <c r="N10131" s="188">
        <v>0.66700000000000004</v>
      </c>
      <c r="O10131" s="188">
        <v>1</v>
      </c>
      <c r="P10131" s="188">
        <v>3</v>
      </c>
      <c r="Q10131" s="188">
        <v>4</v>
      </c>
      <c r="R10131" s="188">
        <v>2</v>
      </c>
      <c r="S10131" s="188">
        <v>0</v>
      </c>
      <c r="T10131" s="188">
        <v>0</v>
      </c>
      <c r="U10131" s="188">
        <v>2</v>
      </c>
      <c r="V10131" s="188">
        <v>2</v>
      </c>
      <c r="W10131" s="188">
        <v>28</v>
      </c>
      <c r="X10131" s="237" t="str">
        <f t="shared" si="1918"/>
        <v>Eric Gordon</v>
      </c>
      <c r="Y10131" s="237" t="str">
        <f t="shared" si="1919"/>
        <v>HOU</v>
      </c>
      <c r="Z10131" s="237" t="str">
        <f t="shared" si="1929"/>
        <v>SG</v>
      </c>
      <c r="AA10131" s="237">
        <f t="shared" si="1920"/>
        <v>33.799999999999997</v>
      </c>
      <c r="AB10131" s="237" t="str">
        <f t="shared" si="1921"/>
        <v>LAC</v>
      </c>
      <c r="AC10131" s="244">
        <v>43091</v>
      </c>
      <c r="AD10131" s="237" t="str">
        <f t="shared" si="1922"/>
        <v>H</v>
      </c>
      <c r="AE10131" s="245">
        <f t="shared" si="1923"/>
        <v>39.983333333333334</v>
      </c>
      <c r="AF10131" s="269">
        <f t="shared" si="1924"/>
        <v>0.16849451645064803</v>
      </c>
      <c r="AG10131" s="237" t="str">
        <f t="shared" si="1925"/>
        <v>Eric Gordon</v>
      </c>
      <c r="AH10131" s="269">
        <f t="shared" si="1926"/>
        <v>0.26791912088974262</v>
      </c>
      <c r="AI10131" s="188" t="b">
        <f t="shared" si="1927"/>
        <v>0</v>
      </c>
      <c r="AJ10131" s="188">
        <f t="shared" si="1928"/>
        <v>36.5</v>
      </c>
    </row>
    <row r="10132" spans="1:36" x14ac:dyDescent="0.2">
      <c r="A10132" s="188" t="s">
        <v>49</v>
      </c>
      <c r="B10132" s="188" t="s">
        <v>50</v>
      </c>
      <c r="D10132" s="188" t="s">
        <v>69</v>
      </c>
      <c r="E10132" s="246">
        <v>1.4520833333333334</v>
      </c>
      <c r="F10132" s="188">
        <v>3</v>
      </c>
      <c r="G10132" s="188">
        <v>7</v>
      </c>
      <c r="H10132" s="188">
        <v>0.42899999999999999</v>
      </c>
      <c r="I10132" s="258">
        <v>2</v>
      </c>
      <c r="J10132" s="188">
        <v>4</v>
      </c>
      <c r="K10132" s="261">
        <v>0.5</v>
      </c>
      <c r="L10132" s="188">
        <v>6</v>
      </c>
      <c r="M10132" s="188">
        <v>6</v>
      </c>
      <c r="N10132" s="188">
        <v>1</v>
      </c>
      <c r="O10132" s="188">
        <v>2</v>
      </c>
      <c r="P10132" s="188">
        <v>8</v>
      </c>
      <c r="Q10132" s="188">
        <v>10</v>
      </c>
      <c r="R10132" s="188">
        <v>2</v>
      </c>
      <c r="S10132" s="188">
        <v>0</v>
      </c>
      <c r="T10132" s="188">
        <v>1</v>
      </c>
      <c r="U10132" s="188">
        <v>1</v>
      </c>
      <c r="V10132" s="188">
        <v>3</v>
      </c>
      <c r="W10132" s="188">
        <v>14</v>
      </c>
      <c r="X10132" s="237" t="str">
        <f t="shared" si="1918"/>
        <v>Ryan Anderson</v>
      </c>
      <c r="Y10132" s="237" t="str">
        <f t="shared" si="1919"/>
        <v>HOU</v>
      </c>
      <c r="Z10132" s="237" t="str">
        <f t="shared" si="1929"/>
        <v>PF</v>
      </c>
      <c r="AA10132" s="237">
        <f t="shared" si="1920"/>
        <v>31</v>
      </c>
      <c r="AB10132" s="237" t="str">
        <f t="shared" si="1921"/>
        <v>LAC</v>
      </c>
      <c r="AC10132" s="244">
        <v>43091</v>
      </c>
      <c r="AD10132" s="237" t="str">
        <f t="shared" si="1922"/>
        <v>H</v>
      </c>
      <c r="AE10132" s="245">
        <f t="shared" si="1923"/>
        <v>34.85</v>
      </c>
      <c r="AF10132" s="269">
        <f t="shared" si="1924"/>
        <v>0.15453639082751744</v>
      </c>
      <c r="AG10132" s="237" t="str">
        <f t="shared" si="1925"/>
        <v>Ryan Anderson</v>
      </c>
      <c r="AH10132" s="269">
        <f t="shared" si="1926"/>
        <v>0.13273359255331679</v>
      </c>
      <c r="AI10132" s="188" t="b">
        <f t="shared" si="1927"/>
        <v>0</v>
      </c>
      <c r="AJ10132" s="188">
        <f t="shared" si="1928"/>
        <v>33.5</v>
      </c>
    </row>
    <row r="10133" spans="1:36" x14ac:dyDescent="0.2">
      <c r="A10133" s="188" t="s">
        <v>55</v>
      </c>
      <c r="B10133" s="188" t="s">
        <v>50</v>
      </c>
      <c r="D10133" s="188" t="s">
        <v>69</v>
      </c>
      <c r="E10133" s="246">
        <v>1.7805555555555557</v>
      </c>
      <c r="F10133" s="188">
        <v>4</v>
      </c>
      <c r="G10133" s="188">
        <v>9</v>
      </c>
      <c r="H10133" s="188">
        <v>0.44400000000000001</v>
      </c>
      <c r="I10133" s="258">
        <v>2</v>
      </c>
      <c r="J10133" s="188">
        <v>7</v>
      </c>
      <c r="K10133" s="261">
        <v>0.28599999999999998</v>
      </c>
      <c r="L10133" s="188">
        <v>2</v>
      </c>
      <c r="M10133" s="188">
        <v>3</v>
      </c>
      <c r="N10133" s="188">
        <v>0.66700000000000004</v>
      </c>
      <c r="O10133" s="188">
        <v>0</v>
      </c>
      <c r="P10133" s="188">
        <v>4</v>
      </c>
      <c r="Q10133" s="188">
        <v>4</v>
      </c>
      <c r="R10133" s="188">
        <v>2</v>
      </c>
      <c r="S10133" s="188">
        <v>1</v>
      </c>
      <c r="T10133" s="188">
        <v>0</v>
      </c>
      <c r="U10133" s="188">
        <v>2</v>
      </c>
      <c r="V10133" s="188">
        <v>3</v>
      </c>
      <c r="W10133" s="188">
        <v>12</v>
      </c>
      <c r="X10133" s="237" t="str">
        <f t="shared" si="1918"/>
        <v>Trevor Ariza</v>
      </c>
      <c r="Y10133" s="237" t="str">
        <f t="shared" si="1919"/>
        <v>HOU</v>
      </c>
      <c r="Z10133" s="237" t="str">
        <f t="shared" si="1929"/>
        <v>SF</v>
      </c>
      <c r="AA10133" s="237">
        <f t="shared" si="1920"/>
        <v>20.8</v>
      </c>
      <c r="AB10133" s="237" t="str">
        <f t="shared" si="1921"/>
        <v>LAC</v>
      </c>
      <c r="AC10133" s="244">
        <v>43091</v>
      </c>
      <c r="AD10133" s="237" t="str">
        <f t="shared" si="1922"/>
        <v>H</v>
      </c>
      <c r="AE10133" s="245">
        <f t="shared" si="1923"/>
        <v>42.733333333333334</v>
      </c>
      <c r="AF10133" s="269">
        <f t="shared" si="1924"/>
        <v>0.10368893320039879</v>
      </c>
      <c r="AG10133" s="237" t="str">
        <f t="shared" si="1925"/>
        <v>Trevor Ariza</v>
      </c>
      <c r="AH10133" s="269">
        <f t="shared" si="1926"/>
        <v>0.12533891790454224</v>
      </c>
      <c r="AI10133" s="188" t="b">
        <f t="shared" si="1927"/>
        <v>0</v>
      </c>
      <c r="AJ10133" s="188">
        <f t="shared" si="1928"/>
        <v>23</v>
      </c>
    </row>
    <row r="10134" spans="1:36" x14ac:dyDescent="0.2">
      <c r="A10134" s="188" t="s">
        <v>86</v>
      </c>
      <c r="B10134" s="188" t="s">
        <v>50</v>
      </c>
      <c r="D10134" s="188" t="s">
        <v>69</v>
      </c>
      <c r="E10134" s="247">
        <v>0.66527777777777775</v>
      </c>
      <c r="F10134" s="188">
        <v>2</v>
      </c>
      <c r="G10134" s="188">
        <v>3</v>
      </c>
      <c r="H10134" s="188">
        <v>0.66700000000000004</v>
      </c>
      <c r="I10134" s="258">
        <v>0</v>
      </c>
      <c r="J10134" s="188">
        <v>0</v>
      </c>
      <c r="K10134" s="261"/>
      <c r="L10134" s="188">
        <v>1</v>
      </c>
      <c r="M10134" s="188">
        <v>2</v>
      </c>
      <c r="N10134" s="188">
        <v>0.5</v>
      </c>
      <c r="O10134" s="188">
        <v>4</v>
      </c>
      <c r="P10134" s="188">
        <v>3</v>
      </c>
      <c r="Q10134" s="188">
        <v>7</v>
      </c>
      <c r="R10134" s="188">
        <v>0</v>
      </c>
      <c r="S10134" s="188">
        <v>0</v>
      </c>
      <c r="T10134" s="188">
        <v>2</v>
      </c>
      <c r="U10134" s="188">
        <v>4</v>
      </c>
      <c r="V10134" s="188">
        <v>3</v>
      </c>
      <c r="W10134" s="188">
        <v>5</v>
      </c>
      <c r="X10134" s="237" t="str">
        <f t="shared" si="1918"/>
        <v>Tarik Black</v>
      </c>
      <c r="Y10134" s="237" t="str">
        <f t="shared" si="1919"/>
        <v>HOU</v>
      </c>
      <c r="Z10134" s="237" t="str">
        <f t="shared" si="1929"/>
        <v>PF</v>
      </c>
      <c r="AA10134" s="237">
        <f t="shared" si="1920"/>
        <v>15.399999999999999</v>
      </c>
      <c r="AB10134" s="237" t="str">
        <f t="shared" si="1921"/>
        <v>LAC</v>
      </c>
      <c r="AC10134" s="244">
        <v>43091</v>
      </c>
      <c r="AD10134" s="237" t="str">
        <f t="shared" si="1922"/>
        <v>H</v>
      </c>
      <c r="AE10134" s="245">
        <f t="shared" si="1923"/>
        <v>15.966666666666665</v>
      </c>
      <c r="AF10134" s="269">
        <f t="shared" si="1924"/>
        <v>7.6769690927218331E-2</v>
      </c>
      <c r="AG10134" s="237" t="str">
        <f t="shared" si="1925"/>
        <v>Tarik Black</v>
      </c>
      <c r="AH10134" s="269">
        <f t="shared" si="1926"/>
        <v>0.21456256996762577</v>
      </c>
      <c r="AI10134" s="188" t="b">
        <f t="shared" si="1927"/>
        <v>0</v>
      </c>
      <c r="AJ10134" s="188">
        <f t="shared" si="1928"/>
        <v>18.75</v>
      </c>
    </row>
    <row r="10135" spans="1:36" x14ac:dyDescent="0.2">
      <c r="A10135" s="188" t="s">
        <v>187</v>
      </c>
      <c r="B10135" s="188" t="s">
        <v>50</v>
      </c>
      <c r="D10135" s="188" t="s">
        <v>69</v>
      </c>
      <c r="E10135" s="247">
        <v>0.69444444444444453</v>
      </c>
      <c r="F10135" s="188">
        <v>1</v>
      </c>
      <c r="G10135" s="188">
        <v>4</v>
      </c>
      <c r="H10135" s="188">
        <v>0.25</v>
      </c>
      <c r="I10135" s="258">
        <v>0</v>
      </c>
      <c r="J10135" s="188">
        <v>0</v>
      </c>
      <c r="K10135" s="261"/>
      <c r="L10135" s="188">
        <v>1</v>
      </c>
      <c r="M10135" s="188">
        <v>2</v>
      </c>
      <c r="N10135" s="188">
        <v>0.5</v>
      </c>
      <c r="O10135" s="188">
        <v>0</v>
      </c>
      <c r="P10135" s="188">
        <v>2</v>
      </c>
      <c r="Q10135" s="188">
        <v>2</v>
      </c>
      <c r="R10135" s="188">
        <v>0</v>
      </c>
      <c r="S10135" s="188">
        <v>0</v>
      </c>
      <c r="T10135" s="188">
        <v>0</v>
      </c>
      <c r="U10135" s="188">
        <v>0</v>
      </c>
      <c r="V10135" s="188">
        <v>1</v>
      </c>
      <c r="W10135" s="188">
        <v>3</v>
      </c>
      <c r="X10135" s="237" t="str">
        <f t="shared" si="1918"/>
        <v>Nene Hilario</v>
      </c>
      <c r="Y10135" s="237" t="str">
        <f t="shared" si="1919"/>
        <v>HOU</v>
      </c>
      <c r="Z10135" s="237" t="str">
        <f t="shared" si="1929"/>
        <v>C</v>
      </c>
      <c r="AA10135" s="237">
        <f t="shared" si="1920"/>
        <v>5.4</v>
      </c>
      <c r="AB10135" s="237" t="str">
        <f t="shared" si="1921"/>
        <v>LAC</v>
      </c>
      <c r="AC10135" s="244">
        <v>43091</v>
      </c>
      <c r="AD10135" s="237" t="str">
        <f t="shared" si="1922"/>
        <v>H</v>
      </c>
      <c r="AE10135" s="245">
        <f t="shared" si="1923"/>
        <v>16.666666666666668</v>
      </c>
      <c r="AF10135" s="269">
        <f t="shared" si="1924"/>
        <v>2.6919242273180457E-2</v>
      </c>
      <c r="AG10135" s="237" t="str">
        <f t="shared" si="1925"/>
        <v>Nene Hilario</v>
      </c>
      <c r="AH10135" s="269">
        <f t="shared" si="1926"/>
        <v>0.12729550724637678</v>
      </c>
      <c r="AI10135" s="188" t="b">
        <f t="shared" si="1927"/>
        <v>0</v>
      </c>
      <c r="AJ10135" s="188">
        <f t="shared" si="1928"/>
        <v>5.5</v>
      </c>
    </row>
    <row r="10136" spans="1:36" x14ac:dyDescent="0.2">
      <c r="A10136" s="188" t="s">
        <v>333</v>
      </c>
      <c r="B10136" s="188" t="s">
        <v>50</v>
      </c>
      <c r="D10136" s="188" t="s">
        <v>69</v>
      </c>
      <c r="E10136" s="246">
        <v>1.3333333333333333</v>
      </c>
      <c r="F10136" s="188">
        <v>1</v>
      </c>
      <c r="G10136" s="188">
        <v>4</v>
      </c>
      <c r="H10136" s="188">
        <v>0.25</v>
      </c>
      <c r="I10136" s="258">
        <v>1</v>
      </c>
      <c r="J10136" s="188">
        <v>3</v>
      </c>
      <c r="K10136" s="261">
        <v>0.33300000000000002</v>
      </c>
      <c r="L10136" s="188">
        <v>0</v>
      </c>
      <c r="M10136" s="188">
        <v>0</v>
      </c>
      <c r="O10136" s="188">
        <v>2</v>
      </c>
      <c r="P10136" s="188">
        <v>8</v>
      </c>
      <c r="Q10136" s="188">
        <v>10</v>
      </c>
      <c r="R10136" s="188">
        <v>1</v>
      </c>
      <c r="S10136" s="188">
        <v>0</v>
      </c>
      <c r="T10136" s="188">
        <v>0</v>
      </c>
      <c r="U10136" s="188">
        <v>0</v>
      </c>
      <c r="V10136" s="188">
        <v>4</v>
      </c>
      <c r="W10136" s="188">
        <v>3</v>
      </c>
      <c r="X10136" s="237" t="str">
        <f t="shared" si="1918"/>
        <v>P.J. Tucker</v>
      </c>
      <c r="Y10136" s="237" t="str">
        <f t="shared" si="1919"/>
        <v>HOU</v>
      </c>
      <c r="Z10136" s="237" t="str">
        <f t="shared" si="1929"/>
        <v>SF</v>
      </c>
      <c r="AA10136" s="237">
        <f t="shared" si="1920"/>
        <v>16.5</v>
      </c>
      <c r="AB10136" s="237" t="str">
        <f t="shared" si="1921"/>
        <v>LAC</v>
      </c>
      <c r="AC10136" s="244">
        <v>43091</v>
      </c>
      <c r="AD10136" s="237" t="str">
        <f t="shared" si="1922"/>
        <v>H</v>
      </c>
      <c r="AE10136" s="245">
        <f t="shared" si="1923"/>
        <v>32</v>
      </c>
      <c r="AF10136" s="269">
        <f t="shared" si="1924"/>
        <v>8.2253240279162504E-2</v>
      </c>
      <c r="AG10136" s="237" t="str">
        <f t="shared" si="1925"/>
        <v>P.J. Tucker</v>
      </c>
      <c r="AH10136" s="269">
        <f t="shared" si="1926"/>
        <v>5.4344051932367132E-2</v>
      </c>
      <c r="AI10136" s="188" t="b">
        <f t="shared" si="1927"/>
        <v>0</v>
      </c>
      <c r="AJ10136" s="188">
        <f t="shared" si="1928"/>
        <v>18.5</v>
      </c>
    </row>
    <row r="10137" spans="1:36" x14ac:dyDescent="0.2">
      <c r="A10137" s="188" t="s">
        <v>681</v>
      </c>
      <c r="B10137" s="188" t="s">
        <v>50</v>
      </c>
      <c r="D10137" s="188" t="s">
        <v>69</v>
      </c>
      <c r="E10137" s="247">
        <v>0.68263888888888891</v>
      </c>
      <c r="F10137" s="188">
        <v>1</v>
      </c>
      <c r="G10137" s="188">
        <v>3</v>
      </c>
      <c r="H10137" s="188">
        <v>0.33300000000000002</v>
      </c>
      <c r="I10137" s="258">
        <v>0</v>
      </c>
      <c r="J10137" s="188">
        <v>0</v>
      </c>
      <c r="K10137" s="261"/>
      <c r="L10137" s="188">
        <v>0</v>
      </c>
      <c r="M10137" s="188">
        <v>0</v>
      </c>
      <c r="O10137" s="188">
        <v>0</v>
      </c>
      <c r="P10137" s="188">
        <v>2</v>
      </c>
      <c r="Q10137" s="188">
        <v>2</v>
      </c>
      <c r="R10137" s="188">
        <v>1</v>
      </c>
      <c r="S10137" s="188">
        <v>0</v>
      </c>
      <c r="T10137" s="188">
        <v>1</v>
      </c>
      <c r="U10137" s="188">
        <v>0</v>
      </c>
      <c r="V10137" s="188">
        <v>4</v>
      </c>
      <c r="W10137" s="188">
        <v>2</v>
      </c>
      <c r="X10137" s="237" t="str">
        <f t="shared" si="1918"/>
        <v>Briante Weber</v>
      </c>
      <c r="Y10137" s="237" t="str">
        <f t="shared" si="1919"/>
        <v>HOU</v>
      </c>
      <c r="Z10137" s="237" t="str">
        <f t="shared" si="1929"/>
        <v>PG</v>
      </c>
      <c r="AA10137" s="237">
        <f t="shared" si="1920"/>
        <v>8.9</v>
      </c>
      <c r="AB10137" s="237" t="str">
        <f t="shared" si="1921"/>
        <v>LAC</v>
      </c>
      <c r="AC10137" s="244">
        <v>43091</v>
      </c>
      <c r="AD10137" s="237" t="str">
        <f t="shared" si="1922"/>
        <v>H</v>
      </c>
      <c r="AE10137" s="245">
        <f t="shared" si="1923"/>
        <v>16.383333333333333</v>
      </c>
      <c r="AF10137" s="269">
        <f t="shared" si="1924"/>
        <v>4.4366899302093712E-2</v>
      </c>
      <c r="AG10137" s="237" t="str">
        <f t="shared" si="1925"/>
        <v>Briante Weber</v>
      </c>
      <c r="AH10137" s="269">
        <f t="shared" si="1926"/>
        <v>7.9608784112521536E-2</v>
      </c>
      <c r="AI10137" s="188" t="b">
        <f t="shared" si="1927"/>
        <v>0</v>
      </c>
      <c r="AJ10137" s="188">
        <f t="shared" si="1928"/>
        <v>9</v>
      </c>
    </row>
    <row r="10138" spans="1:36" x14ac:dyDescent="0.2">
      <c r="A10138" s="188" t="s">
        <v>468</v>
      </c>
      <c r="B10138" s="188" t="s">
        <v>31</v>
      </c>
      <c r="C10138" s="188" t="s">
        <v>373</v>
      </c>
      <c r="D10138" s="188" t="s">
        <v>61</v>
      </c>
      <c r="E10138" s="246">
        <v>1.3687500000000001</v>
      </c>
      <c r="F10138" s="188">
        <v>9</v>
      </c>
      <c r="G10138" s="188">
        <v>13</v>
      </c>
      <c r="H10138" s="188">
        <v>0.69199999999999995</v>
      </c>
      <c r="I10138" s="258">
        <v>5</v>
      </c>
      <c r="J10138" s="188">
        <v>7</v>
      </c>
      <c r="K10138" s="261">
        <v>0.71399999999999997</v>
      </c>
      <c r="L10138" s="188">
        <v>0</v>
      </c>
      <c r="M10138" s="188">
        <v>0</v>
      </c>
      <c r="O10138" s="188">
        <v>0</v>
      </c>
      <c r="P10138" s="188">
        <v>2</v>
      </c>
      <c r="Q10138" s="188">
        <v>2</v>
      </c>
      <c r="R10138" s="188">
        <v>2</v>
      </c>
      <c r="S10138" s="188">
        <v>2</v>
      </c>
      <c r="T10138" s="188">
        <v>0</v>
      </c>
      <c r="U10138" s="188">
        <v>1</v>
      </c>
      <c r="V10138" s="188">
        <v>2</v>
      </c>
      <c r="W10138" s="188">
        <v>23</v>
      </c>
      <c r="X10138" s="237" t="str">
        <f t="shared" si="1918"/>
        <v>Yogi Ferrell</v>
      </c>
      <c r="Y10138" s="237" t="str">
        <f t="shared" si="1919"/>
        <v>DAL</v>
      </c>
      <c r="Z10138" s="237" t="str">
        <f t="shared" si="1929"/>
        <v>PG</v>
      </c>
      <c r="AA10138" s="237">
        <f t="shared" si="1920"/>
        <v>33.4</v>
      </c>
      <c r="AB10138" s="237" t="str">
        <f t="shared" si="1921"/>
        <v>MIA</v>
      </c>
      <c r="AC10138" s="244">
        <v>43091</v>
      </c>
      <c r="AD10138" s="237" t="str">
        <f t="shared" si="1922"/>
        <v>A</v>
      </c>
      <c r="AE10138" s="245">
        <f t="shared" si="1923"/>
        <v>32.85</v>
      </c>
      <c r="AF10138" s="269">
        <f t="shared" si="1924"/>
        <v>0.18311403508771931</v>
      </c>
      <c r="AG10138" s="237" t="str">
        <f t="shared" si="1925"/>
        <v>Yogi Ferrell</v>
      </c>
      <c r="AH10138" s="269">
        <f t="shared" si="1926"/>
        <v>0.23288502965125471</v>
      </c>
      <c r="AI10138" s="188" t="b">
        <f t="shared" si="1927"/>
        <v>0</v>
      </c>
      <c r="AJ10138" s="188">
        <f t="shared" si="1928"/>
        <v>35</v>
      </c>
    </row>
    <row r="10139" spans="1:36" x14ac:dyDescent="0.2">
      <c r="A10139" s="188" t="s">
        <v>274</v>
      </c>
      <c r="B10139" s="188" t="s">
        <v>31</v>
      </c>
      <c r="C10139" s="188" t="s">
        <v>373</v>
      </c>
      <c r="D10139" s="188" t="s">
        <v>61</v>
      </c>
      <c r="E10139" s="246">
        <v>1.3534722222222222</v>
      </c>
      <c r="F10139" s="188">
        <v>7</v>
      </c>
      <c r="G10139" s="188">
        <v>17</v>
      </c>
      <c r="H10139" s="188">
        <v>0.41199999999999998</v>
      </c>
      <c r="I10139" s="258">
        <v>6</v>
      </c>
      <c r="J10139" s="188">
        <v>15</v>
      </c>
      <c r="K10139" s="261">
        <v>0.4</v>
      </c>
      <c r="L10139" s="188">
        <v>0</v>
      </c>
      <c r="M10139" s="188">
        <v>0</v>
      </c>
      <c r="O10139" s="188">
        <v>0</v>
      </c>
      <c r="P10139" s="188">
        <v>4</v>
      </c>
      <c r="Q10139" s="188">
        <v>4</v>
      </c>
      <c r="R10139" s="188">
        <v>3</v>
      </c>
      <c r="S10139" s="188">
        <v>0</v>
      </c>
      <c r="T10139" s="188">
        <v>0</v>
      </c>
      <c r="U10139" s="188">
        <v>2</v>
      </c>
      <c r="V10139" s="188">
        <v>0</v>
      </c>
      <c r="W10139" s="188">
        <v>20</v>
      </c>
      <c r="X10139" s="237" t="str">
        <f t="shared" si="1918"/>
        <v>Dirk Nowitzki</v>
      </c>
      <c r="Y10139" s="237" t="str">
        <f t="shared" si="1919"/>
        <v>DAL</v>
      </c>
      <c r="Z10139" s="237" t="str">
        <f t="shared" si="1929"/>
        <v>PF</v>
      </c>
      <c r="AA10139" s="237">
        <f t="shared" si="1920"/>
        <v>27.3</v>
      </c>
      <c r="AB10139" s="237" t="str">
        <f t="shared" si="1921"/>
        <v>MIA</v>
      </c>
      <c r="AC10139" s="244">
        <v>43091</v>
      </c>
      <c r="AD10139" s="237" t="str">
        <f t="shared" si="1922"/>
        <v>A</v>
      </c>
      <c r="AE10139" s="245">
        <f t="shared" si="1923"/>
        <v>32.483333333333334</v>
      </c>
      <c r="AF10139" s="269">
        <f t="shared" si="1924"/>
        <v>0.14967105263157898</v>
      </c>
      <c r="AG10139" s="237" t="str">
        <f t="shared" si="1925"/>
        <v>Dirk Nowitzki</v>
      </c>
      <c r="AH10139" s="269">
        <f t="shared" si="1926"/>
        <v>0.31962586950853322</v>
      </c>
      <c r="AI10139" s="188" t="b">
        <f t="shared" si="1927"/>
        <v>0</v>
      </c>
      <c r="AJ10139" s="188">
        <f t="shared" si="1928"/>
        <v>30</v>
      </c>
    </row>
    <row r="10140" spans="1:36" x14ac:dyDescent="0.2">
      <c r="A10140" s="188" t="s">
        <v>66</v>
      </c>
      <c r="B10140" s="188" t="s">
        <v>31</v>
      </c>
      <c r="C10140" s="188" t="s">
        <v>373</v>
      </c>
      <c r="D10140" s="188" t="s">
        <v>61</v>
      </c>
      <c r="E10140" s="246">
        <v>1.340972222222222</v>
      </c>
      <c r="F10140" s="188">
        <v>8</v>
      </c>
      <c r="G10140" s="188">
        <v>15</v>
      </c>
      <c r="H10140" s="188">
        <v>0.53300000000000003</v>
      </c>
      <c r="I10140" s="258">
        <v>1</v>
      </c>
      <c r="J10140" s="188">
        <v>3</v>
      </c>
      <c r="K10140" s="261">
        <v>0.33300000000000002</v>
      </c>
      <c r="L10140" s="188">
        <v>3</v>
      </c>
      <c r="M10140" s="188">
        <v>5</v>
      </c>
      <c r="N10140" s="188">
        <v>0.6</v>
      </c>
      <c r="O10140" s="188">
        <v>1</v>
      </c>
      <c r="P10140" s="188">
        <v>1</v>
      </c>
      <c r="Q10140" s="188">
        <v>2</v>
      </c>
      <c r="R10140" s="188">
        <v>2</v>
      </c>
      <c r="S10140" s="188">
        <v>0</v>
      </c>
      <c r="T10140" s="188">
        <v>0</v>
      </c>
      <c r="U10140" s="188">
        <v>1</v>
      </c>
      <c r="V10140" s="188">
        <v>1</v>
      </c>
      <c r="W10140" s="188">
        <v>20</v>
      </c>
      <c r="X10140" s="237" t="str">
        <f t="shared" ref="X10140:X10203" si="1930">$A10140</f>
        <v>Harrison Barnes</v>
      </c>
      <c r="Y10140" s="237" t="str">
        <f t="shared" ref="Y10140:Y10203" si="1931">$B10140</f>
        <v>DAL</v>
      </c>
      <c r="Z10140" s="237" t="str">
        <f t="shared" si="1929"/>
        <v>SF</v>
      </c>
      <c r="AA10140" s="237">
        <f t="shared" ref="AA10140:AA10203" si="1932">$W10140+($Q10140*1.2)+($R10140*1.5)+(3*$S10140)+(3*$T10140)+($U10140*-1)</f>
        <v>24.4</v>
      </c>
      <c r="AB10140" s="237" t="str">
        <f t="shared" ref="AB10140:AB10203" si="1933">$D10140</f>
        <v>MIA</v>
      </c>
      <c r="AC10140" s="244">
        <v>43091</v>
      </c>
      <c r="AD10140" s="237" t="str">
        <f t="shared" ref="AD10140:AD10203" si="1934">IF($C10140="@","A","H")</f>
        <v>A</v>
      </c>
      <c r="AE10140" s="245">
        <f t="shared" ref="AE10140:AE10203" si="1935">$E10140*24</f>
        <v>32.18333333333333</v>
      </c>
      <c r="AF10140" s="269">
        <f t="shared" si="1924"/>
        <v>0.1337719298245614</v>
      </c>
      <c r="AG10140" s="237" t="str">
        <f t="shared" si="1925"/>
        <v>Harrison Barnes</v>
      </c>
      <c r="AH10140" s="269">
        <f t="shared" si="1926"/>
        <v>0.30902191169104609</v>
      </c>
      <c r="AI10140" s="188" t="b">
        <f t="shared" si="1927"/>
        <v>0</v>
      </c>
      <c r="AJ10140" s="188">
        <f t="shared" si="1928"/>
        <v>26.5</v>
      </c>
    </row>
    <row r="10141" spans="1:36" x14ac:dyDescent="0.2">
      <c r="A10141" s="188" t="s">
        <v>246</v>
      </c>
      <c r="B10141" s="188" t="s">
        <v>31</v>
      </c>
      <c r="C10141" s="188" t="s">
        <v>373</v>
      </c>
      <c r="D10141" s="188" t="s">
        <v>61</v>
      </c>
      <c r="E10141" s="246">
        <v>1.4124999999999999</v>
      </c>
      <c r="F10141" s="188">
        <v>2</v>
      </c>
      <c r="G10141" s="188">
        <v>6</v>
      </c>
      <c r="H10141" s="188">
        <v>0.33300000000000002</v>
      </c>
      <c r="I10141" s="258">
        <v>1</v>
      </c>
      <c r="J10141" s="188">
        <v>3</v>
      </c>
      <c r="K10141" s="261">
        <v>0.33300000000000002</v>
      </c>
      <c r="L10141" s="188">
        <v>4</v>
      </c>
      <c r="M10141" s="188">
        <v>4</v>
      </c>
      <c r="N10141" s="188">
        <v>1</v>
      </c>
      <c r="O10141" s="188">
        <v>0</v>
      </c>
      <c r="P10141" s="188">
        <v>0</v>
      </c>
      <c r="Q10141" s="188">
        <v>0</v>
      </c>
      <c r="R10141" s="188">
        <v>3</v>
      </c>
      <c r="S10141" s="188">
        <v>1</v>
      </c>
      <c r="T10141" s="188">
        <v>0</v>
      </c>
      <c r="U10141" s="188">
        <v>1</v>
      </c>
      <c r="V10141" s="188">
        <v>2</v>
      </c>
      <c r="W10141" s="188">
        <v>9</v>
      </c>
      <c r="X10141" s="237" t="str">
        <f t="shared" si="1930"/>
        <v>Wesley Matthews</v>
      </c>
      <c r="Y10141" s="237" t="str">
        <f t="shared" si="1931"/>
        <v>DAL</v>
      </c>
      <c r="Z10141" s="237" t="str">
        <f t="shared" si="1929"/>
        <v>SG</v>
      </c>
      <c r="AA10141" s="237">
        <f t="shared" si="1932"/>
        <v>15.5</v>
      </c>
      <c r="AB10141" s="237" t="str">
        <f t="shared" si="1933"/>
        <v>MIA</v>
      </c>
      <c r="AC10141" s="244">
        <v>43091</v>
      </c>
      <c r="AD10141" s="237" t="str">
        <f t="shared" si="1934"/>
        <v>A</v>
      </c>
      <c r="AE10141" s="245">
        <f t="shared" si="1935"/>
        <v>33.9</v>
      </c>
      <c r="AF10141" s="269">
        <f t="shared" si="1924"/>
        <v>8.4978070175438611E-2</v>
      </c>
      <c r="AG10141" s="237" t="str">
        <f t="shared" si="1925"/>
        <v>Wesley Matthews</v>
      </c>
      <c r="AH10141" s="269">
        <f t="shared" si="1926"/>
        <v>0.14120605445137585</v>
      </c>
      <c r="AI10141" s="188" t="b">
        <f t="shared" si="1927"/>
        <v>0</v>
      </c>
      <c r="AJ10141" s="188">
        <f t="shared" si="1928"/>
        <v>17.5</v>
      </c>
    </row>
    <row r="10142" spans="1:36" x14ac:dyDescent="0.2">
      <c r="A10142" s="188" t="s">
        <v>65</v>
      </c>
      <c r="B10142" s="188" t="s">
        <v>31</v>
      </c>
      <c r="C10142" s="188" t="s">
        <v>373</v>
      </c>
      <c r="D10142" s="188" t="s">
        <v>61</v>
      </c>
      <c r="E10142" s="246">
        <v>1.0625</v>
      </c>
      <c r="F10142" s="188">
        <v>3</v>
      </c>
      <c r="G10142" s="188">
        <v>8</v>
      </c>
      <c r="H10142" s="188">
        <v>0.375</v>
      </c>
      <c r="I10142" s="258">
        <v>2</v>
      </c>
      <c r="J10142" s="188">
        <v>3</v>
      </c>
      <c r="K10142" s="261">
        <v>0.66700000000000004</v>
      </c>
      <c r="L10142" s="188">
        <v>0</v>
      </c>
      <c r="M10142" s="188">
        <v>0</v>
      </c>
      <c r="O10142" s="188">
        <v>0</v>
      </c>
      <c r="P10142" s="188">
        <v>3</v>
      </c>
      <c r="Q10142" s="188">
        <v>3</v>
      </c>
      <c r="R10142" s="188">
        <v>8</v>
      </c>
      <c r="S10142" s="188">
        <v>0</v>
      </c>
      <c r="T10142" s="188">
        <v>0</v>
      </c>
      <c r="U10142" s="188">
        <v>0</v>
      </c>
      <c r="V10142" s="188">
        <v>3</v>
      </c>
      <c r="W10142" s="188">
        <v>8</v>
      </c>
      <c r="X10142" s="237" t="str">
        <f t="shared" si="1930"/>
        <v>J.J. Barea</v>
      </c>
      <c r="Y10142" s="237" t="str">
        <f t="shared" si="1931"/>
        <v>DAL</v>
      </c>
      <c r="Z10142" s="237" t="str">
        <f t="shared" si="1929"/>
        <v>PG</v>
      </c>
      <c r="AA10142" s="237">
        <f t="shared" si="1932"/>
        <v>23.6</v>
      </c>
      <c r="AB10142" s="237" t="str">
        <f t="shared" si="1933"/>
        <v>MIA</v>
      </c>
      <c r="AC10142" s="244">
        <v>43091</v>
      </c>
      <c r="AD10142" s="237" t="str">
        <f t="shared" si="1934"/>
        <v>A</v>
      </c>
      <c r="AE10142" s="245">
        <f t="shared" si="1935"/>
        <v>25.5</v>
      </c>
      <c r="AF10142" s="269">
        <f t="shared" si="1924"/>
        <v>0.12938596491228072</v>
      </c>
      <c r="AG10142" s="237" t="str">
        <f t="shared" si="1925"/>
        <v>J.J. Barea</v>
      </c>
      <c r="AH10142" s="269">
        <f t="shared" si="1926"/>
        <v>0.17143469409621775</v>
      </c>
      <c r="AI10142" s="188" t="b">
        <f t="shared" si="1927"/>
        <v>0</v>
      </c>
      <c r="AJ10142" s="188">
        <f t="shared" si="1928"/>
        <v>27.75</v>
      </c>
    </row>
    <row r="10143" spans="1:36" x14ac:dyDescent="0.2">
      <c r="A10143" s="188" t="s">
        <v>291</v>
      </c>
      <c r="B10143" s="188" t="s">
        <v>31</v>
      </c>
      <c r="C10143" s="188" t="s">
        <v>373</v>
      </c>
      <c r="D10143" s="188" t="s">
        <v>61</v>
      </c>
      <c r="E10143" s="247">
        <v>0.70138888888888884</v>
      </c>
      <c r="F10143" s="188">
        <v>4</v>
      </c>
      <c r="G10143" s="188">
        <v>4</v>
      </c>
      <c r="H10143" s="188">
        <v>1</v>
      </c>
      <c r="I10143" s="258">
        <v>0</v>
      </c>
      <c r="J10143" s="188">
        <v>0</v>
      </c>
      <c r="K10143" s="261"/>
      <c r="L10143" s="188">
        <v>0</v>
      </c>
      <c r="M10143" s="188">
        <v>0</v>
      </c>
      <c r="O10143" s="188">
        <v>0</v>
      </c>
      <c r="P10143" s="188">
        <v>2</v>
      </c>
      <c r="Q10143" s="188">
        <v>2</v>
      </c>
      <c r="R10143" s="188">
        <v>1</v>
      </c>
      <c r="S10143" s="188">
        <v>2</v>
      </c>
      <c r="T10143" s="188">
        <v>1</v>
      </c>
      <c r="U10143" s="188">
        <v>0</v>
      </c>
      <c r="V10143" s="188">
        <v>0</v>
      </c>
      <c r="W10143" s="188">
        <v>8</v>
      </c>
      <c r="X10143" s="237" t="str">
        <f t="shared" si="1930"/>
        <v>Dwight Powell</v>
      </c>
      <c r="Y10143" s="237" t="str">
        <f t="shared" si="1931"/>
        <v>DAL</v>
      </c>
      <c r="Z10143" s="237" t="str">
        <f t="shared" si="1929"/>
        <v>PF</v>
      </c>
      <c r="AA10143" s="237">
        <f t="shared" si="1932"/>
        <v>20.9</v>
      </c>
      <c r="AB10143" s="237" t="str">
        <f t="shared" si="1933"/>
        <v>MIA</v>
      </c>
      <c r="AC10143" s="244">
        <v>43091</v>
      </c>
      <c r="AD10143" s="237" t="str">
        <f t="shared" si="1934"/>
        <v>A</v>
      </c>
      <c r="AE10143" s="245">
        <f t="shared" si="1935"/>
        <v>16.833333333333332</v>
      </c>
      <c r="AF10143" s="269">
        <f t="shared" si="1924"/>
        <v>0.11458333333333334</v>
      </c>
      <c r="AG10143" s="237" t="str">
        <f t="shared" si="1925"/>
        <v>Dwight Powell</v>
      </c>
      <c r="AH10143" s="269">
        <f t="shared" si="1926"/>
        <v>0.12984905047881842</v>
      </c>
      <c r="AI10143" s="188" t="b">
        <f t="shared" si="1927"/>
        <v>0</v>
      </c>
      <c r="AJ10143" s="188">
        <f t="shared" si="1928"/>
        <v>21</v>
      </c>
    </row>
    <row r="10144" spans="1:36" x14ac:dyDescent="0.2">
      <c r="A10144" s="188" t="s">
        <v>558</v>
      </c>
      <c r="B10144" s="188" t="s">
        <v>31</v>
      </c>
      <c r="C10144" s="188" t="s">
        <v>373</v>
      </c>
      <c r="D10144" s="188" t="s">
        <v>61</v>
      </c>
      <c r="E10144" s="246">
        <v>1.1104166666666666</v>
      </c>
      <c r="F10144" s="188">
        <v>2</v>
      </c>
      <c r="G10144" s="188">
        <v>7</v>
      </c>
      <c r="H10144" s="188">
        <v>0.28599999999999998</v>
      </c>
      <c r="I10144" s="258">
        <v>2</v>
      </c>
      <c r="J10144" s="188">
        <v>3</v>
      </c>
      <c r="K10144" s="261">
        <v>0.66700000000000004</v>
      </c>
      <c r="L10144" s="188">
        <v>0</v>
      </c>
      <c r="M10144" s="188">
        <v>0</v>
      </c>
      <c r="O10144" s="188">
        <v>0</v>
      </c>
      <c r="P10144" s="188">
        <v>2</v>
      </c>
      <c r="Q10144" s="188">
        <v>2</v>
      </c>
      <c r="R10144" s="188">
        <v>7</v>
      </c>
      <c r="S10144" s="188">
        <v>0</v>
      </c>
      <c r="T10144" s="188">
        <v>0</v>
      </c>
      <c r="U10144" s="188">
        <v>2</v>
      </c>
      <c r="V10144" s="188">
        <v>2</v>
      </c>
      <c r="W10144" s="188">
        <v>6</v>
      </c>
      <c r="X10144" s="237" t="str">
        <f t="shared" si="1930"/>
        <v>Dennis Smith</v>
      </c>
      <c r="Y10144" s="237" t="str">
        <f t="shared" si="1931"/>
        <v>DAL</v>
      </c>
      <c r="Z10144" s="237" t="str">
        <f t="shared" si="1929"/>
        <v>PG</v>
      </c>
      <c r="AA10144" s="237">
        <f t="shared" si="1932"/>
        <v>16.899999999999999</v>
      </c>
      <c r="AB10144" s="237" t="str">
        <f t="shared" si="1933"/>
        <v>MIA</v>
      </c>
      <c r="AC10144" s="244">
        <v>43091</v>
      </c>
      <c r="AD10144" s="237" t="str">
        <f t="shared" si="1934"/>
        <v>A</v>
      </c>
      <c r="AE10144" s="245">
        <f t="shared" si="1935"/>
        <v>26.65</v>
      </c>
      <c r="AF10144" s="269">
        <f t="shared" si="1924"/>
        <v>9.2653508771929835E-2</v>
      </c>
      <c r="AG10144" s="237" t="str">
        <f t="shared" si="1925"/>
        <v>Dennis Smith</v>
      </c>
      <c r="AH10144" s="269">
        <f t="shared" si="1926"/>
        <v>0.18454156798818938</v>
      </c>
      <c r="AI10144" s="188" t="b">
        <f t="shared" si="1927"/>
        <v>0</v>
      </c>
      <c r="AJ10144" s="188">
        <f t="shared" si="1928"/>
        <v>21.5</v>
      </c>
    </row>
    <row r="10145" spans="1:36" x14ac:dyDescent="0.2">
      <c r="A10145" s="188" t="s">
        <v>256</v>
      </c>
      <c r="B10145" s="188" t="s">
        <v>31</v>
      </c>
      <c r="C10145" s="188" t="s">
        <v>373</v>
      </c>
      <c r="D10145" s="188" t="s">
        <v>61</v>
      </c>
      <c r="E10145" s="247">
        <v>0.60416666666666663</v>
      </c>
      <c r="F10145" s="188">
        <v>2</v>
      </c>
      <c r="G10145" s="188">
        <v>3</v>
      </c>
      <c r="H10145" s="188">
        <v>0.66700000000000004</v>
      </c>
      <c r="I10145" s="258">
        <v>0</v>
      </c>
      <c r="J10145" s="188">
        <v>0</v>
      </c>
      <c r="K10145" s="261"/>
      <c r="L10145" s="188">
        <v>0</v>
      </c>
      <c r="M10145" s="188">
        <v>0</v>
      </c>
      <c r="O10145" s="188">
        <v>1</v>
      </c>
      <c r="P10145" s="188">
        <v>4</v>
      </c>
      <c r="Q10145" s="188">
        <v>5</v>
      </c>
      <c r="R10145" s="188">
        <v>0</v>
      </c>
      <c r="S10145" s="188">
        <v>0</v>
      </c>
      <c r="T10145" s="188">
        <v>1</v>
      </c>
      <c r="U10145" s="188">
        <v>0</v>
      </c>
      <c r="V10145" s="188">
        <v>1</v>
      </c>
      <c r="W10145" s="188">
        <v>4</v>
      </c>
      <c r="X10145" s="237" t="str">
        <f t="shared" si="1930"/>
        <v>Salah Mejri</v>
      </c>
      <c r="Y10145" s="237" t="str">
        <f t="shared" si="1931"/>
        <v>DAL</v>
      </c>
      <c r="Z10145" s="237" t="str">
        <f t="shared" si="1929"/>
        <v>C</v>
      </c>
      <c r="AA10145" s="237">
        <f t="shared" si="1932"/>
        <v>13</v>
      </c>
      <c r="AB10145" s="237" t="str">
        <f t="shared" si="1933"/>
        <v>MIA</v>
      </c>
      <c r="AC10145" s="244">
        <v>43091</v>
      </c>
      <c r="AD10145" s="237" t="str">
        <f t="shared" si="1934"/>
        <v>A</v>
      </c>
      <c r="AE10145" s="245">
        <f t="shared" si="1935"/>
        <v>14.5</v>
      </c>
      <c r="AF10145" s="269">
        <f t="shared" si="1924"/>
        <v>7.1271929824561417E-2</v>
      </c>
      <c r="AG10145" s="237" t="str">
        <f t="shared" si="1925"/>
        <v>Salah Mejri</v>
      </c>
      <c r="AH10145" s="269">
        <f t="shared" si="1926"/>
        <v>0.11305822498586776</v>
      </c>
      <c r="AI10145" s="188" t="b">
        <f t="shared" si="1927"/>
        <v>0</v>
      </c>
      <c r="AJ10145" s="188">
        <f t="shared" si="1928"/>
        <v>13.25</v>
      </c>
    </row>
    <row r="10146" spans="1:36" x14ac:dyDescent="0.2">
      <c r="A10146" s="188" t="s">
        <v>500</v>
      </c>
      <c r="B10146" s="188" t="s">
        <v>31</v>
      </c>
      <c r="C10146" s="188" t="s">
        <v>373</v>
      </c>
      <c r="D10146" s="188" t="s">
        <v>61</v>
      </c>
      <c r="E10146" s="247">
        <v>0.34722222222222227</v>
      </c>
      <c r="F10146" s="188">
        <v>1</v>
      </c>
      <c r="G10146" s="188">
        <v>1</v>
      </c>
      <c r="H10146" s="188">
        <v>1</v>
      </c>
      <c r="I10146" s="258">
        <v>0</v>
      </c>
      <c r="J10146" s="188">
        <v>0</v>
      </c>
      <c r="K10146" s="261"/>
      <c r="L10146" s="188">
        <v>0</v>
      </c>
      <c r="M10146" s="188">
        <v>0</v>
      </c>
      <c r="O10146" s="188">
        <v>0</v>
      </c>
      <c r="P10146" s="188">
        <v>0</v>
      </c>
      <c r="Q10146" s="188">
        <v>0</v>
      </c>
      <c r="R10146" s="188">
        <v>0</v>
      </c>
      <c r="S10146" s="188">
        <v>0</v>
      </c>
      <c r="T10146" s="188">
        <v>0</v>
      </c>
      <c r="U10146" s="188">
        <v>1</v>
      </c>
      <c r="V10146" s="188">
        <v>0</v>
      </c>
      <c r="W10146" s="188">
        <v>2</v>
      </c>
      <c r="X10146" s="237" t="str">
        <f t="shared" si="1930"/>
        <v>Devin Harris</v>
      </c>
      <c r="Y10146" s="237" t="str">
        <f t="shared" si="1931"/>
        <v>DAL</v>
      </c>
      <c r="Z10146" s="237" t="str">
        <f t="shared" si="1929"/>
        <v>PG</v>
      </c>
      <c r="AA10146" s="237">
        <f t="shared" si="1932"/>
        <v>1</v>
      </c>
      <c r="AB10146" s="237" t="str">
        <f t="shared" si="1933"/>
        <v>MIA</v>
      </c>
      <c r="AC10146" s="244">
        <v>43091</v>
      </c>
      <c r="AD10146" s="237" t="str">
        <f t="shared" si="1934"/>
        <v>A</v>
      </c>
      <c r="AE10146" s="245">
        <f t="shared" si="1935"/>
        <v>8.3333333333333339</v>
      </c>
      <c r="AF10146" s="269">
        <f t="shared" si="1924"/>
        <v>5.4824561403508778E-3</v>
      </c>
      <c r="AG10146" s="237" t="str">
        <f t="shared" si="1925"/>
        <v>Devin Harris</v>
      </c>
      <c r="AH10146" s="269">
        <f t="shared" si="1926"/>
        <v>0.13114754098360656</v>
      </c>
      <c r="AI10146" s="188" t="b">
        <f t="shared" si="1927"/>
        <v>0</v>
      </c>
      <c r="AJ10146" s="188">
        <f t="shared" si="1928"/>
        <v>1.5</v>
      </c>
    </row>
    <row r="10147" spans="1:36" x14ac:dyDescent="0.2">
      <c r="A10147" s="188" t="s">
        <v>703</v>
      </c>
      <c r="B10147" s="188" t="s">
        <v>31</v>
      </c>
      <c r="C10147" s="188" t="s">
        <v>373</v>
      </c>
      <c r="D10147" s="188" t="s">
        <v>61</v>
      </c>
      <c r="E10147" s="247">
        <v>0.36527777777777781</v>
      </c>
      <c r="F10147" s="188">
        <v>0</v>
      </c>
      <c r="G10147" s="188">
        <v>0</v>
      </c>
      <c r="H10147" s="188"/>
      <c r="I10147" s="258">
        <v>0</v>
      </c>
      <c r="J10147" s="188">
        <v>0</v>
      </c>
      <c r="K10147" s="261"/>
      <c r="L10147" s="188">
        <v>1</v>
      </c>
      <c r="M10147" s="188">
        <v>2</v>
      </c>
      <c r="N10147" s="188">
        <v>0.5</v>
      </c>
      <c r="O10147" s="188">
        <v>0</v>
      </c>
      <c r="P10147" s="188">
        <v>1</v>
      </c>
      <c r="Q10147" s="188">
        <v>1</v>
      </c>
      <c r="R10147" s="188">
        <v>2</v>
      </c>
      <c r="S10147" s="188">
        <v>0</v>
      </c>
      <c r="T10147" s="188">
        <v>0</v>
      </c>
      <c r="U10147" s="188">
        <v>0</v>
      </c>
      <c r="V10147" s="188">
        <v>0</v>
      </c>
      <c r="W10147" s="188">
        <v>1</v>
      </c>
      <c r="X10147" s="237" t="str">
        <f t="shared" si="1930"/>
        <v>Kyle Collinsworth</v>
      </c>
      <c r="Y10147" s="237" t="str">
        <f t="shared" si="1931"/>
        <v>DAL</v>
      </c>
      <c r="Z10147" s="237" t="str">
        <f t="shared" si="1929"/>
        <v>PG</v>
      </c>
      <c r="AA10147" s="237">
        <f t="shared" si="1932"/>
        <v>5.2</v>
      </c>
      <c r="AB10147" s="237" t="str">
        <f t="shared" si="1933"/>
        <v>MIA</v>
      </c>
      <c r="AC10147" s="244">
        <v>43091</v>
      </c>
      <c r="AD10147" s="237" t="str">
        <f t="shared" si="1934"/>
        <v>A</v>
      </c>
      <c r="AE10147" s="245">
        <f t="shared" si="1935"/>
        <v>8.7666666666666675</v>
      </c>
      <c r="AF10147" s="269">
        <f t="shared" si="1924"/>
        <v>2.8508771929824567E-2</v>
      </c>
      <c r="AG10147" s="237" t="str">
        <f t="shared" si="1925"/>
        <v>Kyle Collinsworth</v>
      </c>
      <c r="AH10147" s="269">
        <f t="shared" si="1926"/>
        <v>5.4852583681356371E-2</v>
      </c>
      <c r="AI10147" s="188" t="b">
        <f t="shared" si="1927"/>
        <v>0</v>
      </c>
      <c r="AJ10147" s="188">
        <f t="shared" si="1928"/>
        <v>6.25</v>
      </c>
    </row>
    <row r="10148" spans="1:36" x14ac:dyDescent="0.2">
      <c r="A10148" s="188" t="s">
        <v>668</v>
      </c>
      <c r="B10148" s="188" t="s">
        <v>31</v>
      </c>
      <c r="C10148" s="188" t="s">
        <v>373</v>
      </c>
      <c r="D10148" s="188" t="s">
        <v>61</v>
      </c>
      <c r="E10148" s="247">
        <v>0.33333333333333331</v>
      </c>
      <c r="F10148" s="188">
        <v>0</v>
      </c>
      <c r="G10148" s="188">
        <v>1</v>
      </c>
      <c r="H10148" s="188">
        <v>0</v>
      </c>
      <c r="I10148" s="258">
        <v>0</v>
      </c>
      <c r="J10148" s="188">
        <v>1</v>
      </c>
      <c r="K10148" s="261">
        <v>0</v>
      </c>
      <c r="L10148" s="188">
        <v>0</v>
      </c>
      <c r="M10148" s="188">
        <v>0</v>
      </c>
      <c r="O10148" s="188">
        <v>1</v>
      </c>
      <c r="P10148" s="188">
        <v>0</v>
      </c>
      <c r="Q10148" s="188">
        <v>1</v>
      </c>
      <c r="R10148" s="188">
        <v>0</v>
      </c>
      <c r="S10148" s="188">
        <v>0</v>
      </c>
      <c r="T10148" s="188">
        <v>0</v>
      </c>
      <c r="U10148" s="188">
        <v>0</v>
      </c>
      <c r="V10148" s="188">
        <v>1</v>
      </c>
      <c r="W10148" s="188">
        <v>0</v>
      </c>
      <c r="X10148" s="237" t="str">
        <f t="shared" si="1930"/>
        <v>Maxi Kleber</v>
      </c>
      <c r="Y10148" s="237" t="str">
        <f t="shared" si="1931"/>
        <v>DAL</v>
      </c>
      <c r="Z10148" s="237" t="str">
        <f t="shared" si="1929"/>
        <v>PF</v>
      </c>
      <c r="AA10148" s="237">
        <f t="shared" si="1932"/>
        <v>1.2</v>
      </c>
      <c r="AB10148" s="237" t="str">
        <f t="shared" si="1933"/>
        <v>MIA</v>
      </c>
      <c r="AC10148" s="244">
        <v>43091</v>
      </c>
      <c r="AD10148" s="237" t="str">
        <f t="shared" si="1934"/>
        <v>A</v>
      </c>
      <c r="AE10148" s="245">
        <f t="shared" si="1935"/>
        <v>8</v>
      </c>
      <c r="AF10148" s="269">
        <f t="shared" si="1924"/>
        <v>6.5789473684210531E-3</v>
      </c>
      <c r="AG10148" s="237" t="str">
        <f t="shared" si="1925"/>
        <v>Maxi Kleber</v>
      </c>
      <c r="AH10148" s="269">
        <f t="shared" si="1926"/>
        <v>6.8306010928961769E-2</v>
      </c>
      <c r="AI10148" s="188" t="b">
        <f t="shared" si="1927"/>
        <v>0</v>
      </c>
      <c r="AJ10148" s="188">
        <f t="shared" si="1928"/>
        <v>1.75</v>
      </c>
    </row>
    <row r="10149" spans="1:36" x14ac:dyDescent="0.2">
      <c r="A10149" s="188" t="s">
        <v>489</v>
      </c>
      <c r="B10149" s="188" t="s">
        <v>61</v>
      </c>
      <c r="D10149" s="188" t="s">
        <v>31</v>
      </c>
      <c r="E10149" s="246">
        <v>1.6430555555555555</v>
      </c>
      <c r="F10149" s="188">
        <v>10</v>
      </c>
      <c r="G10149" s="188">
        <v>16</v>
      </c>
      <c r="H10149" s="188">
        <v>0.625</v>
      </c>
      <c r="I10149" s="258">
        <v>8</v>
      </c>
      <c r="J10149" s="188">
        <v>12</v>
      </c>
      <c r="K10149" s="261">
        <v>0.66700000000000004</v>
      </c>
      <c r="L10149" s="188">
        <v>0</v>
      </c>
      <c r="M10149" s="188">
        <v>0</v>
      </c>
      <c r="O10149" s="188">
        <v>0</v>
      </c>
      <c r="P10149" s="188">
        <v>3</v>
      </c>
      <c r="Q10149" s="188">
        <v>3</v>
      </c>
      <c r="R10149" s="188">
        <v>0</v>
      </c>
      <c r="S10149" s="188">
        <v>0</v>
      </c>
      <c r="T10149" s="188">
        <v>0</v>
      </c>
      <c r="U10149" s="188">
        <v>0</v>
      </c>
      <c r="V10149" s="188">
        <v>2</v>
      </c>
      <c r="W10149" s="188">
        <v>28</v>
      </c>
      <c r="X10149" s="237" t="str">
        <f t="shared" si="1930"/>
        <v>Wayne Ellington</v>
      </c>
      <c r="Y10149" s="237" t="str">
        <f t="shared" si="1931"/>
        <v>MIA</v>
      </c>
      <c r="Z10149" s="237" t="str">
        <f t="shared" si="1929"/>
        <v>SG</v>
      </c>
      <c r="AA10149" s="237">
        <f t="shared" si="1932"/>
        <v>31.6</v>
      </c>
      <c r="AB10149" s="237" t="str">
        <f t="shared" si="1933"/>
        <v>DAL</v>
      </c>
      <c r="AC10149" s="244">
        <v>43091</v>
      </c>
      <c r="AD10149" s="237" t="str">
        <f t="shared" si="1934"/>
        <v>H</v>
      </c>
      <c r="AE10149" s="245">
        <f t="shared" si="1935"/>
        <v>39.43333333333333</v>
      </c>
      <c r="AF10149" s="269">
        <f t="shared" si="1924"/>
        <v>0.15839598997493737</v>
      </c>
      <c r="AG10149" s="237" t="str">
        <f t="shared" si="1925"/>
        <v>Wayne Ellington</v>
      </c>
      <c r="AH10149" s="269">
        <f t="shared" si="1926"/>
        <v>0.22741602880287173</v>
      </c>
      <c r="AI10149" s="188" t="b">
        <f t="shared" si="1927"/>
        <v>0</v>
      </c>
      <c r="AJ10149" s="188">
        <f t="shared" si="1928"/>
        <v>31.75</v>
      </c>
    </row>
    <row r="10150" spans="1:36" x14ac:dyDescent="0.2">
      <c r="A10150" s="188" t="s">
        <v>455</v>
      </c>
      <c r="B10150" s="188" t="s">
        <v>61</v>
      </c>
      <c r="D10150" s="188" t="s">
        <v>31</v>
      </c>
      <c r="E10150" s="246">
        <v>1.5152777777777777</v>
      </c>
      <c r="F10150" s="188">
        <v>11</v>
      </c>
      <c r="G10150" s="188">
        <v>14</v>
      </c>
      <c r="H10150" s="188">
        <v>0.78600000000000003</v>
      </c>
      <c r="I10150" s="258">
        <v>2</v>
      </c>
      <c r="J10150" s="188">
        <v>3</v>
      </c>
      <c r="K10150" s="261">
        <v>0.66700000000000004</v>
      </c>
      <c r="L10150" s="188">
        <v>0</v>
      </c>
      <c r="M10150" s="188">
        <v>0</v>
      </c>
      <c r="O10150" s="188">
        <v>0</v>
      </c>
      <c r="P10150" s="188">
        <v>4</v>
      </c>
      <c r="Q10150" s="188">
        <v>4</v>
      </c>
      <c r="R10150" s="188">
        <v>5</v>
      </c>
      <c r="S10150" s="188">
        <v>1</v>
      </c>
      <c r="T10150" s="188">
        <v>2</v>
      </c>
      <c r="U10150" s="188">
        <v>2</v>
      </c>
      <c r="V10150" s="188">
        <v>3</v>
      </c>
      <c r="W10150" s="188">
        <v>24</v>
      </c>
      <c r="X10150" s="237" t="str">
        <f t="shared" si="1930"/>
        <v>Josh Richardson</v>
      </c>
      <c r="Y10150" s="237" t="str">
        <f t="shared" si="1931"/>
        <v>MIA</v>
      </c>
      <c r="Z10150" s="237" t="str">
        <f t="shared" si="1929"/>
        <v>SG</v>
      </c>
      <c r="AA10150" s="237">
        <f t="shared" si="1932"/>
        <v>43.3</v>
      </c>
      <c r="AB10150" s="237" t="str">
        <f t="shared" si="1933"/>
        <v>DAL</v>
      </c>
      <c r="AC10150" s="244">
        <v>43091</v>
      </c>
      <c r="AD10150" s="237" t="str">
        <f t="shared" si="1934"/>
        <v>H</v>
      </c>
      <c r="AE10150" s="245">
        <f t="shared" si="1935"/>
        <v>36.366666666666667</v>
      </c>
      <c r="AF10150" s="269">
        <f t="shared" si="1924"/>
        <v>0.21704260651629073</v>
      </c>
      <c r="AG10150" s="237" t="str">
        <f t="shared" si="1925"/>
        <v>Josh Richardson</v>
      </c>
      <c r="AH10150" s="269">
        <f t="shared" si="1926"/>
        <v>0.24659318246910839</v>
      </c>
      <c r="AI10150" s="188" t="b">
        <f t="shared" si="1927"/>
        <v>0</v>
      </c>
      <c r="AJ10150" s="188">
        <f t="shared" si="1928"/>
        <v>46</v>
      </c>
    </row>
    <row r="10151" spans="1:36" x14ac:dyDescent="0.2">
      <c r="A10151" s="188" t="s">
        <v>210</v>
      </c>
      <c r="B10151" s="188" t="s">
        <v>61</v>
      </c>
      <c r="D10151" s="188" t="s">
        <v>31</v>
      </c>
      <c r="E10151" s="246">
        <v>1.6104166666666666</v>
      </c>
      <c r="F10151" s="188">
        <v>8</v>
      </c>
      <c r="G10151" s="188">
        <v>12</v>
      </c>
      <c r="H10151" s="188">
        <v>0.66700000000000004</v>
      </c>
      <c r="I10151" s="258">
        <v>2</v>
      </c>
      <c r="J10151" s="188">
        <v>3</v>
      </c>
      <c r="K10151" s="261">
        <v>0.66700000000000004</v>
      </c>
      <c r="L10151" s="188">
        <v>1</v>
      </c>
      <c r="M10151" s="188">
        <v>2</v>
      </c>
      <c r="N10151" s="188">
        <v>0.5</v>
      </c>
      <c r="O10151" s="188">
        <v>0</v>
      </c>
      <c r="P10151" s="188">
        <v>7</v>
      </c>
      <c r="Q10151" s="188">
        <v>7</v>
      </c>
      <c r="R10151" s="188">
        <v>4</v>
      </c>
      <c r="S10151" s="188">
        <v>0</v>
      </c>
      <c r="T10151" s="188">
        <v>0</v>
      </c>
      <c r="U10151" s="188">
        <v>3</v>
      </c>
      <c r="V10151" s="188">
        <v>0</v>
      </c>
      <c r="W10151" s="188">
        <v>19</v>
      </c>
      <c r="X10151" s="237" t="str">
        <f t="shared" si="1930"/>
        <v>Tyler Johnson</v>
      </c>
      <c r="Y10151" s="237" t="str">
        <f t="shared" si="1931"/>
        <v>MIA</v>
      </c>
      <c r="Z10151" s="237" t="str">
        <f t="shared" si="1929"/>
        <v>SG</v>
      </c>
      <c r="AA10151" s="237">
        <f t="shared" si="1932"/>
        <v>30.4</v>
      </c>
      <c r="AB10151" s="237" t="str">
        <f t="shared" si="1933"/>
        <v>DAL</v>
      </c>
      <c r="AC10151" s="244">
        <v>43091</v>
      </c>
      <c r="AD10151" s="237" t="str">
        <f t="shared" si="1934"/>
        <v>H</v>
      </c>
      <c r="AE10151" s="245">
        <f t="shared" si="1935"/>
        <v>38.65</v>
      </c>
      <c r="AF10151" s="269">
        <f t="shared" si="1924"/>
        <v>0.15238095238095239</v>
      </c>
      <c r="AG10151" s="237" t="str">
        <f t="shared" si="1925"/>
        <v>Tyler Johnson</v>
      </c>
      <c r="AH10151" s="269">
        <f t="shared" si="1926"/>
        <v>0.23028496193035256</v>
      </c>
      <c r="AI10151" s="188" t="b">
        <f t="shared" si="1927"/>
        <v>0</v>
      </c>
      <c r="AJ10151" s="188">
        <f t="shared" si="1928"/>
        <v>34.25</v>
      </c>
    </row>
    <row r="10152" spans="1:36" x14ac:dyDescent="0.2">
      <c r="A10152" s="188" t="s">
        <v>568</v>
      </c>
      <c r="B10152" s="188" t="s">
        <v>61</v>
      </c>
      <c r="D10152" s="188" t="s">
        <v>31</v>
      </c>
      <c r="E10152" s="246">
        <v>1.5618055555555557</v>
      </c>
      <c r="F10152" s="188">
        <v>6</v>
      </c>
      <c r="G10152" s="188">
        <v>9</v>
      </c>
      <c r="H10152" s="188">
        <v>0.66700000000000004</v>
      </c>
      <c r="I10152" s="258">
        <v>0</v>
      </c>
      <c r="J10152" s="188">
        <v>0</v>
      </c>
      <c r="K10152" s="261"/>
      <c r="L10152" s="188">
        <v>2</v>
      </c>
      <c r="M10152" s="188">
        <v>2</v>
      </c>
      <c r="N10152" s="188">
        <v>1</v>
      </c>
      <c r="O10152" s="188">
        <v>1</v>
      </c>
      <c r="P10152" s="188">
        <v>7</v>
      </c>
      <c r="Q10152" s="188">
        <v>8</v>
      </c>
      <c r="R10152" s="188">
        <v>5</v>
      </c>
      <c r="S10152" s="188">
        <v>1</v>
      </c>
      <c r="T10152" s="188">
        <v>0</v>
      </c>
      <c r="U10152" s="188">
        <v>1</v>
      </c>
      <c r="V10152" s="188">
        <v>3</v>
      </c>
      <c r="W10152" s="188">
        <v>14</v>
      </c>
      <c r="X10152" s="237" t="str">
        <f t="shared" si="1930"/>
        <v>Bam Adebayo</v>
      </c>
      <c r="Y10152" s="237" t="str">
        <f t="shared" si="1931"/>
        <v>MIA</v>
      </c>
      <c r="Z10152" s="237" t="str">
        <f t="shared" si="1929"/>
        <v>PF</v>
      </c>
      <c r="AA10152" s="237">
        <f t="shared" si="1932"/>
        <v>33.1</v>
      </c>
      <c r="AB10152" s="237" t="str">
        <f t="shared" si="1933"/>
        <v>DAL</v>
      </c>
      <c r="AC10152" s="244">
        <v>43091</v>
      </c>
      <c r="AD10152" s="237" t="str">
        <f t="shared" si="1934"/>
        <v>H</v>
      </c>
      <c r="AE10152" s="245">
        <f t="shared" si="1935"/>
        <v>37.483333333333334</v>
      </c>
      <c r="AF10152" s="269">
        <f t="shared" si="1924"/>
        <v>0.16591478696741857</v>
      </c>
      <c r="AG10152" s="237" t="str">
        <f t="shared" si="1925"/>
        <v>Bam Adebayo</v>
      </c>
      <c r="AH10152" s="269">
        <f t="shared" si="1926"/>
        <v>0.16268790592279425</v>
      </c>
      <c r="AI10152" s="188" t="b">
        <f t="shared" si="1927"/>
        <v>0</v>
      </c>
      <c r="AJ10152" s="188">
        <f t="shared" si="1928"/>
        <v>37</v>
      </c>
    </row>
    <row r="10153" spans="1:36" x14ac:dyDescent="0.2">
      <c r="A10153" s="188" t="s">
        <v>470</v>
      </c>
      <c r="B10153" s="188" t="s">
        <v>61</v>
      </c>
      <c r="D10153" s="188" t="s">
        <v>31</v>
      </c>
      <c r="E10153" s="246">
        <v>1.0736111111111111</v>
      </c>
      <c r="F10153" s="188">
        <v>4</v>
      </c>
      <c r="G10153" s="188">
        <v>7</v>
      </c>
      <c r="H10153" s="188">
        <v>0.57099999999999995</v>
      </c>
      <c r="I10153" s="258">
        <v>3</v>
      </c>
      <c r="J10153" s="188">
        <v>4</v>
      </c>
      <c r="K10153" s="261">
        <v>0.75</v>
      </c>
      <c r="L10153" s="188">
        <v>0</v>
      </c>
      <c r="M10153" s="188">
        <v>0</v>
      </c>
      <c r="O10153" s="188">
        <v>0</v>
      </c>
      <c r="P10153" s="188">
        <v>6</v>
      </c>
      <c r="Q10153" s="188">
        <v>6</v>
      </c>
      <c r="R10153" s="188">
        <v>2</v>
      </c>
      <c r="S10153" s="188">
        <v>0</v>
      </c>
      <c r="T10153" s="188">
        <v>1</v>
      </c>
      <c r="U10153" s="188">
        <v>3</v>
      </c>
      <c r="V10153" s="188">
        <v>2</v>
      </c>
      <c r="W10153" s="188">
        <v>11</v>
      </c>
      <c r="X10153" s="237" t="str">
        <f t="shared" si="1930"/>
        <v>Kelly Olynyk</v>
      </c>
      <c r="Y10153" s="237" t="str">
        <f t="shared" si="1931"/>
        <v>MIA</v>
      </c>
      <c r="Z10153" s="237" t="str">
        <f t="shared" si="1929"/>
        <v>C</v>
      </c>
      <c r="AA10153" s="237">
        <f t="shared" si="1932"/>
        <v>21.2</v>
      </c>
      <c r="AB10153" s="237" t="str">
        <f t="shared" si="1933"/>
        <v>DAL</v>
      </c>
      <c r="AC10153" s="244">
        <v>43091</v>
      </c>
      <c r="AD10153" s="237" t="str">
        <f t="shared" si="1934"/>
        <v>H</v>
      </c>
      <c r="AE10153" s="245">
        <f t="shared" si="1935"/>
        <v>25.766666666666666</v>
      </c>
      <c r="AF10153" s="269">
        <f t="shared" si="1924"/>
        <v>0.10626566416040101</v>
      </c>
      <c r="AG10153" s="237" t="str">
        <f t="shared" si="1925"/>
        <v>Kelly Olynyk</v>
      </c>
      <c r="AH10153" s="269">
        <f t="shared" si="1926"/>
        <v>0.21752357864957736</v>
      </c>
      <c r="AI10153" s="188" t="b">
        <f t="shared" si="1927"/>
        <v>0</v>
      </c>
      <c r="AJ10153" s="188">
        <f t="shared" si="1928"/>
        <v>23.5</v>
      </c>
    </row>
    <row r="10154" spans="1:36" x14ac:dyDescent="0.2">
      <c r="A10154" s="188" t="s">
        <v>663</v>
      </c>
      <c r="B10154" s="188" t="s">
        <v>61</v>
      </c>
      <c r="D10154" s="188" t="s">
        <v>31</v>
      </c>
      <c r="E10154" s="247">
        <v>0.99722222222222223</v>
      </c>
      <c r="F10154" s="188">
        <v>2</v>
      </c>
      <c r="G10154" s="188">
        <v>3</v>
      </c>
      <c r="H10154" s="188">
        <v>0.66700000000000004</v>
      </c>
      <c r="I10154" s="258">
        <v>1</v>
      </c>
      <c r="J10154" s="188">
        <v>2</v>
      </c>
      <c r="K10154" s="261">
        <v>0.5</v>
      </c>
      <c r="L10154" s="188">
        <v>2</v>
      </c>
      <c r="M10154" s="188">
        <v>2</v>
      </c>
      <c r="N10154" s="188">
        <v>1</v>
      </c>
      <c r="O10154" s="188">
        <v>0</v>
      </c>
      <c r="P10154" s="188">
        <v>2</v>
      </c>
      <c r="Q10154" s="188">
        <v>2</v>
      </c>
      <c r="R10154" s="188">
        <v>5</v>
      </c>
      <c r="S10154" s="188">
        <v>0</v>
      </c>
      <c r="T10154" s="188">
        <v>0</v>
      </c>
      <c r="U10154" s="188">
        <v>0</v>
      </c>
      <c r="V10154" s="188">
        <v>0</v>
      </c>
      <c r="W10154" s="188">
        <v>7</v>
      </c>
      <c r="X10154" s="237" t="str">
        <f t="shared" si="1930"/>
        <v>Derrick Walton</v>
      </c>
      <c r="Y10154" s="237" t="str">
        <f t="shared" si="1931"/>
        <v>MIA</v>
      </c>
      <c r="Z10154" s="237" t="str">
        <f t="shared" si="1929"/>
        <v>PG</v>
      </c>
      <c r="AA10154" s="237">
        <f t="shared" si="1932"/>
        <v>16.899999999999999</v>
      </c>
      <c r="AB10154" s="237" t="str">
        <f t="shared" si="1933"/>
        <v>DAL</v>
      </c>
      <c r="AC10154" s="244">
        <v>43091</v>
      </c>
      <c r="AD10154" s="237" t="str">
        <f t="shared" si="1934"/>
        <v>H</v>
      </c>
      <c r="AE10154" s="245">
        <f t="shared" si="1935"/>
        <v>23.933333333333334</v>
      </c>
      <c r="AF10154" s="269">
        <f t="shared" si="1924"/>
        <v>8.4711779448621558E-2</v>
      </c>
      <c r="AG10154" s="237" t="str">
        <f t="shared" si="1925"/>
        <v>Derrick Walton</v>
      </c>
      <c r="AH10154" s="269">
        <f t="shared" si="1926"/>
        <v>9.0864264349437091E-2</v>
      </c>
      <c r="AI10154" s="188" t="b">
        <f t="shared" si="1927"/>
        <v>0</v>
      </c>
      <c r="AJ10154" s="188">
        <f t="shared" si="1928"/>
        <v>19.5</v>
      </c>
    </row>
    <row r="10155" spans="1:36" x14ac:dyDescent="0.2">
      <c r="A10155" s="188" t="s">
        <v>257</v>
      </c>
      <c r="B10155" s="188" t="s">
        <v>61</v>
      </c>
      <c r="D10155" s="188" t="s">
        <v>31</v>
      </c>
      <c r="E10155" s="247">
        <v>0.91041666666666676</v>
      </c>
      <c r="F10155" s="188">
        <v>3</v>
      </c>
      <c r="G10155" s="188">
        <v>9</v>
      </c>
      <c r="H10155" s="188">
        <v>0.33300000000000002</v>
      </c>
      <c r="I10155" s="258">
        <v>0</v>
      </c>
      <c r="J10155" s="188">
        <v>1</v>
      </c>
      <c r="K10155" s="261">
        <v>0</v>
      </c>
      <c r="L10155" s="188">
        <v>0</v>
      </c>
      <c r="M10155" s="188">
        <v>0</v>
      </c>
      <c r="O10155" s="188">
        <v>1</v>
      </c>
      <c r="P10155" s="188">
        <v>2</v>
      </c>
      <c r="Q10155" s="188">
        <v>3</v>
      </c>
      <c r="R10155" s="188">
        <v>1</v>
      </c>
      <c r="S10155" s="188">
        <v>0</v>
      </c>
      <c r="T10155" s="188">
        <v>0</v>
      </c>
      <c r="U10155" s="188">
        <v>1</v>
      </c>
      <c r="V10155" s="188">
        <v>4</v>
      </c>
      <c r="W10155" s="188">
        <v>6</v>
      </c>
      <c r="X10155" s="237" t="str">
        <f t="shared" si="1930"/>
        <v>Jordan Mickey</v>
      </c>
      <c r="Y10155" s="237" t="str">
        <f t="shared" si="1931"/>
        <v>MIA</v>
      </c>
      <c r="Z10155" s="237" t="str">
        <f t="shared" si="1929"/>
        <v>PF</v>
      </c>
      <c r="AA10155" s="237">
        <f t="shared" si="1932"/>
        <v>10.1</v>
      </c>
      <c r="AB10155" s="237" t="str">
        <f t="shared" si="1933"/>
        <v>DAL</v>
      </c>
      <c r="AC10155" s="244">
        <v>43091</v>
      </c>
      <c r="AD10155" s="237" t="str">
        <f t="shared" si="1934"/>
        <v>H</v>
      </c>
      <c r="AE10155" s="245">
        <f t="shared" si="1935"/>
        <v>21.85</v>
      </c>
      <c r="AF10155" s="269">
        <f t="shared" si="1924"/>
        <v>5.0626566416040103E-2</v>
      </c>
      <c r="AG10155" s="237" t="str">
        <f t="shared" si="1925"/>
        <v>Jordan Mickey</v>
      </c>
      <c r="AH10155" s="269">
        <f t="shared" si="1926"/>
        <v>0.2565152193686091</v>
      </c>
      <c r="AI10155" s="188" t="b">
        <f t="shared" si="1927"/>
        <v>0</v>
      </c>
      <c r="AJ10155" s="188">
        <f t="shared" si="1928"/>
        <v>11.75</v>
      </c>
    </row>
    <row r="10156" spans="1:36" x14ac:dyDescent="0.2">
      <c r="A10156" s="188" t="s">
        <v>343</v>
      </c>
      <c r="B10156" s="188" t="s">
        <v>61</v>
      </c>
      <c r="D10156" s="188" t="s">
        <v>31</v>
      </c>
      <c r="E10156" s="247">
        <v>0.35694444444444445</v>
      </c>
      <c r="F10156" s="188">
        <v>2</v>
      </c>
      <c r="G10156" s="188">
        <v>2</v>
      </c>
      <c r="H10156" s="188">
        <v>1</v>
      </c>
      <c r="I10156" s="258">
        <v>0</v>
      </c>
      <c r="J10156" s="188">
        <v>0</v>
      </c>
      <c r="K10156" s="261"/>
      <c r="L10156" s="188">
        <v>0</v>
      </c>
      <c r="M10156" s="188">
        <v>0</v>
      </c>
      <c r="O10156" s="188">
        <v>0</v>
      </c>
      <c r="P10156" s="188">
        <v>1</v>
      </c>
      <c r="Q10156" s="188">
        <v>1</v>
      </c>
      <c r="R10156" s="188">
        <v>2</v>
      </c>
      <c r="S10156" s="188">
        <v>1</v>
      </c>
      <c r="T10156" s="188">
        <v>0</v>
      </c>
      <c r="U10156" s="188">
        <v>1</v>
      </c>
      <c r="V10156" s="188">
        <v>1</v>
      </c>
      <c r="W10156" s="188">
        <v>4</v>
      </c>
      <c r="X10156" s="237" t="str">
        <f t="shared" si="1930"/>
        <v>Dion Waiters</v>
      </c>
      <c r="Y10156" s="237" t="str">
        <f t="shared" si="1931"/>
        <v>MIA</v>
      </c>
      <c r="Z10156" s="237" t="str">
        <f t="shared" si="1929"/>
        <v>SG</v>
      </c>
      <c r="AA10156" s="237">
        <f t="shared" si="1932"/>
        <v>10.199999999999999</v>
      </c>
      <c r="AB10156" s="237" t="str">
        <f t="shared" si="1933"/>
        <v>DAL</v>
      </c>
      <c r="AC10156" s="244">
        <v>43091</v>
      </c>
      <c r="AD10156" s="237" t="str">
        <f t="shared" si="1934"/>
        <v>H</v>
      </c>
      <c r="AE10156" s="245">
        <f t="shared" si="1935"/>
        <v>8.5666666666666664</v>
      </c>
      <c r="AF10156" s="269">
        <f t="shared" si="1924"/>
        <v>5.1127819548872182E-2</v>
      </c>
      <c r="AG10156" s="237" t="str">
        <f t="shared" si="1925"/>
        <v>Dion Waiters</v>
      </c>
      <c r="AH10156" s="269">
        <f t="shared" si="1926"/>
        <v>0.19627905793321784</v>
      </c>
      <c r="AI10156" s="188" t="b">
        <f t="shared" si="1927"/>
        <v>0</v>
      </c>
      <c r="AJ10156" s="188">
        <f t="shared" si="1928"/>
        <v>11.75</v>
      </c>
    </row>
    <row r="10157" spans="1:36" x14ac:dyDescent="0.2">
      <c r="A10157" s="188" t="s">
        <v>417</v>
      </c>
      <c r="B10157" s="188" t="s">
        <v>61</v>
      </c>
      <c r="D10157" s="188" t="s">
        <v>31</v>
      </c>
      <c r="E10157" s="247">
        <v>0.33124999999999999</v>
      </c>
      <c r="F10157" s="188">
        <v>0</v>
      </c>
      <c r="G10157" s="188">
        <v>0</v>
      </c>
      <c r="H10157" s="188"/>
      <c r="I10157" s="258">
        <v>0</v>
      </c>
      <c r="J10157" s="188">
        <v>0</v>
      </c>
      <c r="K10157" s="261"/>
      <c r="L10157" s="188">
        <v>0</v>
      </c>
      <c r="M10157" s="188">
        <v>0</v>
      </c>
      <c r="O10157" s="188">
        <v>0</v>
      </c>
      <c r="P10157" s="188">
        <v>1</v>
      </c>
      <c r="Q10157" s="188">
        <v>1</v>
      </c>
      <c r="R10157" s="188">
        <v>1</v>
      </c>
      <c r="S10157" s="188">
        <v>0</v>
      </c>
      <c r="T10157" s="188">
        <v>0</v>
      </c>
      <c r="U10157" s="188">
        <v>0</v>
      </c>
      <c r="V10157" s="188">
        <v>0</v>
      </c>
      <c r="W10157" s="188">
        <v>0</v>
      </c>
      <c r="X10157" s="237" t="str">
        <f t="shared" si="1930"/>
        <v>Udonis Haslem</v>
      </c>
      <c r="Y10157" s="237" t="str">
        <f t="shared" si="1931"/>
        <v>MIA</v>
      </c>
      <c r="Z10157" s="237" t="str">
        <f t="shared" si="1929"/>
        <v>PF</v>
      </c>
      <c r="AA10157" s="237">
        <f t="shared" si="1932"/>
        <v>2.7</v>
      </c>
      <c r="AB10157" s="237" t="str">
        <f t="shared" si="1933"/>
        <v>DAL</v>
      </c>
      <c r="AC10157" s="244">
        <v>43091</v>
      </c>
      <c r="AD10157" s="237" t="str">
        <f t="shared" si="1934"/>
        <v>H</v>
      </c>
      <c r="AE10157" s="245">
        <f t="shared" si="1935"/>
        <v>7.9499999999999993</v>
      </c>
      <c r="AF10157" s="269">
        <f t="shared" si="1924"/>
        <v>1.3533834586466169E-2</v>
      </c>
      <c r="AG10157" s="237" t="str">
        <f t="shared" si="1925"/>
        <v>Udonis Haslem</v>
      </c>
      <c r="AH10157" s="269">
        <f t="shared" si="1926"/>
        <v>0</v>
      </c>
      <c r="AI10157" s="188" t="b">
        <f t="shared" si="1927"/>
        <v>0</v>
      </c>
      <c r="AJ10157" s="188">
        <f t="shared" si="1928"/>
        <v>3.25</v>
      </c>
    </row>
    <row r="10158" spans="1:36" x14ac:dyDescent="0.2">
      <c r="A10158" s="188" t="s">
        <v>344</v>
      </c>
      <c r="B10158" s="188" t="s">
        <v>548</v>
      </c>
      <c r="C10158" s="188" t="s">
        <v>373</v>
      </c>
      <c r="D10158" s="188" t="s">
        <v>52</v>
      </c>
      <c r="E10158" s="246">
        <v>1.3284722222222223</v>
      </c>
      <c r="F10158" s="188">
        <v>13</v>
      </c>
      <c r="G10158" s="188">
        <v>21</v>
      </c>
      <c r="H10158" s="188">
        <v>0.61899999999999999</v>
      </c>
      <c r="I10158" s="258">
        <v>4</v>
      </c>
      <c r="J10158" s="188">
        <v>9</v>
      </c>
      <c r="K10158" s="261">
        <v>0.44400000000000001</v>
      </c>
      <c r="L10158" s="188">
        <v>2</v>
      </c>
      <c r="M10158" s="188">
        <v>3</v>
      </c>
      <c r="N10158" s="188">
        <v>0.66700000000000004</v>
      </c>
      <c r="O10158" s="188">
        <v>0</v>
      </c>
      <c r="P10158" s="188">
        <v>4</v>
      </c>
      <c r="Q10158" s="188">
        <v>4</v>
      </c>
      <c r="R10158" s="188">
        <v>2</v>
      </c>
      <c r="S10158" s="188">
        <v>2</v>
      </c>
      <c r="T10158" s="188">
        <v>1</v>
      </c>
      <c r="U10158" s="188">
        <v>2</v>
      </c>
      <c r="V10158" s="188">
        <v>2</v>
      </c>
      <c r="W10158" s="188">
        <v>32</v>
      </c>
      <c r="X10158" s="237" t="str">
        <f t="shared" si="1930"/>
        <v>Kemba Walker</v>
      </c>
      <c r="Y10158" s="237" t="str">
        <f t="shared" si="1931"/>
        <v>CHA</v>
      </c>
      <c r="Z10158" s="237" t="str">
        <f t="shared" si="1929"/>
        <v>PG</v>
      </c>
      <c r="AA10158" s="237">
        <f t="shared" si="1932"/>
        <v>46.8</v>
      </c>
      <c r="AB10158" s="237" t="str">
        <f t="shared" si="1933"/>
        <v>MIL</v>
      </c>
      <c r="AC10158" s="244">
        <v>43091</v>
      </c>
      <c r="AD10158" s="237" t="str">
        <f t="shared" si="1934"/>
        <v>A</v>
      </c>
      <c r="AE10158" s="245">
        <f t="shared" si="1935"/>
        <v>31.883333333333333</v>
      </c>
      <c r="AF10158" s="269">
        <f t="shared" si="1924"/>
        <v>0.22169587873045946</v>
      </c>
      <c r="AG10158" s="237" t="str">
        <f t="shared" si="1925"/>
        <v>Kemba Walker</v>
      </c>
      <c r="AH10158" s="269">
        <f t="shared" si="1926"/>
        <v>0.35043536246316598</v>
      </c>
      <c r="AI10158" s="188" t="b">
        <f t="shared" si="1927"/>
        <v>0</v>
      </c>
      <c r="AJ10158" s="188">
        <f t="shared" si="1928"/>
        <v>48.5</v>
      </c>
    </row>
    <row r="10159" spans="1:36" x14ac:dyDescent="0.2">
      <c r="A10159" s="188" t="s">
        <v>215</v>
      </c>
      <c r="B10159" s="188" t="s">
        <v>548</v>
      </c>
      <c r="C10159" s="188" t="s">
        <v>373</v>
      </c>
      <c r="D10159" s="188" t="s">
        <v>52</v>
      </c>
      <c r="E10159" s="246">
        <v>1.2541666666666667</v>
      </c>
      <c r="F10159" s="188">
        <v>6</v>
      </c>
      <c r="G10159" s="188">
        <v>12</v>
      </c>
      <c r="H10159" s="188">
        <v>0.5</v>
      </c>
      <c r="I10159" s="258">
        <v>2</v>
      </c>
      <c r="J10159" s="188">
        <v>4</v>
      </c>
      <c r="K10159" s="261">
        <v>0.5</v>
      </c>
      <c r="L10159" s="188">
        <v>2</v>
      </c>
      <c r="M10159" s="188">
        <v>4</v>
      </c>
      <c r="N10159" s="188">
        <v>0.5</v>
      </c>
      <c r="O10159" s="188">
        <v>2</v>
      </c>
      <c r="P10159" s="188">
        <v>3</v>
      </c>
      <c r="Q10159" s="188">
        <v>5</v>
      </c>
      <c r="R10159" s="188">
        <v>3</v>
      </c>
      <c r="S10159" s="188">
        <v>0</v>
      </c>
      <c r="T10159" s="188">
        <v>0</v>
      </c>
      <c r="U10159" s="188">
        <v>1</v>
      </c>
      <c r="V10159" s="188">
        <v>2</v>
      </c>
      <c r="W10159" s="188">
        <v>16</v>
      </c>
      <c r="X10159" s="237" t="str">
        <f t="shared" si="1930"/>
        <v>Frank Kaminsky</v>
      </c>
      <c r="Y10159" s="237" t="str">
        <f t="shared" si="1931"/>
        <v>CHA</v>
      </c>
      <c r="Z10159" s="237" t="str">
        <f t="shared" si="1929"/>
        <v>PF</v>
      </c>
      <c r="AA10159" s="237">
        <f t="shared" si="1932"/>
        <v>25.5</v>
      </c>
      <c r="AB10159" s="237" t="str">
        <f t="shared" si="1933"/>
        <v>MIL</v>
      </c>
      <c r="AC10159" s="244">
        <v>43091</v>
      </c>
      <c r="AD10159" s="237" t="str">
        <f t="shared" si="1934"/>
        <v>A</v>
      </c>
      <c r="AE10159" s="245">
        <f t="shared" si="1935"/>
        <v>30.1</v>
      </c>
      <c r="AF10159" s="269">
        <f t="shared" si="1924"/>
        <v>0.12079583135954522</v>
      </c>
      <c r="AG10159" s="237" t="str">
        <f t="shared" si="1925"/>
        <v>Frank Kaminsky</v>
      </c>
      <c r="AH10159" s="269">
        <f t="shared" si="1926"/>
        <v>0.22528274816461707</v>
      </c>
      <c r="AI10159" s="188" t="b">
        <f t="shared" si="1927"/>
        <v>0</v>
      </c>
      <c r="AJ10159" s="188">
        <f t="shared" si="1928"/>
        <v>28.75</v>
      </c>
    </row>
    <row r="10160" spans="1:36" x14ac:dyDescent="0.2">
      <c r="A10160" s="188" t="s">
        <v>354</v>
      </c>
      <c r="B10160" s="188" t="s">
        <v>548</v>
      </c>
      <c r="C10160" s="188" t="s">
        <v>373</v>
      </c>
      <c r="D10160" s="188" t="s">
        <v>52</v>
      </c>
      <c r="E10160" s="246">
        <v>1.3416666666666668</v>
      </c>
      <c r="F10160" s="188">
        <v>4</v>
      </c>
      <c r="G10160" s="188">
        <v>8</v>
      </c>
      <c r="H10160" s="188">
        <v>0.5</v>
      </c>
      <c r="I10160" s="258">
        <v>1</v>
      </c>
      <c r="J10160" s="188">
        <v>2</v>
      </c>
      <c r="K10160" s="261">
        <v>0.5</v>
      </c>
      <c r="L10160" s="188">
        <v>6</v>
      </c>
      <c r="M10160" s="188">
        <v>6</v>
      </c>
      <c r="N10160" s="188">
        <v>1</v>
      </c>
      <c r="O10160" s="188">
        <v>2</v>
      </c>
      <c r="P10160" s="188">
        <v>8</v>
      </c>
      <c r="Q10160" s="188">
        <v>10</v>
      </c>
      <c r="R10160" s="188">
        <v>1</v>
      </c>
      <c r="S10160" s="188">
        <v>1</v>
      </c>
      <c r="T10160" s="188">
        <v>1</v>
      </c>
      <c r="U10160" s="188">
        <v>0</v>
      </c>
      <c r="V10160" s="188">
        <v>3</v>
      </c>
      <c r="W10160" s="188">
        <v>15</v>
      </c>
      <c r="X10160" s="237" t="str">
        <f t="shared" si="1930"/>
        <v>Marvin Williams</v>
      </c>
      <c r="Y10160" s="237" t="str">
        <f t="shared" si="1931"/>
        <v>CHA</v>
      </c>
      <c r="Z10160" s="237" t="str">
        <f t="shared" si="1929"/>
        <v>PF</v>
      </c>
      <c r="AA10160" s="237">
        <f t="shared" si="1932"/>
        <v>34.5</v>
      </c>
      <c r="AB10160" s="237" t="str">
        <f t="shared" si="1933"/>
        <v>MIL</v>
      </c>
      <c r="AC10160" s="244">
        <v>43091</v>
      </c>
      <c r="AD10160" s="237" t="str">
        <f t="shared" si="1934"/>
        <v>A</v>
      </c>
      <c r="AE10160" s="245">
        <f t="shared" si="1935"/>
        <v>32.200000000000003</v>
      </c>
      <c r="AF10160" s="269">
        <f t="shared" si="1924"/>
        <v>0.16342965419232588</v>
      </c>
      <c r="AG10160" s="237" t="str">
        <f t="shared" si="1925"/>
        <v>Marvin Williams</v>
      </c>
      <c r="AH10160" s="269">
        <f t="shared" si="1926"/>
        <v>0.15180771023370393</v>
      </c>
      <c r="AI10160" s="188" t="b">
        <f t="shared" si="1927"/>
        <v>0</v>
      </c>
      <c r="AJ10160" s="188">
        <f t="shared" si="1928"/>
        <v>36</v>
      </c>
    </row>
    <row r="10161" spans="1:36" x14ac:dyDescent="0.2">
      <c r="A10161" s="188" t="s">
        <v>70</v>
      </c>
      <c r="B10161" s="188" t="s">
        <v>548</v>
      </c>
      <c r="C10161" s="188" t="s">
        <v>373</v>
      </c>
      <c r="D10161" s="188" t="s">
        <v>52</v>
      </c>
      <c r="E10161" s="246">
        <v>1.3222222222222222</v>
      </c>
      <c r="F10161" s="188">
        <v>5</v>
      </c>
      <c r="G10161" s="188">
        <v>7</v>
      </c>
      <c r="H10161" s="188">
        <v>0.71399999999999997</v>
      </c>
      <c r="I10161" s="258">
        <v>2</v>
      </c>
      <c r="J10161" s="188">
        <v>3</v>
      </c>
      <c r="K10161" s="261">
        <v>0.66700000000000004</v>
      </c>
      <c r="L10161" s="188">
        <v>2</v>
      </c>
      <c r="M10161" s="188">
        <v>2</v>
      </c>
      <c r="N10161" s="188">
        <v>1</v>
      </c>
      <c r="O10161" s="188">
        <v>0</v>
      </c>
      <c r="P10161" s="188">
        <v>1</v>
      </c>
      <c r="Q10161" s="188">
        <v>1</v>
      </c>
      <c r="R10161" s="188">
        <v>6</v>
      </c>
      <c r="S10161" s="188">
        <v>0</v>
      </c>
      <c r="T10161" s="188">
        <v>0</v>
      </c>
      <c r="U10161" s="188">
        <v>3</v>
      </c>
      <c r="V10161" s="188">
        <v>2</v>
      </c>
      <c r="W10161" s="188">
        <v>14</v>
      </c>
      <c r="X10161" s="237" t="str">
        <f t="shared" si="1930"/>
        <v>Nicolas Batum</v>
      </c>
      <c r="Y10161" s="237" t="str">
        <f t="shared" si="1931"/>
        <v>CHA</v>
      </c>
      <c r="Z10161" s="237" t="str">
        <f t="shared" si="1929"/>
        <v>SG</v>
      </c>
      <c r="AA10161" s="237">
        <f t="shared" si="1932"/>
        <v>21.2</v>
      </c>
      <c r="AB10161" s="237" t="str">
        <f t="shared" si="1933"/>
        <v>MIL</v>
      </c>
      <c r="AC10161" s="244">
        <v>43091</v>
      </c>
      <c r="AD10161" s="237" t="str">
        <f t="shared" si="1934"/>
        <v>A</v>
      </c>
      <c r="AE10161" s="245">
        <f t="shared" si="1935"/>
        <v>31.733333333333334</v>
      </c>
      <c r="AF10161" s="269">
        <f t="shared" si="1924"/>
        <v>0.10042633822832779</v>
      </c>
      <c r="AG10161" s="237" t="str">
        <f t="shared" si="1925"/>
        <v>Nicolas Batum</v>
      </c>
      <c r="AH10161" s="269">
        <f t="shared" si="1926"/>
        <v>0.15751476700940706</v>
      </c>
      <c r="AI10161" s="188" t="b">
        <f t="shared" si="1927"/>
        <v>0</v>
      </c>
      <c r="AJ10161" s="188">
        <f t="shared" si="1928"/>
        <v>25.75</v>
      </c>
    </row>
    <row r="10162" spans="1:36" x14ac:dyDescent="0.2">
      <c r="A10162" s="188" t="s">
        <v>223</v>
      </c>
      <c r="B10162" s="188" t="s">
        <v>548</v>
      </c>
      <c r="C10162" s="188" t="s">
        <v>373</v>
      </c>
      <c r="D10162" s="188" t="s">
        <v>52</v>
      </c>
      <c r="E10162" s="246">
        <v>1.3347222222222221</v>
      </c>
      <c r="F10162" s="188">
        <v>5</v>
      </c>
      <c r="G10162" s="188">
        <v>13</v>
      </c>
      <c r="H10162" s="188">
        <v>0.38500000000000001</v>
      </c>
      <c r="I10162" s="258">
        <v>1</v>
      </c>
      <c r="J10162" s="188">
        <v>4</v>
      </c>
      <c r="K10162" s="261">
        <v>0.25</v>
      </c>
      <c r="L10162" s="188">
        <v>2</v>
      </c>
      <c r="M10162" s="188">
        <v>2</v>
      </c>
      <c r="N10162" s="188">
        <v>1</v>
      </c>
      <c r="O10162" s="188">
        <v>0</v>
      </c>
      <c r="P10162" s="188">
        <v>4</v>
      </c>
      <c r="Q10162" s="188">
        <v>4</v>
      </c>
      <c r="R10162" s="188">
        <v>1</v>
      </c>
      <c r="S10162" s="188">
        <v>1</v>
      </c>
      <c r="T10162" s="188">
        <v>0</v>
      </c>
      <c r="U10162" s="188">
        <v>2</v>
      </c>
      <c r="V10162" s="188">
        <v>2</v>
      </c>
      <c r="W10162" s="188">
        <v>13</v>
      </c>
      <c r="X10162" s="237" t="str">
        <f t="shared" si="1930"/>
        <v>Jeremy Lamb</v>
      </c>
      <c r="Y10162" s="237" t="str">
        <f t="shared" si="1931"/>
        <v>CHA</v>
      </c>
      <c r="Z10162" s="237" t="str">
        <f t="shared" si="1929"/>
        <v>SG</v>
      </c>
      <c r="AA10162" s="237">
        <f t="shared" si="1932"/>
        <v>20.3</v>
      </c>
      <c r="AB10162" s="237" t="str">
        <f t="shared" si="1933"/>
        <v>MIL</v>
      </c>
      <c r="AC10162" s="244">
        <v>43091</v>
      </c>
      <c r="AD10162" s="237" t="str">
        <f t="shared" si="1934"/>
        <v>A</v>
      </c>
      <c r="AE10162" s="245">
        <f t="shared" si="1935"/>
        <v>32.033333333333331</v>
      </c>
      <c r="AF10162" s="269">
        <f t="shared" si="1924"/>
        <v>9.6162955945049727E-2</v>
      </c>
      <c r="AG10162" s="237" t="str">
        <f t="shared" si="1925"/>
        <v>Jeremy Lamb</v>
      </c>
      <c r="AH10162" s="269">
        <f t="shared" si="1926"/>
        <v>0.22774897893815937</v>
      </c>
      <c r="AI10162" s="188" t="b">
        <f t="shared" si="1927"/>
        <v>0</v>
      </c>
      <c r="AJ10162" s="188">
        <f t="shared" si="1928"/>
        <v>22</v>
      </c>
    </row>
    <row r="10163" spans="1:36" x14ac:dyDescent="0.2">
      <c r="A10163" s="188" t="s">
        <v>217</v>
      </c>
      <c r="B10163" s="188" t="s">
        <v>548</v>
      </c>
      <c r="C10163" s="188" t="s">
        <v>373</v>
      </c>
      <c r="D10163" s="188" t="s">
        <v>52</v>
      </c>
      <c r="E10163" s="246">
        <v>1.3298611111111112</v>
      </c>
      <c r="F10163" s="188">
        <v>3</v>
      </c>
      <c r="G10163" s="188">
        <v>11</v>
      </c>
      <c r="H10163" s="188">
        <v>0.27300000000000002</v>
      </c>
      <c r="I10163" s="258">
        <v>0</v>
      </c>
      <c r="J10163" s="188">
        <v>1</v>
      </c>
      <c r="K10163" s="261">
        <v>0</v>
      </c>
      <c r="L10163" s="188">
        <v>0</v>
      </c>
      <c r="M10163" s="188">
        <v>0</v>
      </c>
      <c r="O10163" s="188">
        <v>1</v>
      </c>
      <c r="P10163" s="188">
        <v>6</v>
      </c>
      <c r="Q10163" s="188">
        <v>7</v>
      </c>
      <c r="R10163" s="188">
        <v>4</v>
      </c>
      <c r="S10163" s="188">
        <v>0</v>
      </c>
      <c r="T10163" s="188">
        <v>2</v>
      </c>
      <c r="U10163" s="188">
        <v>0</v>
      </c>
      <c r="V10163" s="188">
        <v>2</v>
      </c>
      <c r="W10163" s="188">
        <v>6</v>
      </c>
      <c r="X10163" s="237" t="str">
        <f t="shared" si="1930"/>
        <v>Michael Kidd-Gilchrist</v>
      </c>
      <c r="Y10163" s="237" t="str">
        <f t="shared" si="1931"/>
        <v>CHA</v>
      </c>
      <c r="Z10163" s="237" t="str">
        <f t="shared" si="1929"/>
        <v>SF</v>
      </c>
      <c r="AA10163" s="237">
        <f t="shared" si="1932"/>
        <v>26.4</v>
      </c>
      <c r="AB10163" s="237" t="str">
        <f t="shared" si="1933"/>
        <v>MIL</v>
      </c>
      <c r="AC10163" s="244">
        <v>43091</v>
      </c>
      <c r="AD10163" s="237" t="str">
        <f t="shared" si="1934"/>
        <v>A</v>
      </c>
      <c r="AE10163" s="245">
        <f t="shared" si="1935"/>
        <v>31.916666666666668</v>
      </c>
      <c r="AF10163" s="269">
        <f t="shared" si="1924"/>
        <v>0.1250592136428233</v>
      </c>
      <c r="AG10163" s="237" t="str">
        <f t="shared" si="1925"/>
        <v>Michael Kidd-Gilchrist</v>
      </c>
      <c r="AH10163" s="269">
        <f t="shared" si="1926"/>
        <v>0.15833729842982175</v>
      </c>
      <c r="AI10163" s="188" t="b">
        <f t="shared" si="1927"/>
        <v>0</v>
      </c>
      <c r="AJ10163" s="188">
        <f t="shared" si="1928"/>
        <v>28.25</v>
      </c>
    </row>
    <row r="10164" spans="1:36" x14ac:dyDescent="0.2">
      <c r="A10164" s="188" t="s">
        <v>666</v>
      </c>
      <c r="B10164" s="188" t="s">
        <v>548</v>
      </c>
      <c r="C10164" s="188" t="s">
        <v>373</v>
      </c>
      <c r="D10164" s="188" t="s">
        <v>52</v>
      </c>
      <c r="E10164" s="247">
        <v>0.76874999999999993</v>
      </c>
      <c r="F10164" s="188">
        <v>1</v>
      </c>
      <c r="G10164" s="188">
        <v>7</v>
      </c>
      <c r="H10164" s="188">
        <v>0.14299999999999999</v>
      </c>
      <c r="I10164" s="258">
        <v>1</v>
      </c>
      <c r="J10164" s="188">
        <v>1</v>
      </c>
      <c r="K10164" s="261">
        <v>1</v>
      </c>
      <c r="L10164" s="188">
        <v>0</v>
      </c>
      <c r="M10164" s="188">
        <v>0</v>
      </c>
      <c r="O10164" s="188">
        <v>4</v>
      </c>
      <c r="P10164" s="188">
        <v>3</v>
      </c>
      <c r="Q10164" s="188">
        <v>7</v>
      </c>
      <c r="R10164" s="188">
        <v>1</v>
      </c>
      <c r="S10164" s="188">
        <v>0</v>
      </c>
      <c r="T10164" s="188">
        <v>0</v>
      </c>
      <c r="U10164" s="188">
        <v>0</v>
      </c>
      <c r="V10164" s="188">
        <v>1</v>
      </c>
      <c r="W10164" s="188">
        <v>3</v>
      </c>
      <c r="X10164" s="237" t="str">
        <f t="shared" si="1930"/>
        <v>Johnny O'Bryant</v>
      </c>
      <c r="Y10164" s="237" t="str">
        <f t="shared" si="1931"/>
        <v>CHA</v>
      </c>
      <c r="Z10164" s="237" t="str">
        <f t="shared" si="1929"/>
        <v>PF</v>
      </c>
      <c r="AA10164" s="237">
        <f t="shared" si="1932"/>
        <v>12.9</v>
      </c>
      <c r="AB10164" s="237" t="str">
        <f t="shared" si="1933"/>
        <v>MIL</v>
      </c>
      <c r="AC10164" s="244">
        <v>43091</v>
      </c>
      <c r="AD10164" s="237" t="str">
        <f t="shared" si="1934"/>
        <v>A</v>
      </c>
      <c r="AE10164" s="245">
        <f t="shared" si="1935"/>
        <v>18.45</v>
      </c>
      <c r="AF10164" s="269">
        <f t="shared" si="1924"/>
        <v>6.1108479393652292E-2</v>
      </c>
      <c r="AG10164" s="237" t="str">
        <f t="shared" si="1925"/>
        <v>Johnny O'Bryant</v>
      </c>
      <c r="AH10164" s="269">
        <f t="shared" si="1926"/>
        <v>0.17430495897608281</v>
      </c>
      <c r="AI10164" s="188" t="b">
        <f t="shared" si="1927"/>
        <v>0</v>
      </c>
      <c r="AJ10164" s="188">
        <f t="shared" si="1928"/>
        <v>15.75</v>
      </c>
    </row>
    <row r="10165" spans="1:36" x14ac:dyDescent="0.2">
      <c r="A10165" s="188" t="s">
        <v>109</v>
      </c>
      <c r="B10165" s="188" t="s">
        <v>548</v>
      </c>
      <c r="C10165" s="188" t="s">
        <v>373</v>
      </c>
      <c r="D10165" s="188" t="s">
        <v>52</v>
      </c>
      <c r="E10165" s="247">
        <v>0.71527777777777779</v>
      </c>
      <c r="F10165" s="188">
        <v>1</v>
      </c>
      <c r="G10165" s="188">
        <v>6</v>
      </c>
      <c r="H10165" s="188">
        <v>0.16700000000000001</v>
      </c>
      <c r="I10165" s="258">
        <v>1</v>
      </c>
      <c r="J10165" s="188">
        <v>2</v>
      </c>
      <c r="K10165" s="261">
        <v>0.5</v>
      </c>
      <c r="L10165" s="188">
        <v>0</v>
      </c>
      <c r="M10165" s="188">
        <v>0</v>
      </c>
      <c r="O10165" s="188">
        <v>0</v>
      </c>
      <c r="P10165" s="188">
        <v>4</v>
      </c>
      <c r="Q10165" s="188">
        <v>4</v>
      </c>
      <c r="R10165" s="188">
        <v>3</v>
      </c>
      <c r="S10165" s="188">
        <v>0</v>
      </c>
      <c r="T10165" s="188">
        <v>2</v>
      </c>
      <c r="U10165" s="188">
        <v>1</v>
      </c>
      <c r="V10165" s="188">
        <v>3</v>
      </c>
      <c r="W10165" s="188">
        <v>3</v>
      </c>
      <c r="X10165" s="237" t="str">
        <f t="shared" si="1930"/>
        <v>Michael Carter-Williams</v>
      </c>
      <c r="Y10165" s="237" t="str">
        <f t="shared" si="1931"/>
        <v>CHA</v>
      </c>
      <c r="Z10165" s="237" t="str">
        <f t="shared" si="1929"/>
        <v>PG</v>
      </c>
      <c r="AA10165" s="237">
        <f t="shared" si="1932"/>
        <v>17.3</v>
      </c>
      <c r="AB10165" s="237" t="str">
        <f t="shared" si="1933"/>
        <v>MIL</v>
      </c>
      <c r="AC10165" s="244">
        <v>43091</v>
      </c>
      <c r="AD10165" s="237" t="str">
        <f t="shared" si="1934"/>
        <v>A</v>
      </c>
      <c r="AE10165" s="245">
        <f t="shared" si="1935"/>
        <v>17.166666666666668</v>
      </c>
      <c r="AF10165" s="269">
        <f t="shared" si="1924"/>
        <v>8.1951681667456172E-2</v>
      </c>
      <c r="AG10165" s="237" t="str">
        <f t="shared" si="1925"/>
        <v>Michael Carter-Williams</v>
      </c>
      <c r="AH10165" s="269">
        <f t="shared" si="1926"/>
        <v>0.1873355238704113</v>
      </c>
      <c r="AI10165" s="188" t="b">
        <f t="shared" si="1927"/>
        <v>0</v>
      </c>
      <c r="AJ10165" s="188">
        <f t="shared" si="1928"/>
        <v>18.5</v>
      </c>
    </row>
    <row r="10166" spans="1:36" x14ac:dyDescent="0.2">
      <c r="A10166" s="188" t="s">
        <v>196</v>
      </c>
      <c r="B10166" s="188" t="s">
        <v>548</v>
      </c>
      <c r="C10166" s="188" t="s">
        <v>373</v>
      </c>
      <c r="D10166" s="188" t="s">
        <v>52</v>
      </c>
      <c r="E10166" s="247">
        <v>0.19166666666666665</v>
      </c>
      <c r="F10166" s="188">
        <v>1</v>
      </c>
      <c r="G10166" s="188">
        <v>3</v>
      </c>
      <c r="H10166" s="188">
        <v>0.33300000000000002</v>
      </c>
      <c r="I10166" s="258">
        <v>0</v>
      </c>
      <c r="J10166" s="188">
        <v>0</v>
      </c>
      <c r="K10166" s="261"/>
      <c r="L10166" s="188">
        <v>0</v>
      </c>
      <c r="M10166" s="188">
        <v>0</v>
      </c>
      <c r="O10166" s="188">
        <v>0</v>
      </c>
      <c r="P10166" s="188">
        <v>1</v>
      </c>
      <c r="Q10166" s="188">
        <v>1</v>
      </c>
      <c r="R10166" s="188">
        <v>0</v>
      </c>
      <c r="S10166" s="188">
        <v>0</v>
      </c>
      <c r="T10166" s="188">
        <v>1</v>
      </c>
      <c r="U10166" s="188">
        <v>0</v>
      </c>
      <c r="V10166" s="188">
        <v>1</v>
      </c>
      <c r="W10166" s="188">
        <v>2</v>
      </c>
      <c r="X10166" s="237" t="str">
        <f t="shared" si="1930"/>
        <v>Dwight Howard</v>
      </c>
      <c r="Y10166" s="237" t="str">
        <f t="shared" si="1931"/>
        <v>CHA</v>
      </c>
      <c r="Z10166" s="237" t="str">
        <f t="shared" si="1929"/>
        <v>C</v>
      </c>
      <c r="AA10166" s="237">
        <f t="shared" si="1932"/>
        <v>6.2</v>
      </c>
      <c r="AB10166" s="237" t="str">
        <f t="shared" si="1933"/>
        <v>MIL</v>
      </c>
      <c r="AC10166" s="244">
        <v>43091</v>
      </c>
      <c r="AD10166" s="237" t="str">
        <f t="shared" si="1934"/>
        <v>A</v>
      </c>
      <c r="AE10166" s="245">
        <f t="shared" si="1935"/>
        <v>4.5999999999999996</v>
      </c>
      <c r="AF10166" s="269">
        <f t="shared" si="1924"/>
        <v>2.9369966840360015E-2</v>
      </c>
      <c r="AG10166" s="237" t="str">
        <f t="shared" si="1925"/>
        <v>Dwight Howard</v>
      </c>
      <c r="AH10166" s="269">
        <f t="shared" si="1926"/>
        <v>0.29962048072441561</v>
      </c>
      <c r="AI10166" s="188" t="b">
        <f t="shared" si="1927"/>
        <v>0</v>
      </c>
      <c r="AJ10166" s="188">
        <f t="shared" si="1928"/>
        <v>5.75</v>
      </c>
    </row>
    <row r="10167" spans="1:36" x14ac:dyDescent="0.2">
      <c r="A10167" s="188" t="s">
        <v>561</v>
      </c>
      <c r="B10167" s="188" t="s">
        <v>548</v>
      </c>
      <c r="C10167" s="188" t="s">
        <v>373</v>
      </c>
      <c r="D10167" s="188" t="s">
        <v>52</v>
      </c>
      <c r="E10167" s="247">
        <v>0.41319444444444442</v>
      </c>
      <c r="F10167" s="188">
        <v>0</v>
      </c>
      <c r="G10167" s="188">
        <v>0</v>
      </c>
      <c r="H10167" s="188"/>
      <c r="I10167" s="258">
        <v>0</v>
      </c>
      <c r="J10167" s="188">
        <v>0</v>
      </c>
      <c r="K10167" s="261"/>
      <c r="L10167" s="188">
        <v>0</v>
      </c>
      <c r="M10167" s="188">
        <v>0</v>
      </c>
      <c r="O10167" s="188">
        <v>0</v>
      </c>
      <c r="P10167" s="188">
        <v>0</v>
      </c>
      <c r="Q10167" s="188">
        <v>0</v>
      </c>
      <c r="R10167" s="188">
        <v>0</v>
      </c>
      <c r="S10167" s="188">
        <v>0</v>
      </c>
      <c r="T10167" s="188">
        <v>0</v>
      </c>
      <c r="U10167" s="188">
        <v>0</v>
      </c>
      <c r="V10167" s="188">
        <v>0</v>
      </c>
      <c r="W10167" s="188">
        <v>0</v>
      </c>
      <c r="X10167" s="237" t="str">
        <f t="shared" si="1930"/>
        <v>Malik Monk</v>
      </c>
      <c r="Y10167" s="237" t="str">
        <f t="shared" si="1931"/>
        <v>CHA</v>
      </c>
      <c r="Z10167" s="237" t="str">
        <f t="shared" si="1929"/>
        <v>SG</v>
      </c>
      <c r="AA10167" s="237">
        <f t="shared" si="1932"/>
        <v>0</v>
      </c>
      <c r="AB10167" s="237" t="str">
        <f t="shared" si="1933"/>
        <v>MIL</v>
      </c>
      <c r="AC10167" s="244">
        <v>43091</v>
      </c>
      <c r="AD10167" s="237" t="str">
        <f t="shared" si="1934"/>
        <v>A</v>
      </c>
      <c r="AE10167" s="245">
        <f t="shared" si="1935"/>
        <v>9.9166666666666661</v>
      </c>
      <c r="AF10167" s="269">
        <f t="shared" si="1924"/>
        <v>0</v>
      </c>
      <c r="AG10167" s="237" t="str">
        <f t="shared" si="1925"/>
        <v>Malik Monk</v>
      </c>
      <c r="AH10167" s="269">
        <f t="shared" si="1926"/>
        <v>0</v>
      </c>
      <c r="AI10167" s="188" t="b">
        <f t="shared" si="1927"/>
        <v>0</v>
      </c>
      <c r="AJ10167" s="188">
        <f t="shared" si="1928"/>
        <v>0</v>
      </c>
    </row>
    <row r="10168" spans="1:36" x14ac:dyDescent="0.2">
      <c r="A10168" s="188" t="s">
        <v>493</v>
      </c>
      <c r="B10168" s="188" t="s">
        <v>52</v>
      </c>
      <c r="D10168" s="188" t="s">
        <v>548</v>
      </c>
      <c r="E10168" s="246">
        <v>1.5881944444444445</v>
      </c>
      <c r="F10168" s="188">
        <v>12</v>
      </c>
      <c r="G10168" s="188">
        <v>22</v>
      </c>
      <c r="H10168" s="188">
        <v>0.54500000000000004</v>
      </c>
      <c r="I10168" s="258">
        <v>3</v>
      </c>
      <c r="J10168" s="188">
        <v>8</v>
      </c>
      <c r="K10168" s="261">
        <v>0.375</v>
      </c>
      <c r="L10168" s="188">
        <v>1</v>
      </c>
      <c r="M10168" s="188">
        <v>1</v>
      </c>
      <c r="N10168" s="188">
        <v>1</v>
      </c>
      <c r="O10168" s="188">
        <v>0</v>
      </c>
      <c r="P10168" s="188">
        <v>3</v>
      </c>
      <c r="Q10168" s="188">
        <v>3</v>
      </c>
      <c r="R10168" s="188">
        <v>1</v>
      </c>
      <c r="S10168" s="188">
        <v>1</v>
      </c>
      <c r="T10168" s="188">
        <v>1</v>
      </c>
      <c r="U10168" s="188">
        <v>0</v>
      </c>
      <c r="V10168" s="188">
        <v>2</v>
      </c>
      <c r="W10168" s="188">
        <v>28</v>
      </c>
      <c r="X10168" s="237" t="str">
        <f t="shared" si="1930"/>
        <v>Khris Middleton</v>
      </c>
      <c r="Y10168" s="237" t="str">
        <f t="shared" si="1931"/>
        <v>MIL</v>
      </c>
      <c r="Z10168" s="237" t="str">
        <f t="shared" si="1929"/>
        <v>SF</v>
      </c>
      <c r="AA10168" s="237">
        <f t="shared" si="1932"/>
        <v>39.1</v>
      </c>
      <c r="AB10168" s="237" t="str">
        <f t="shared" si="1933"/>
        <v>CHA</v>
      </c>
      <c r="AC10168" s="244">
        <v>43091</v>
      </c>
      <c r="AD10168" s="237" t="str">
        <f t="shared" si="1934"/>
        <v>H</v>
      </c>
      <c r="AE10168" s="245">
        <f t="shared" si="1935"/>
        <v>38.116666666666667</v>
      </c>
      <c r="AF10168" s="269">
        <f t="shared" si="1924"/>
        <v>0.16992611907866145</v>
      </c>
      <c r="AG10168" s="237" t="str">
        <f t="shared" si="1925"/>
        <v>Khris Middleton</v>
      </c>
      <c r="AH10168" s="269">
        <f t="shared" si="1926"/>
        <v>0.27140323272346784</v>
      </c>
      <c r="AI10168" s="188" t="b">
        <f t="shared" si="1927"/>
        <v>0</v>
      </c>
      <c r="AJ10168" s="188">
        <f t="shared" si="1928"/>
        <v>39.25</v>
      </c>
    </row>
    <row r="10169" spans="1:36" x14ac:dyDescent="0.2">
      <c r="A10169" s="188" t="s">
        <v>51</v>
      </c>
      <c r="B10169" s="188" t="s">
        <v>52</v>
      </c>
      <c r="D10169" s="188" t="s">
        <v>548</v>
      </c>
      <c r="E10169" s="246">
        <v>1.5208333333333333</v>
      </c>
      <c r="F10169" s="188">
        <v>9</v>
      </c>
      <c r="G10169" s="188">
        <v>20</v>
      </c>
      <c r="H10169" s="188">
        <v>0.45</v>
      </c>
      <c r="I10169" s="258">
        <v>1</v>
      </c>
      <c r="J10169" s="188">
        <v>3</v>
      </c>
      <c r="K10169" s="261">
        <v>0.33300000000000002</v>
      </c>
      <c r="L10169" s="188">
        <v>7</v>
      </c>
      <c r="M10169" s="188">
        <v>8</v>
      </c>
      <c r="N10169" s="188">
        <v>0.875</v>
      </c>
      <c r="O10169" s="188">
        <v>1</v>
      </c>
      <c r="P10169" s="188">
        <v>6</v>
      </c>
      <c r="Q10169" s="188">
        <v>7</v>
      </c>
      <c r="R10169" s="188">
        <v>5</v>
      </c>
      <c r="S10169" s="188">
        <v>1</v>
      </c>
      <c r="T10169" s="188">
        <v>0</v>
      </c>
      <c r="U10169" s="188">
        <v>0</v>
      </c>
      <c r="V10169" s="188">
        <v>3</v>
      </c>
      <c r="W10169" s="188">
        <v>26</v>
      </c>
      <c r="X10169" s="237" t="str">
        <f t="shared" si="1930"/>
        <v>Giannis Antetokounmpo</v>
      </c>
      <c r="Y10169" s="237" t="str">
        <f t="shared" si="1931"/>
        <v>MIL</v>
      </c>
      <c r="Z10169" s="237" t="str">
        <f t="shared" si="1929"/>
        <v>SF</v>
      </c>
      <c r="AA10169" s="237">
        <f t="shared" si="1932"/>
        <v>44.9</v>
      </c>
      <c r="AB10169" s="237" t="str">
        <f t="shared" si="1933"/>
        <v>CHA</v>
      </c>
      <c r="AC10169" s="244">
        <v>43091</v>
      </c>
      <c r="AD10169" s="237" t="str">
        <f t="shared" si="1934"/>
        <v>H</v>
      </c>
      <c r="AE10169" s="245">
        <f t="shared" si="1935"/>
        <v>36.5</v>
      </c>
      <c r="AF10169" s="269">
        <f t="shared" si="1924"/>
        <v>0.19513255106475447</v>
      </c>
      <c r="AG10169" s="237" t="str">
        <f t="shared" si="1925"/>
        <v>Giannis Antetokounmpo</v>
      </c>
      <c r="AH10169" s="269">
        <f t="shared" si="1926"/>
        <v>0.29706503033907133</v>
      </c>
      <c r="AI10169" s="188" t="b">
        <f t="shared" si="1927"/>
        <v>0</v>
      </c>
      <c r="AJ10169" s="188">
        <f t="shared" si="1928"/>
        <v>48.25</v>
      </c>
    </row>
    <row r="10170" spans="1:36" x14ac:dyDescent="0.2">
      <c r="A10170" s="188" t="s">
        <v>88</v>
      </c>
      <c r="B10170" s="188" t="s">
        <v>52</v>
      </c>
      <c r="D10170" s="188" t="s">
        <v>548</v>
      </c>
      <c r="E10170" s="246">
        <v>1.4951388888888888</v>
      </c>
      <c r="F10170" s="188">
        <v>8</v>
      </c>
      <c r="G10170" s="188">
        <v>16</v>
      </c>
      <c r="H10170" s="188">
        <v>0.5</v>
      </c>
      <c r="I10170" s="258">
        <v>1</v>
      </c>
      <c r="J10170" s="188">
        <v>6</v>
      </c>
      <c r="K10170" s="261">
        <v>0.16700000000000001</v>
      </c>
      <c r="L10170" s="188">
        <v>7</v>
      </c>
      <c r="M10170" s="188">
        <v>10</v>
      </c>
      <c r="N10170" s="188">
        <v>0.7</v>
      </c>
      <c r="O10170" s="188">
        <v>1</v>
      </c>
      <c r="P10170" s="188">
        <v>4</v>
      </c>
      <c r="Q10170" s="188">
        <v>5</v>
      </c>
      <c r="R10170" s="188">
        <v>10</v>
      </c>
      <c r="S10170" s="188">
        <v>2</v>
      </c>
      <c r="T10170" s="188">
        <v>3</v>
      </c>
      <c r="U10170" s="188">
        <v>4</v>
      </c>
      <c r="V10170" s="188">
        <v>2</v>
      </c>
      <c r="W10170" s="188">
        <v>24</v>
      </c>
      <c r="X10170" s="237" t="str">
        <f t="shared" si="1930"/>
        <v>Eric Bledsoe</v>
      </c>
      <c r="Y10170" s="237" t="str">
        <f t="shared" si="1931"/>
        <v>MIL</v>
      </c>
      <c r="Z10170" s="237" t="str">
        <f t="shared" si="1929"/>
        <v>PG</v>
      </c>
      <c r="AA10170" s="237">
        <f t="shared" si="1932"/>
        <v>56</v>
      </c>
      <c r="AB10170" s="237" t="str">
        <f t="shared" si="1933"/>
        <v>CHA</v>
      </c>
      <c r="AC10170" s="244">
        <v>43091</v>
      </c>
      <c r="AD10170" s="237" t="str">
        <f t="shared" si="1934"/>
        <v>H</v>
      </c>
      <c r="AE10170" s="245">
        <f t="shared" si="1935"/>
        <v>35.883333333333333</v>
      </c>
      <c r="AF10170" s="269">
        <f t="shared" si="1924"/>
        <v>0.24337244676227729</v>
      </c>
      <c r="AG10170" s="237" t="str">
        <f t="shared" si="1925"/>
        <v>Eric Bledsoe</v>
      </c>
      <c r="AH10170" s="269">
        <f t="shared" si="1926"/>
        <v>0.31347587611493333</v>
      </c>
      <c r="AI10170" s="188" t="b">
        <f t="shared" si="1927"/>
        <v>0</v>
      </c>
      <c r="AJ10170" s="188">
        <f t="shared" si="1928"/>
        <v>62.25</v>
      </c>
    </row>
    <row r="10171" spans="1:36" x14ac:dyDescent="0.2">
      <c r="A10171" s="188" t="s">
        <v>97</v>
      </c>
      <c r="B10171" s="188" t="s">
        <v>52</v>
      </c>
      <c r="D10171" s="188" t="s">
        <v>548</v>
      </c>
      <c r="E10171" s="246">
        <v>1.2743055555555556</v>
      </c>
      <c r="F10171" s="188">
        <v>5</v>
      </c>
      <c r="G10171" s="188">
        <v>11</v>
      </c>
      <c r="H10171" s="188">
        <v>0.45500000000000002</v>
      </c>
      <c r="I10171" s="258">
        <v>2</v>
      </c>
      <c r="J10171" s="188">
        <v>3</v>
      </c>
      <c r="K10171" s="261">
        <v>0.66700000000000004</v>
      </c>
      <c r="L10171" s="188">
        <v>2</v>
      </c>
      <c r="M10171" s="188">
        <v>2</v>
      </c>
      <c r="N10171" s="188">
        <v>1</v>
      </c>
      <c r="O10171" s="188">
        <v>0</v>
      </c>
      <c r="P10171" s="188">
        <v>6</v>
      </c>
      <c r="Q10171" s="188">
        <v>6</v>
      </c>
      <c r="R10171" s="188">
        <v>4</v>
      </c>
      <c r="S10171" s="188">
        <v>1</v>
      </c>
      <c r="T10171" s="188">
        <v>1</v>
      </c>
      <c r="U10171" s="188">
        <v>1</v>
      </c>
      <c r="V10171" s="188">
        <v>2</v>
      </c>
      <c r="W10171" s="188">
        <v>14</v>
      </c>
      <c r="X10171" s="237" t="str">
        <f t="shared" si="1930"/>
        <v>Malcolm Brogdon</v>
      </c>
      <c r="Y10171" s="237" t="str">
        <f t="shared" si="1931"/>
        <v>MIL</v>
      </c>
      <c r="Z10171" s="237" t="str">
        <f t="shared" si="1929"/>
        <v>PG</v>
      </c>
      <c r="AA10171" s="237">
        <f t="shared" si="1932"/>
        <v>32.200000000000003</v>
      </c>
      <c r="AB10171" s="237" t="str">
        <f t="shared" si="1933"/>
        <v>CHA</v>
      </c>
      <c r="AC10171" s="244">
        <v>43091</v>
      </c>
      <c r="AD10171" s="237" t="str">
        <f t="shared" si="1934"/>
        <v>H</v>
      </c>
      <c r="AE10171" s="245">
        <f t="shared" si="1935"/>
        <v>30.583333333333336</v>
      </c>
      <c r="AF10171" s="269">
        <f t="shared" si="1924"/>
        <v>0.13993915688830944</v>
      </c>
      <c r="AG10171" s="237" t="str">
        <f t="shared" si="1925"/>
        <v>Malcolm Brogdon</v>
      </c>
      <c r="AH10171" s="269">
        <f t="shared" si="1926"/>
        <v>0.19415032539482321</v>
      </c>
      <c r="AI10171" s="188" t="b">
        <f t="shared" si="1927"/>
        <v>0</v>
      </c>
      <c r="AJ10171" s="188">
        <f t="shared" si="1928"/>
        <v>34.5</v>
      </c>
    </row>
    <row r="10172" spans="1:36" x14ac:dyDescent="0.2">
      <c r="A10172" s="188" t="s">
        <v>183</v>
      </c>
      <c r="B10172" s="188" t="s">
        <v>52</v>
      </c>
      <c r="D10172" s="188" t="s">
        <v>548</v>
      </c>
      <c r="E10172" s="247">
        <v>0.80208333333333337</v>
      </c>
      <c r="F10172" s="188">
        <v>2</v>
      </c>
      <c r="G10172" s="188">
        <v>2</v>
      </c>
      <c r="H10172" s="188">
        <v>1</v>
      </c>
      <c r="I10172" s="258">
        <v>0</v>
      </c>
      <c r="J10172" s="188">
        <v>0</v>
      </c>
      <c r="K10172" s="261"/>
      <c r="L10172" s="188">
        <v>2</v>
      </c>
      <c r="M10172" s="188">
        <v>2</v>
      </c>
      <c r="N10172" s="188">
        <v>1</v>
      </c>
      <c r="O10172" s="188">
        <v>4</v>
      </c>
      <c r="P10172" s="188">
        <v>4</v>
      </c>
      <c r="Q10172" s="188">
        <v>8</v>
      </c>
      <c r="R10172" s="188">
        <v>0</v>
      </c>
      <c r="S10172" s="188">
        <v>0</v>
      </c>
      <c r="T10172" s="188">
        <v>0</v>
      </c>
      <c r="U10172" s="188">
        <v>0</v>
      </c>
      <c r="V10172" s="188">
        <v>1</v>
      </c>
      <c r="W10172" s="188">
        <v>6</v>
      </c>
      <c r="X10172" s="237" t="str">
        <f t="shared" si="1930"/>
        <v>John Henson</v>
      </c>
      <c r="Y10172" s="237" t="str">
        <f t="shared" si="1931"/>
        <v>MIL</v>
      </c>
      <c r="Z10172" s="237" t="str">
        <f t="shared" si="1929"/>
        <v>PF</v>
      </c>
      <c r="AA10172" s="237">
        <f t="shared" si="1932"/>
        <v>15.6</v>
      </c>
      <c r="AB10172" s="237" t="str">
        <f t="shared" si="1933"/>
        <v>CHA</v>
      </c>
      <c r="AC10172" s="244">
        <v>43091</v>
      </c>
      <c r="AD10172" s="237" t="str">
        <f t="shared" si="1934"/>
        <v>H</v>
      </c>
      <c r="AE10172" s="245">
        <f t="shared" si="1935"/>
        <v>19.25</v>
      </c>
      <c r="AF10172" s="269">
        <f t="shared" si="1924"/>
        <v>6.7796610169491525E-2</v>
      </c>
      <c r="AG10172" s="237" t="str">
        <f t="shared" si="1925"/>
        <v>John Henson</v>
      </c>
      <c r="AH10172" s="269">
        <f t="shared" si="1926"/>
        <v>6.8971366704751264E-2</v>
      </c>
      <c r="AI10172" s="188" t="b">
        <f t="shared" si="1927"/>
        <v>0</v>
      </c>
      <c r="AJ10172" s="188">
        <f t="shared" si="1928"/>
        <v>18</v>
      </c>
    </row>
    <row r="10173" spans="1:36" x14ac:dyDescent="0.2">
      <c r="A10173" s="188" t="s">
        <v>218</v>
      </c>
      <c r="B10173" s="188" t="s">
        <v>52</v>
      </c>
      <c r="D10173" s="188" t="s">
        <v>548</v>
      </c>
      <c r="E10173" s="247">
        <v>0.43194444444444446</v>
      </c>
      <c r="F10173" s="188">
        <v>2</v>
      </c>
      <c r="G10173" s="188">
        <v>3</v>
      </c>
      <c r="H10173" s="188">
        <v>0.66700000000000004</v>
      </c>
      <c r="I10173" s="258">
        <v>1</v>
      </c>
      <c r="J10173" s="188">
        <v>2</v>
      </c>
      <c r="K10173" s="261">
        <v>0.5</v>
      </c>
      <c r="L10173" s="188">
        <v>0</v>
      </c>
      <c r="M10173" s="188">
        <v>0</v>
      </c>
      <c r="O10173" s="188">
        <v>0</v>
      </c>
      <c r="P10173" s="188">
        <v>3</v>
      </c>
      <c r="Q10173" s="188">
        <v>3</v>
      </c>
      <c r="R10173" s="188">
        <v>2</v>
      </c>
      <c r="S10173" s="188">
        <v>0</v>
      </c>
      <c r="T10173" s="188">
        <v>0</v>
      </c>
      <c r="U10173" s="188">
        <v>0</v>
      </c>
      <c r="V10173" s="188">
        <v>0</v>
      </c>
      <c r="W10173" s="188">
        <v>5</v>
      </c>
      <c r="X10173" s="237" t="str">
        <f t="shared" si="1930"/>
        <v>Sean Kilpatrick</v>
      </c>
      <c r="Y10173" s="237" t="str">
        <f t="shared" si="1931"/>
        <v>MIL</v>
      </c>
      <c r="Z10173" s="237" t="str">
        <f t="shared" si="1929"/>
        <v>SG</v>
      </c>
      <c r="AA10173" s="237">
        <f t="shared" si="1932"/>
        <v>11.6</v>
      </c>
      <c r="AB10173" s="237" t="str">
        <f t="shared" si="1933"/>
        <v>CHA</v>
      </c>
      <c r="AC10173" s="244">
        <v>43091</v>
      </c>
      <c r="AD10173" s="237" t="str">
        <f t="shared" si="1934"/>
        <v>H</v>
      </c>
      <c r="AE10173" s="245">
        <f t="shared" si="1935"/>
        <v>10.366666666666667</v>
      </c>
      <c r="AF10173" s="269">
        <f t="shared" si="1924"/>
        <v>5.0412863972186008E-2</v>
      </c>
      <c r="AG10173" s="237" t="str">
        <f t="shared" si="1925"/>
        <v>Sean Kilpatrick</v>
      </c>
      <c r="AH10173" s="269">
        <f t="shared" si="1926"/>
        <v>0.13341025010716057</v>
      </c>
      <c r="AI10173" s="188" t="b">
        <f t="shared" si="1927"/>
        <v>0</v>
      </c>
      <c r="AJ10173" s="188">
        <f t="shared" si="1928"/>
        <v>12.75</v>
      </c>
    </row>
    <row r="10174" spans="1:36" x14ac:dyDescent="0.2">
      <c r="A10174" s="188" t="s">
        <v>243</v>
      </c>
      <c r="B10174" s="188" t="s">
        <v>52</v>
      </c>
      <c r="D10174" s="188" t="s">
        <v>548</v>
      </c>
      <c r="E10174" s="247">
        <v>0.76597222222222217</v>
      </c>
      <c r="F10174" s="188">
        <v>2</v>
      </c>
      <c r="G10174" s="188">
        <v>4</v>
      </c>
      <c r="H10174" s="188">
        <v>0.5</v>
      </c>
      <c r="I10174" s="258">
        <v>0</v>
      </c>
      <c r="J10174" s="188">
        <v>1</v>
      </c>
      <c r="K10174" s="261">
        <v>0</v>
      </c>
      <c r="L10174" s="188">
        <v>0</v>
      </c>
      <c r="M10174" s="188">
        <v>0</v>
      </c>
      <c r="O10174" s="188">
        <v>0</v>
      </c>
      <c r="P10174" s="188">
        <v>4</v>
      </c>
      <c r="Q10174" s="188">
        <v>4</v>
      </c>
      <c r="R10174" s="188">
        <v>0</v>
      </c>
      <c r="S10174" s="188">
        <v>0</v>
      </c>
      <c r="T10174" s="188">
        <v>0</v>
      </c>
      <c r="U10174" s="188">
        <v>1</v>
      </c>
      <c r="V10174" s="188">
        <v>0</v>
      </c>
      <c r="W10174" s="188">
        <v>4</v>
      </c>
      <c r="X10174" s="237" t="str">
        <f t="shared" si="1930"/>
        <v>Thon Maker</v>
      </c>
      <c r="Y10174" s="237" t="str">
        <f t="shared" si="1931"/>
        <v>MIL</v>
      </c>
      <c r="Z10174" s="237" t="str">
        <f t="shared" si="1929"/>
        <v>PF</v>
      </c>
      <c r="AA10174" s="237">
        <f t="shared" si="1932"/>
        <v>7.8000000000000007</v>
      </c>
      <c r="AB10174" s="237" t="str">
        <f t="shared" si="1933"/>
        <v>CHA</v>
      </c>
      <c r="AC10174" s="244">
        <v>43091</v>
      </c>
      <c r="AD10174" s="237" t="str">
        <f t="shared" si="1934"/>
        <v>H</v>
      </c>
      <c r="AE10174" s="245">
        <f t="shared" si="1935"/>
        <v>18.383333333333333</v>
      </c>
      <c r="AF10174" s="269">
        <f t="shared" si="1924"/>
        <v>3.389830508474577E-2</v>
      </c>
      <c r="AG10174" s="237" t="str">
        <f t="shared" si="1925"/>
        <v>Thon Maker</v>
      </c>
      <c r="AH10174" s="269">
        <f t="shared" si="1926"/>
        <v>0.12538708910041382</v>
      </c>
      <c r="AI10174" s="188" t="b">
        <f t="shared" si="1927"/>
        <v>0</v>
      </c>
      <c r="AJ10174" s="188">
        <f t="shared" si="1928"/>
        <v>8.5</v>
      </c>
    </row>
    <row r="10175" spans="1:36" x14ac:dyDescent="0.2">
      <c r="A10175" s="188" t="s">
        <v>606</v>
      </c>
      <c r="B10175" s="188" t="s">
        <v>52</v>
      </c>
      <c r="D10175" s="188" t="s">
        <v>548</v>
      </c>
      <c r="E10175" s="247">
        <v>0.29166666666666669</v>
      </c>
      <c r="F10175" s="188">
        <v>1</v>
      </c>
      <c r="G10175" s="188">
        <v>2</v>
      </c>
      <c r="H10175" s="188">
        <v>0.5</v>
      </c>
      <c r="I10175" s="258">
        <v>0</v>
      </c>
      <c r="J10175" s="188">
        <v>0</v>
      </c>
      <c r="K10175" s="261"/>
      <c r="L10175" s="188">
        <v>0</v>
      </c>
      <c r="M10175" s="188">
        <v>0</v>
      </c>
      <c r="O10175" s="188">
        <v>0</v>
      </c>
      <c r="P10175" s="188">
        <v>1</v>
      </c>
      <c r="Q10175" s="188">
        <v>1</v>
      </c>
      <c r="R10175" s="188">
        <v>0</v>
      </c>
      <c r="S10175" s="188">
        <v>1</v>
      </c>
      <c r="T10175" s="188">
        <v>0</v>
      </c>
      <c r="U10175" s="188">
        <v>1</v>
      </c>
      <c r="V10175" s="188">
        <v>2</v>
      </c>
      <c r="W10175" s="188">
        <v>2</v>
      </c>
      <c r="X10175" s="237" t="str">
        <f t="shared" si="1930"/>
        <v>Sterling Brown</v>
      </c>
      <c r="Y10175" s="237" t="str">
        <f t="shared" si="1931"/>
        <v>MIL</v>
      </c>
      <c r="Z10175" s="237" t="str">
        <f t="shared" si="1929"/>
        <v>SG</v>
      </c>
      <c r="AA10175" s="237">
        <f t="shared" si="1932"/>
        <v>5.2</v>
      </c>
      <c r="AB10175" s="237" t="str">
        <f t="shared" si="1933"/>
        <v>CHA</v>
      </c>
      <c r="AC10175" s="244">
        <v>43091</v>
      </c>
      <c r="AD10175" s="237" t="str">
        <f t="shared" si="1934"/>
        <v>H</v>
      </c>
      <c r="AE10175" s="245">
        <f t="shared" si="1935"/>
        <v>7</v>
      </c>
      <c r="AF10175" s="269">
        <f t="shared" si="1924"/>
        <v>2.2598870056497175E-2</v>
      </c>
      <c r="AG10175" s="237" t="str">
        <f t="shared" si="1925"/>
        <v>Sterling Brown</v>
      </c>
      <c r="AH10175" s="269">
        <f t="shared" si="1926"/>
        <v>0.19757422753965209</v>
      </c>
      <c r="AI10175" s="188" t="b">
        <f t="shared" si="1927"/>
        <v>0</v>
      </c>
      <c r="AJ10175" s="188">
        <f t="shared" si="1928"/>
        <v>5.75</v>
      </c>
    </row>
    <row r="10176" spans="1:36" x14ac:dyDescent="0.2">
      <c r="A10176" s="188" t="s">
        <v>319</v>
      </c>
      <c r="B10176" s="188" t="s">
        <v>52</v>
      </c>
      <c r="D10176" s="188" t="s">
        <v>548</v>
      </c>
      <c r="E10176" s="247">
        <v>0.84583333333333333</v>
      </c>
      <c r="F10176" s="188">
        <v>0</v>
      </c>
      <c r="G10176" s="188">
        <v>4</v>
      </c>
      <c r="H10176" s="188">
        <v>0</v>
      </c>
      <c r="I10176" s="258">
        <v>0</v>
      </c>
      <c r="J10176" s="188">
        <v>3</v>
      </c>
      <c r="K10176" s="261">
        <v>0</v>
      </c>
      <c r="L10176" s="188">
        <v>0</v>
      </c>
      <c r="M10176" s="188">
        <v>0</v>
      </c>
      <c r="O10176" s="188">
        <v>0</v>
      </c>
      <c r="P10176" s="188">
        <v>2</v>
      </c>
      <c r="Q10176" s="188">
        <v>2</v>
      </c>
      <c r="R10176" s="188">
        <v>1</v>
      </c>
      <c r="S10176" s="188">
        <v>0</v>
      </c>
      <c r="T10176" s="188">
        <v>0</v>
      </c>
      <c r="U10176" s="188">
        <v>0</v>
      </c>
      <c r="V10176" s="188">
        <v>1</v>
      </c>
      <c r="W10176" s="188">
        <v>0</v>
      </c>
      <c r="X10176" s="237" t="str">
        <f t="shared" si="1930"/>
        <v>Tony Snell</v>
      </c>
      <c r="Y10176" s="237" t="str">
        <f t="shared" si="1931"/>
        <v>MIL</v>
      </c>
      <c r="Z10176" s="237" t="str">
        <f t="shared" si="1929"/>
        <v>SG</v>
      </c>
      <c r="AA10176" s="237">
        <f t="shared" si="1932"/>
        <v>3.9</v>
      </c>
      <c r="AB10176" s="237" t="str">
        <f t="shared" si="1933"/>
        <v>CHA</v>
      </c>
      <c r="AC10176" s="244">
        <v>43091</v>
      </c>
      <c r="AD10176" s="237" t="str">
        <f t="shared" si="1934"/>
        <v>H</v>
      </c>
      <c r="AE10176" s="245">
        <f t="shared" si="1935"/>
        <v>20.3</v>
      </c>
      <c r="AF10176" s="269">
        <f t="shared" si="1924"/>
        <v>1.6949152542372881E-2</v>
      </c>
      <c r="AG10176" s="237" t="str">
        <f t="shared" si="1925"/>
        <v>Tony Snell</v>
      </c>
      <c r="AH10176" s="269">
        <f t="shared" si="1926"/>
        <v>9.0838725305587162E-2</v>
      </c>
      <c r="AI10176" s="188" t="b">
        <f t="shared" si="1927"/>
        <v>0</v>
      </c>
      <c r="AJ10176" s="188">
        <f t="shared" si="1928"/>
        <v>4.5</v>
      </c>
    </row>
    <row r="10177" spans="1:36" x14ac:dyDescent="0.2">
      <c r="A10177" s="188" t="s">
        <v>135</v>
      </c>
      <c r="B10177" s="188" t="s">
        <v>52</v>
      </c>
      <c r="D10177" s="188" t="s">
        <v>548</v>
      </c>
      <c r="E10177" s="247">
        <v>0.59236111111111112</v>
      </c>
      <c r="F10177" s="188">
        <v>0</v>
      </c>
      <c r="G10177" s="188">
        <v>3</v>
      </c>
      <c r="H10177" s="188">
        <v>0</v>
      </c>
      <c r="I10177" s="258">
        <v>0</v>
      </c>
      <c r="J10177" s="188">
        <v>3</v>
      </c>
      <c r="K10177" s="261">
        <v>0</v>
      </c>
      <c r="L10177" s="188">
        <v>0</v>
      </c>
      <c r="M10177" s="188">
        <v>0</v>
      </c>
      <c r="O10177" s="188">
        <v>0</v>
      </c>
      <c r="P10177" s="188">
        <v>0</v>
      </c>
      <c r="Q10177" s="188">
        <v>0</v>
      </c>
      <c r="R10177" s="188">
        <v>4</v>
      </c>
      <c r="S10177" s="188">
        <v>0</v>
      </c>
      <c r="T10177" s="188">
        <v>0</v>
      </c>
      <c r="U10177" s="188">
        <v>0</v>
      </c>
      <c r="V10177" s="188">
        <v>0</v>
      </c>
      <c r="W10177" s="188">
        <v>0</v>
      </c>
      <c r="X10177" s="237" t="str">
        <f t="shared" si="1930"/>
        <v>Matthew Dellavedova</v>
      </c>
      <c r="Y10177" s="237" t="str">
        <f t="shared" si="1931"/>
        <v>MIL</v>
      </c>
      <c r="Z10177" s="237" t="str">
        <f t="shared" si="1929"/>
        <v>PG</v>
      </c>
      <c r="AA10177" s="237">
        <f t="shared" si="1932"/>
        <v>6</v>
      </c>
      <c r="AB10177" s="237" t="str">
        <f t="shared" si="1933"/>
        <v>CHA</v>
      </c>
      <c r="AC10177" s="244">
        <v>43091</v>
      </c>
      <c r="AD10177" s="237" t="str">
        <f t="shared" si="1934"/>
        <v>H</v>
      </c>
      <c r="AE10177" s="245">
        <f t="shared" si="1935"/>
        <v>14.216666666666667</v>
      </c>
      <c r="AF10177" s="269">
        <f t="shared" si="1924"/>
        <v>2.607561929595828E-2</v>
      </c>
      <c r="AG10177" s="237" t="str">
        <f t="shared" si="1925"/>
        <v>Matthew Dellavedova</v>
      </c>
      <c r="AH10177" s="269">
        <f t="shared" si="1926"/>
        <v>9.728156572878531E-2</v>
      </c>
      <c r="AI10177" s="188" t="b">
        <f t="shared" si="1927"/>
        <v>0</v>
      </c>
      <c r="AJ10177" s="188">
        <f t="shared" si="1928"/>
        <v>8</v>
      </c>
    </row>
    <row r="10178" spans="1:36" x14ac:dyDescent="0.2">
      <c r="A10178" s="188" t="s">
        <v>231</v>
      </c>
      <c r="B10178" s="188" t="s">
        <v>52</v>
      </c>
      <c r="D10178" s="188" t="s">
        <v>548</v>
      </c>
      <c r="E10178" s="247">
        <v>0.39166666666666666</v>
      </c>
      <c r="F10178" s="188">
        <v>0</v>
      </c>
      <c r="G10178" s="188">
        <v>0</v>
      </c>
      <c r="H10178" s="188"/>
      <c r="I10178" s="258">
        <v>0</v>
      </c>
      <c r="J10178" s="188">
        <v>0</v>
      </c>
      <c r="K10178" s="261"/>
      <c r="L10178" s="188">
        <v>0</v>
      </c>
      <c r="M10178" s="188">
        <v>0</v>
      </c>
      <c r="O10178" s="188">
        <v>0</v>
      </c>
      <c r="P10178" s="188">
        <v>4</v>
      </c>
      <c r="Q10178" s="188">
        <v>4</v>
      </c>
      <c r="R10178" s="188">
        <v>0</v>
      </c>
      <c r="S10178" s="188">
        <v>1</v>
      </c>
      <c r="T10178" s="188">
        <v>0</v>
      </c>
      <c r="U10178" s="188">
        <v>0</v>
      </c>
      <c r="V10178" s="188">
        <v>3</v>
      </c>
      <c r="W10178" s="188">
        <v>0</v>
      </c>
      <c r="X10178" s="237" t="str">
        <f t="shared" si="1930"/>
        <v>DeAndre Liggins</v>
      </c>
      <c r="Y10178" s="237" t="str">
        <f t="shared" si="1931"/>
        <v>MIL</v>
      </c>
      <c r="Z10178" s="237" t="str">
        <f t="shared" si="1929"/>
        <v>SG</v>
      </c>
      <c r="AA10178" s="237">
        <f t="shared" si="1932"/>
        <v>7.8</v>
      </c>
      <c r="AB10178" s="237" t="str">
        <f t="shared" si="1933"/>
        <v>CHA</v>
      </c>
      <c r="AC10178" s="244">
        <v>43091</v>
      </c>
      <c r="AD10178" s="237" t="str">
        <f t="shared" si="1934"/>
        <v>H</v>
      </c>
      <c r="AE10178" s="245">
        <f t="shared" si="1935"/>
        <v>9.4</v>
      </c>
      <c r="AF10178" s="269">
        <f t="shared" ref="AF10178:AF10241" si="1936">AA10178/SUMIFS(AA:AA,Y:Y,Y10178,AC:AC,AC10178)</f>
        <v>3.3898305084745763E-2</v>
      </c>
      <c r="AG10178" s="237" t="str">
        <f t="shared" ref="AG10178:AG10241" si="1937">X10178</f>
        <v>DeAndre Liggins</v>
      </c>
      <c r="AH10178" s="269">
        <f t="shared" ref="AH10178:AH10241" si="1938">(G10178+(0.44*M10178)+U10178)*(SUMIFS(AE:AE,AC:AC,AC10178,Y:Y,Y10178)/5)/(AE10178*(SUMIFS(G:G,AC:AC,AC10178,Y:Y,Y10178)+(0.44*SUMIFS(M:M,AC:AC,AC10178,Y:Y,Y10178))+SUMIFS(U:U,AC:AC,AC10178,Y:Y,Y10178)))</f>
        <v>0</v>
      </c>
      <c r="AI10178" s="188" t="b">
        <f t="shared" si="1927"/>
        <v>0</v>
      </c>
      <c r="AJ10178" s="188">
        <f t="shared" si="1928"/>
        <v>8</v>
      </c>
    </row>
    <row r="10179" spans="1:36" x14ac:dyDescent="0.2">
      <c r="A10179" s="188" t="s">
        <v>78</v>
      </c>
      <c r="B10179" s="188" t="s">
        <v>74</v>
      </c>
      <c r="C10179" s="188" t="s">
        <v>373</v>
      </c>
      <c r="D10179" s="188" t="s">
        <v>29</v>
      </c>
      <c r="E10179" s="246">
        <v>1.3576388888888891</v>
      </c>
      <c r="F10179" s="188">
        <v>10</v>
      </c>
      <c r="G10179" s="188">
        <v>18</v>
      </c>
      <c r="H10179" s="188">
        <v>0.55600000000000005</v>
      </c>
      <c r="I10179" s="258">
        <v>5</v>
      </c>
      <c r="J10179" s="188">
        <v>10</v>
      </c>
      <c r="K10179" s="261">
        <v>0.5</v>
      </c>
      <c r="L10179" s="188">
        <v>2</v>
      </c>
      <c r="M10179" s="188">
        <v>2</v>
      </c>
      <c r="N10179" s="188">
        <v>1</v>
      </c>
      <c r="O10179" s="188">
        <v>0</v>
      </c>
      <c r="P10179" s="188">
        <v>1</v>
      </c>
      <c r="Q10179" s="188">
        <v>1</v>
      </c>
      <c r="R10179" s="188">
        <v>5</v>
      </c>
      <c r="S10179" s="188">
        <v>1</v>
      </c>
      <c r="T10179" s="188">
        <v>1</v>
      </c>
      <c r="U10179" s="188">
        <v>3</v>
      </c>
      <c r="V10179" s="188">
        <v>1</v>
      </c>
      <c r="W10179" s="188">
        <v>27</v>
      </c>
      <c r="X10179" s="237" t="str">
        <f t="shared" si="1930"/>
        <v>Marco Belinelli</v>
      </c>
      <c r="Y10179" s="237" t="str">
        <f t="shared" si="1931"/>
        <v>ATL</v>
      </c>
      <c r="Z10179" s="237" t="str">
        <f t="shared" si="1929"/>
        <v>SG</v>
      </c>
      <c r="AA10179" s="237">
        <f t="shared" si="1932"/>
        <v>38.700000000000003</v>
      </c>
      <c r="AB10179" s="237" t="str">
        <f t="shared" si="1933"/>
        <v>OKC</v>
      </c>
      <c r="AC10179" s="244">
        <v>43091</v>
      </c>
      <c r="AD10179" s="237" t="str">
        <f t="shared" si="1934"/>
        <v>A</v>
      </c>
      <c r="AE10179" s="245">
        <f t="shared" si="1935"/>
        <v>32.583333333333336</v>
      </c>
      <c r="AF10179" s="269">
        <f t="shared" si="1936"/>
        <v>0.17479674796747971</v>
      </c>
      <c r="AG10179" s="237" t="str">
        <f t="shared" si="1937"/>
        <v>Marco Belinelli</v>
      </c>
      <c r="AH10179" s="269">
        <f t="shared" si="1938"/>
        <v>0.29989234897208022</v>
      </c>
      <c r="AI10179" s="188" t="b">
        <f t="shared" ref="AI10179:AI10242" si="1939">IF((IF(W10179&gt;=10,1,0)+IF(Q10179&gt;=10,1,0)+IF(R10179&gt;=10,1,0)+IF(S10179&gt;=10,1,0)+IF(T10179&gt;=10,1,0))&gt;=3,TRUE,FALSE)</f>
        <v>0</v>
      </c>
      <c r="AJ10179" s="188">
        <f t="shared" ref="AJ10179:AJ10242" si="1940">W10179+(O10179*1.75)+(P10179*1.25)+(R10179*2)+(2.5*T10179)+(3*S10179)-(0.5*U10179)+(AI10179*16.75)</f>
        <v>42.25</v>
      </c>
    </row>
    <row r="10180" spans="1:36" x14ac:dyDescent="0.2">
      <c r="A10180" s="188" t="s">
        <v>199</v>
      </c>
      <c r="B10180" s="188" t="s">
        <v>74</v>
      </c>
      <c r="C10180" s="188" t="s">
        <v>373</v>
      </c>
      <c r="D10180" s="188" t="s">
        <v>29</v>
      </c>
      <c r="E10180" s="246">
        <v>1.2840277777777778</v>
      </c>
      <c r="F10180" s="188">
        <v>7</v>
      </c>
      <c r="G10180" s="188">
        <v>10</v>
      </c>
      <c r="H10180" s="188">
        <v>0.7</v>
      </c>
      <c r="I10180" s="258">
        <v>4</v>
      </c>
      <c r="J10180" s="188">
        <v>5</v>
      </c>
      <c r="K10180" s="261">
        <v>0.8</v>
      </c>
      <c r="L10180" s="188">
        <v>4</v>
      </c>
      <c r="M10180" s="188">
        <v>4</v>
      </c>
      <c r="N10180" s="188">
        <v>1</v>
      </c>
      <c r="O10180" s="188">
        <v>1</v>
      </c>
      <c r="P10180" s="188">
        <v>2</v>
      </c>
      <c r="Q10180" s="188">
        <v>3</v>
      </c>
      <c r="R10180" s="188">
        <v>1</v>
      </c>
      <c r="S10180" s="188">
        <v>1</v>
      </c>
      <c r="T10180" s="188">
        <v>0</v>
      </c>
      <c r="U10180" s="188">
        <v>1</v>
      </c>
      <c r="V10180" s="188">
        <v>3</v>
      </c>
      <c r="W10180" s="188">
        <v>22</v>
      </c>
      <c r="X10180" s="237" t="str">
        <f t="shared" si="1930"/>
        <v>Ersan Ilyasova</v>
      </c>
      <c r="Y10180" s="237" t="str">
        <f t="shared" si="1931"/>
        <v>ATL</v>
      </c>
      <c r="Z10180" s="237" t="str">
        <f t="shared" si="1929"/>
        <v>PF</v>
      </c>
      <c r="AA10180" s="237">
        <f t="shared" si="1932"/>
        <v>29.1</v>
      </c>
      <c r="AB10180" s="237" t="str">
        <f t="shared" si="1933"/>
        <v>OKC</v>
      </c>
      <c r="AC10180" s="244">
        <v>43091</v>
      </c>
      <c r="AD10180" s="237" t="str">
        <f t="shared" si="1934"/>
        <v>A</v>
      </c>
      <c r="AE10180" s="245">
        <f t="shared" si="1935"/>
        <v>30.816666666666666</v>
      </c>
      <c r="AF10180" s="269">
        <f t="shared" si="1936"/>
        <v>0.13143631436314365</v>
      </c>
      <c r="AG10180" s="237" t="str">
        <f t="shared" si="1937"/>
        <v>Ersan Ilyasova</v>
      </c>
      <c r="AH10180" s="269">
        <f t="shared" si="1938"/>
        <v>0.18491774690671572</v>
      </c>
      <c r="AI10180" s="188" t="b">
        <f t="shared" si="1939"/>
        <v>0</v>
      </c>
      <c r="AJ10180" s="188">
        <f t="shared" si="1940"/>
        <v>30.75</v>
      </c>
    </row>
    <row r="10181" spans="1:36" x14ac:dyDescent="0.2">
      <c r="A10181" s="188" t="s">
        <v>134</v>
      </c>
      <c r="B10181" s="188" t="s">
        <v>74</v>
      </c>
      <c r="C10181" s="188" t="s">
        <v>373</v>
      </c>
      <c r="D10181" s="188" t="s">
        <v>29</v>
      </c>
      <c r="E10181" s="246">
        <v>1.1097222222222223</v>
      </c>
      <c r="F10181" s="188">
        <v>7</v>
      </c>
      <c r="G10181" s="188">
        <v>10</v>
      </c>
      <c r="H10181" s="188">
        <v>0.7</v>
      </c>
      <c r="I10181" s="258">
        <v>4</v>
      </c>
      <c r="J10181" s="188">
        <v>6</v>
      </c>
      <c r="K10181" s="261">
        <v>0.66700000000000004</v>
      </c>
      <c r="L10181" s="188">
        <v>2</v>
      </c>
      <c r="M10181" s="188">
        <v>2</v>
      </c>
      <c r="N10181" s="188">
        <v>1</v>
      </c>
      <c r="O10181" s="188">
        <v>0</v>
      </c>
      <c r="P10181" s="188">
        <v>2</v>
      </c>
      <c r="Q10181" s="188">
        <v>2</v>
      </c>
      <c r="R10181" s="188">
        <v>6</v>
      </c>
      <c r="S10181" s="188">
        <v>1</v>
      </c>
      <c r="T10181" s="188">
        <v>0</v>
      </c>
      <c r="U10181" s="188">
        <v>1</v>
      </c>
      <c r="V10181" s="188">
        <v>3</v>
      </c>
      <c r="W10181" s="188">
        <v>20</v>
      </c>
      <c r="X10181" s="237" t="str">
        <f t="shared" si="1930"/>
        <v>Malcolm Delaney</v>
      </c>
      <c r="Y10181" s="237" t="str">
        <f t="shared" si="1931"/>
        <v>ATL</v>
      </c>
      <c r="Z10181" s="237" t="str">
        <f t="shared" si="1929"/>
        <v>PG</v>
      </c>
      <c r="AA10181" s="237">
        <f t="shared" si="1932"/>
        <v>33.4</v>
      </c>
      <c r="AB10181" s="237" t="str">
        <f t="shared" si="1933"/>
        <v>OKC</v>
      </c>
      <c r="AC10181" s="244">
        <v>43091</v>
      </c>
      <c r="AD10181" s="237" t="str">
        <f t="shared" si="1934"/>
        <v>A</v>
      </c>
      <c r="AE10181" s="245">
        <f t="shared" si="1935"/>
        <v>26.633333333333333</v>
      </c>
      <c r="AF10181" s="269">
        <f t="shared" si="1936"/>
        <v>0.15085817524841916</v>
      </c>
      <c r="AG10181" s="237" t="str">
        <f t="shared" si="1937"/>
        <v>Malcolm Delaney</v>
      </c>
      <c r="AH10181" s="269">
        <f t="shared" si="1938"/>
        <v>0.19920695435725627</v>
      </c>
      <c r="AI10181" s="188" t="b">
        <f t="shared" si="1939"/>
        <v>0</v>
      </c>
      <c r="AJ10181" s="188">
        <f t="shared" si="1940"/>
        <v>37</v>
      </c>
    </row>
    <row r="10182" spans="1:36" x14ac:dyDescent="0.2">
      <c r="A10182" s="188" t="s">
        <v>555</v>
      </c>
      <c r="B10182" s="188" t="s">
        <v>74</v>
      </c>
      <c r="C10182" s="188" t="s">
        <v>373</v>
      </c>
      <c r="D10182" s="188" t="s">
        <v>29</v>
      </c>
      <c r="E10182" s="246">
        <v>1.1125</v>
      </c>
      <c r="F10182" s="188">
        <v>7</v>
      </c>
      <c r="G10182" s="188">
        <v>8</v>
      </c>
      <c r="H10182" s="188">
        <v>0.875</v>
      </c>
      <c r="I10182" s="258">
        <v>0</v>
      </c>
      <c r="J10182" s="188">
        <v>1</v>
      </c>
      <c r="K10182" s="261">
        <v>0</v>
      </c>
      <c r="L10182" s="188">
        <v>2</v>
      </c>
      <c r="M10182" s="188">
        <v>4</v>
      </c>
      <c r="N10182" s="188">
        <v>0.5</v>
      </c>
      <c r="O10182" s="188">
        <v>5</v>
      </c>
      <c r="P10182" s="188">
        <v>4</v>
      </c>
      <c r="Q10182" s="188">
        <v>9</v>
      </c>
      <c r="R10182" s="188">
        <v>1</v>
      </c>
      <c r="S10182" s="188">
        <v>1</v>
      </c>
      <c r="T10182" s="188">
        <v>1</v>
      </c>
      <c r="U10182" s="188">
        <v>1</v>
      </c>
      <c r="V10182" s="188">
        <v>1</v>
      </c>
      <c r="W10182" s="188">
        <v>16</v>
      </c>
      <c r="X10182" s="237" t="str">
        <f t="shared" si="1930"/>
        <v>John Collins</v>
      </c>
      <c r="Y10182" s="237" t="str">
        <f t="shared" si="1931"/>
        <v>ATL</v>
      </c>
      <c r="Z10182" s="237" t="str">
        <f t="shared" si="1929"/>
        <v>PF</v>
      </c>
      <c r="AA10182" s="237">
        <f t="shared" si="1932"/>
        <v>33.299999999999997</v>
      </c>
      <c r="AB10182" s="237" t="str">
        <f t="shared" si="1933"/>
        <v>OKC</v>
      </c>
      <c r="AC10182" s="244">
        <v>43091</v>
      </c>
      <c r="AD10182" s="237" t="str">
        <f t="shared" si="1934"/>
        <v>A</v>
      </c>
      <c r="AE10182" s="245">
        <f t="shared" si="1935"/>
        <v>26.700000000000003</v>
      </c>
      <c r="AF10182" s="269">
        <f t="shared" si="1936"/>
        <v>0.15040650406504066</v>
      </c>
      <c r="AG10182" s="237" t="str">
        <f t="shared" si="1937"/>
        <v>John Collins</v>
      </c>
      <c r="AH10182" s="269">
        <f t="shared" si="1938"/>
        <v>0.17997599762485206</v>
      </c>
      <c r="AI10182" s="188" t="b">
        <f t="shared" si="1939"/>
        <v>0</v>
      </c>
      <c r="AJ10182" s="188">
        <f t="shared" si="1940"/>
        <v>36.75</v>
      </c>
    </row>
    <row r="10183" spans="1:36" x14ac:dyDescent="0.2">
      <c r="A10183" s="188" t="s">
        <v>73</v>
      </c>
      <c r="B10183" s="188" t="s">
        <v>74</v>
      </c>
      <c r="C10183" s="188" t="s">
        <v>373</v>
      </c>
      <c r="D10183" s="188" t="s">
        <v>29</v>
      </c>
      <c r="E10183" s="246">
        <v>1.1145833333333333</v>
      </c>
      <c r="F10183" s="188">
        <v>4</v>
      </c>
      <c r="G10183" s="188">
        <v>6</v>
      </c>
      <c r="H10183" s="188">
        <v>0.66700000000000004</v>
      </c>
      <c r="I10183" s="258">
        <v>1</v>
      </c>
      <c r="J10183" s="188">
        <v>1</v>
      </c>
      <c r="K10183" s="261">
        <v>1</v>
      </c>
      <c r="L10183" s="188">
        <v>2</v>
      </c>
      <c r="M10183" s="188">
        <v>2</v>
      </c>
      <c r="N10183" s="188">
        <v>1</v>
      </c>
      <c r="O10183" s="188">
        <v>0</v>
      </c>
      <c r="P10183" s="188">
        <v>3</v>
      </c>
      <c r="Q10183" s="188">
        <v>3</v>
      </c>
      <c r="R10183" s="188">
        <v>6</v>
      </c>
      <c r="S10183" s="188">
        <v>3</v>
      </c>
      <c r="T10183" s="188">
        <v>0</v>
      </c>
      <c r="U10183" s="188">
        <v>5</v>
      </c>
      <c r="V10183" s="188">
        <v>4</v>
      </c>
      <c r="W10183" s="188">
        <v>11</v>
      </c>
      <c r="X10183" s="237" t="str">
        <f t="shared" si="1930"/>
        <v>Kent Bazemore</v>
      </c>
      <c r="Y10183" s="237" t="str">
        <f t="shared" si="1931"/>
        <v>ATL</v>
      </c>
      <c r="Z10183" s="237" t="str">
        <f t="shared" si="1929"/>
        <v>SF</v>
      </c>
      <c r="AA10183" s="237">
        <f t="shared" si="1932"/>
        <v>27.6</v>
      </c>
      <c r="AB10183" s="237" t="str">
        <f t="shared" si="1933"/>
        <v>OKC</v>
      </c>
      <c r="AC10183" s="244">
        <v>43091</v>
      </c>
      <c r="AD10183" s="237" t="str">
        <f t="shared" si="1934"/>
        <v>A</v>
      </c>
      <c r="AE10183" s="245">
        <f t="shared" si="1935"/>
        <v>26.75</v>
      </c>
      <c r="AF10183" s="269">
        <f t="shared" si="1936"/>
        <v>0.12466124661246615</v>
      </c>
      <c r="AG10183" s="237" t="str">
        <f t="shared" si="1937"/>
        <v>Kent Bazemore</v>
      </c>
      <c r="AH10183" s="269">
        <f t="shared" si="1938"/>
        <v>0.19833813897999714</v>
      </c>
      <c r="AI10183" s="188" t="b">
        <f t="shared" si="1939"/>
        <v>0</v>
      </c>
      <c r="AJ10183" s="188">
        <f t="shared" si="1940"/>
        <v>33.25</v>
      </c>
    </row>
    <row r="10184" spans="1:36" x14ac:dyDescent="0.2">
      <c r="A10184" s="188" t="s">
        <v>556</v>
      </c>
      <c r="B10184" s="188" t="s">
        <v>74</v>
      </c>
      <c r="C10184" s="188" t="s">
        <v>373</v>
      </c>
      <c r="D10184" s="188" t="s">
        <v>29</v>
      </c>
      <c r="E10184" s="246">
        <v>1.4124999999999999</v>
      </c>
      <c r="F10184" s="188">
        <v>3</v>
      </c>
      <c r="G10184" s="188">
        <v>11</v>
      </c>
      <c r="H10184" s="188">
        <v>0.27300000000000002</v>
      </c>
      <c r="I10184" s="258">
        <v>1</v>
      </c>
      <c r="J10184" s="188">
        <v>3</v>
      </c>
      <c r="K10184" s="261">
        <v>0.33300000000000002</v>
      </c>
      <c r="L10184" s="188">
        <v>1</v>
      </c>
      <c r="M10184" s="188">
        <v>1</v>
      </c>
      <c r="N10184" s="188">
        <v>1</v>
      </c>
      <c r="O10184" s="188">
        <v>0</v>
      </c>
      <c r="P10184" s="188">
        <v>3</v>
      </c>
      <c r="Q10184" s="188">
        <v>3</v>
      </c>
      <c r="R10184" s="188">
        <v>3</v>
      </c>
      <c r="S10184" s="188">
        <v>1</v>
      </c>
      <c r="T10184" s="188">
        <v>0</v>
      </c>
      <c r="U10184" s="188">
        <v>1</v>
      </c>
      <c r="V10184" s="188">
        <v>3</v>
      </c>
      <c r="W10184" s="188">
        <v>8</v>
      </c>
      <c r="X10184" s="237" t="str">
        <f t="shared" si="1930"/>
        <v>Taurean Waller-Prince</v>
      </c>
      <c r="Y10184" s="237" t="str">
        <f t="shared" si="1931"/>
        <v>ATL</v>
      </c>
      <c r="Z10184" s="237" t="str">
        <f t="shared" si="1929"/>
        <v>SF</v>
      </c>
      <c r="AA10184" s="237">
        <f t="shared" si="1932"/>
        <v>18.100000000000001</v>
      </c>
      <c r="AB10184" s="237" t="str">
        <f t="shared" si="1933"/>
        <v>OKC</v>
      </c>
      <c r="AC10184" s="244">
        <v>43091</v>
      </c>
      <c r="AD10184" s="237" t="str">
        <f t="shared" si="1934"/>
        <v>A</v>
      </c>
      <c r="AE10184" s="245">
        <f t="shared" si="1935"/>
        <v>33.9</v>
      </c>
      <c r="AF10184" s="269">
        <f t="shared" si="1936"/>
        <v>8.1752484191508601E-2</v>
      </c>
      <c r="AG10184" s="237" t="str">
        <f t="shared" si="1937"/>
        <v>Taurean Waller-Prince</v>
      </c>
      <c r="AH10184" s="269">
        <f t="shared" si="1938"/>
        <v>0.1638831344625549</v>
      </c>
      <c r="AI10184" s="188" t="b">
        <f t="shared" si="1939"/>
        <v>0</v>
      </c>
      <c r="AJ10184" s="188">
        <f t="shared" si="1940"/>
        <v>20.25</v>
      </c>
    </row>
    <row r="10185" spans="1:36" x14ac:dyDescent="0.2">
      <c r="A10185" s="188" t="s">
        <v>543</v>
      </c>
      <c r="B10185" s="188" t="s">
        <v>74</v>
      </c>
      <c r="C10185" s="188" t="s">
        <v>373</v>
      </c>
      <c r="D10185" s="188" t="s">
        <v>29</v>
      </c>
      <c r="E10185" s="247">
        <v>0.70833333333333337</v>
      </c>
      <c r="F10185" s="188">
        <v>3</v>
      </c>
      <c r="G10185" s="188">
        <v>12</v>
      </c>
      <c r="H10185" s="188">
        <v>0.25</v>
      </c>
      <c r="I10185" s="258">
        <v>0</v>
      </c>
      <c r="J10185" s="188">
        <v>3</v>
      </c>
      <c r="K10185" s="261">
        <v>0</v>
      </c>
      <c r="L10185" s="188">
        <v>1</v>
      </c>
      <c r="M10185" s="188">
        <v>2</v>
      </c>
      <c r="N10185" s="188">
        <v>0.5</v>
      </c>
      <c r="O10185" s="188">
        <v>1</v>
      </c>
      <c r="P10185" s="188">
        <v>2</v>
      </c>
      <c r="Q10185" s="188">
        <v>3</v>
      </c>
      <c r="R10185" s="188">
        <v>4</v>
      </c>
      <c r="S10185" s="188">
        <v>2</v>
      </c>
      <c r="T10185" s="188">
        <v>0</v>
      </c>
      <c r="U10185" s="188">
        <v>0</v>
      </c>
      <c r="V10185" s="188">
        <v>2</v>
      </c>
      <c r="W10185" s="188">
        <v>7</v>
      </c>
      <c r="X10185" s="237" t="str">
        <f t="shared" si="1930"/>
        <v>Isaiah Taylor</v>
      </c>
      <c r="Y10185" s="237" t="str">
        <f t="shared" si="1931"/>
        <v>ATL</v>
      </c>
      <c r="Z10185" s="237" t="str">
        <f t="shared" ref="Z10185:Z10243" si="1941">VLOOKUP(X10185,BBRef,2,FALSE)</f>
        <v>PG</v>
      </c>
      <c r="AA10185" s="237">
        <f t="shared" si="1932"/>
        <v>22.6</v>
      </c>
      <c r="AB10185" s="237" t="str">
        <f t="shared" si="1933"/>
        <v>OKC</v>
      </c>
      <c r="AC10185" s="244">
        <v>43091</v>
      </c>
      <c r="AD10185" s="237" t="str">
        <f t="shared" si="1934"/>
        <v>A</v>
      </c>
      <c r="AE10185" s="245">
        <f t="shared" si="1935"/>
        <v>17</v>
      </c>
      <c r="AF10185" s="269">
        <f t="shared" si="1936"/>
        <v>0.10207768744354112</v>
      </c>
      <c r="AG10185" s="237" t="str">
        <f t="shared" si="1937"/>
        <v>Isaiah Taylor</v>
      </c>
      <c r="AH10185" s="269">
        <f t="shared" si="1938"/>
        <v>0.33836117253004666</v>
      </c>
      <c r="AI10185" s="188" t="b">
        <f t="shared" si="1939"/>
        <v>0</v>
      </c>
      <c r="AJ10185" s="188">
        <f t="shared" si="1940"/>
        <v>25.25</v>
      </c>
    </row>
    <row r="10186" spans="1:36" x14ac:dyDescent="0.2">
      <c r="A10186" s="188" t="s">
        <v>695</v>
      </c>
      <c r="B10186" s="188" t="s">
        <v>74</v>
      </c>
      <c r="C10186" s="188" t="s">
        <v>373</v>
      </c>
      <c r="D10186" s="188" t="s">
        <v>29</v>
      </c>
      <c r="E10186" s="247">
        <v>0.78888888888888886</v>
      </c>
      <c r="F10186" s="188">
        <v>2</v>
      </c>
      <c r="G10186" s="188">
        <v>5</v>
      </c>
      <c r="H10186" s="188">
        <v>0.4</v>
      </c>
      <c r="I10186" s="258">
        <v>0</v>
      </c>
      <c r="J10186" s="188">
        <v>3</v>
      </c>
      <c r="K10186" s="261">
        <v>0</v>
      </c>
      <c r="L10186" s="188">
        <v>0</v>
      </c>
      <c r="M10186" s="188">
        <v>0</v>
      </c>
      <c r="O10186" s="188">
        <v>0</v>
      </c>
      <c r="P10186" s="188">
        <v>2</v>
      </c>
      <c r="Q10186" s="188">
        <v>2</v>
      </c>
      <c r="R10186" s="188">
        <v>1</v>
      </c>
      <c r="S10186" s="188">
        <v>2</v>
      </c>
      <c r="T10186" s="188">
        <v>0</v>
      </c>
      <c r="U10186" s="188">
        <v>0</v>
      </c>
      <c r="V10186" s="188">
        <v>3</v>
      </c>
      <c r="W10186" s="188">
        <v>4</v>
      </c>
      <c r="X10186" s="237" t="str">
        <f t="shared" si="1930"/>
        <v>Tyler Cavanaugh</v>
      </c>
      <c r="Y10186" s="237" t="str">
        <f t="shared" si="1931"/>
        <v>ATL</v>
      </c>
      <c r="Z10186" s="237" t="str">
        <f t="shared" si="1941"/>
        <v>PF</v>
      </c>
      <c r="AA10186" s="237">
        <f t="shared" si="1932"/>
        <v>13.9</v>
      </c>
      <c r="AB10186" s="237" t="str">
        <f t="shared" si="1933"/>
        <v>OKC</v>
      </c>
      <c r="AC10186" s="244">
        <v>43091</v>
      </c>
      <c r="AD10186" s="237" t="str">
        <f t="shared" si="1934"/>
        <v>A</v>
      </c>
      <c r="AE10186" s="245">
        <f t="shared" si="1935"/>
        <v>18.933333333333334</v>
      </c>
      <c r="AF10186" s="269">
        <f t="shared" si="1936"/>
        <v>6.2782294489611576E-2</v>
      </c>
      <c r="AG10186" s="237" t="str">
        <f t="shared" si="1937"/>
        <v>Tyler Cavanaugh</v>
      </c>
      <c r="AH10186" s="269">
        <f t="shared" si="1938"/>
        <v>0.11793874523658514</v>
      </c>
      <c r="AI10186" s="188" t="b">
        <f t="shared" si="1939"/>
        <v>0</v>
      </c>
      <c r="AJ10186" s="188">
        <f t="shared" si="1940"/>
        <v>14.5</v>
      </c>
    </row>
    <row r="10187" spans="1:36" x14ac:dyDescent="0.2">
      <c r="A10187" s="188" t="s">
        <v>286</v>
      </c>
      <c r="B10187" s="188" t="s">
        <v>74</v>
      </c>
      <c r="C10187" s="188" t="s">
        <v>373</v>
      </c>
      <c r="D10187" s="188" t="s">
        <v>29</v>
      </c>
      <c r="E10187" s="247">
        <v>0.80694444444444446</v>
      </c>
      <c r="F10187" s="188">
        <v>1</v>
      </c>
      <c r="G10187" s="188">
        <v>2</v>
      </c>
      <c r="H10187" s="188">
        <v>0.5</v>
      </c>
      <c r="I10187" s="258">
        <v>0</v>
      </c>
      <c r="J10187" s="188">
        <v>0</v>
      </c>
      <c r="K10187" s="261"/>
      <c r="L10187" s="188">
        <v>0</v>
      </c>
      <c r="M10187" s="188">
        <v>0</v>
      </c>
      <c r="O10187" s="188">
        <v>0</v>
      </c>
      <c r="P10187" s="188">
        <v>1</v>
      </c>
      <c r="Q10187" s="188">
        <v>1</v>
      </c>
      <c r="R10187" s="188">
        <v>1</v>
      </c>
      <c r="S10187" s="188">
        <v>0</v>
      </c>
      <c r="T10187" s="188">
        <v>1</v>
      </c>
      <c r="U10187" s="188">
        <v>1</v>
      </c>
      <c r="V10187" s="188">
        <v>2</v>
      </c>
      <c r="W10187" s="188">
        <v>2</v>
      </c>
      <c r="X10187" s="237" t="str">
        <f t="shared" si="1930"/>
        <v>Miles Plumlee</v>
      </c>
      <c r="Y10187" s="237" t="str">
        <f t="shared" si="1931"/>
        <v>ATL</v>
      </c>
      <c r="Z10187" s="237" t="str">
        <f t="shared" si="1941"/>
        <v>C</v>
      </c>
      <c r="AA10187" s="237">
        <f t="shared" si="1932"/>
        <v>6.7</v>
      </c>
      <c r="AB10187" s="237" t="str">
        <f t="shared" si="1933"/>
        <v>OKC</v>
      </c>
      <c r="AC10187" s="244">
        <v>43091</v>
      </c>
      <c r="AD10187" s="237" t="str">
        <f t="shared" si="1934"/>
        <v>A</v>
      </c>
      <c r="AE10187" s="245">
        <f t="shared" si="1935"/>
        <v>19.366666666666667</v>
      </c>
      <c r="AF10187" s="269">
        <f t="shared" si="1936"/>
        <v>3.0261969286359533E-2</v>
      </c>
      <c r="AG10187" s="237" t="str">
        <f t="shared" si="1937"/>
        <v>Miles Plumlee</v>
      </c>
      <c r="AH10187" s="269">
        <f t="shared" si="1938"/>
        <v>6.9179904262699168E-2</v>
      </c>
      <c r="AI10187" s="188" t="b">
        <f t="shared" si="1939"/>
        <v>0</v>
      </c>
      <c r="AJ10187" s="188">
        <f t="shared" si="1940"/>
        <v>7.25</v>
      </c>
    </row>
    <row r="10188" spans="1:36" x14ac:dyDescent="0.2">
      <c r="A10188" s="188" t="s">
        <v>79</v>
      </c>
      <c r="B10188" s="188" t="s">
        <v>74</v>
      </c>
      <c r="C10188" s="188" t="s">
        <v>373</v>
      </c>
      <c r="D10188" s="188" t="s">
        <v>29</v>
      </c>
      <c r="E10188" s="247">
        <v>0.30486111111111108</v>
      </c>
      <c r="F10188" s="188">
        <v>0</v>
      </c>
      <c r="G10188" s="188">
        <v>3</v>
      </c>
      <c r="H10188" s="188">
        <v>0</v>
      </c>
      <c r="I10188" s="258">
        <v>0</v>
      </c>
      <c r="J10188" s="188">
        <v>0</v>
      </c>
      <c r="K10188" s="261"/>
      <c r="L10188" s="188">
        <v>0</v>
      </c>
      <c r="M10188" s="188">
        <v>0</v>
      </c>
      <c r="O10188" s="188">
        <v>0</v>
      </c>
      <c r="P10188" s="188">
        <v>0</v>
      </c>
      <c r="Q10188" s="188">
        <v>0</v>
      </c>
      <c r="R10188" s="188">
        <v>0</v>
      </c>
      <c r="S10188" s="188">
        <v>0</v>
      </c>
      <c r="T10188" s="188">
        <v>0</v>
      </c>
      <c r="U10188" s="188">
        <v>2</v>
      </c>
      <c r="V10188" s="188">
        <v>2</v>
      </c>
      <c r="W10188" s="188">
        <v>0</v>
      </c>
      <c r="X10188" s="237" t="str">
        <f t="shared" si="1930"/>
        <v>DeAndre' Bembry</v>
      </c>
      <c r="Y10188" s="237" t="str">
        <f t="shared" si="1931"/>
        <v>ATL</v>
      </c>
      <c r="Z10188" s="237" t="str">
        <f t="shared" si="1941"/>
        <v>SF</v>
      </c>
      <c r="AA10188" s="237">
        <f t="shared" si="1932"/>
        <v>-2</v>
      </c>
      <c r="AB10188" s="237" t="str">
        <f t="shared" si="1933"/>
        <v>OKC</v>
      </c>
      <c r="AC10188" s="244">
        <v>43091</v>
      </c>
      <c r="AD10188" s="237" t="str">
        <f t="shared" si="1934"/>
        <v>A</v>
      </c>
      <c r="AE10188" s="245">
        <f t="shared" si="1935"/>
        <v>7.3166666666666664</v>
      </c>
      <c r="AF10188" s="269">
        <f t="shared" si="1936"/>
        <v>-9.0334236675700102E-3</v>
      </c>
      <c r="AG10188" s="237" t="str">
        <f t="shared" si="1937"/>
        <v>DeAndre' Bembry</v>
      </c>
      <c r="AH10188" s="269">
        <f t="shared" si="1938"/>
        <v>0.3051900104527579</v>
      </c>
      <c r="AI10188" s="188" t="b">
        <f t="shared" si="1939"/>
        <v>0</v>
      </c>
      <c r="AJ10188" s="188">
        <f t="shared" si="1940"/>
        <v>-1</v>
      </c>
    </row>
    <row r="10189" spans="1:36" x14ac:dyDescent="0.2">
      <c r="A10189" s="188" t="s">
        <v>348</v>
      </c>
      <c r="B10189" s="188" t="s">
        <v>29</v>
      </c>
      <c r="D10189" s="188" t="s">
        <v>74</v>
      </c>
      <c r="E10189" s="246">
        <v>1.4805555555555554</v>
      </c>
      <c r="F10189" s="188">
        <v>12</v>
      </c>
      <c r="G10189" s="188">
        <v>17</v>
      </c>
      <c r="H10189" s="188">
        <v>0.70599999999999996</v>
      </c>
      <c r="I10189" s="258">
        <v>1</v>
      </c>
      <c r="J10189" s="188">
        <v>2</v>
      </c>
      <c r="K10189" s="261">
        <v>0.5</v>
      </c>
      <c r="L10189" s="188">
        <v>5</v>
      </c>
      <c r="M10189" s="188">
        <v>5</v>
      </c>
      <c r="N10189" s="188">
        <v>1</v>
      </c>
      <c r="O10189" s="188">
        <v>1</v>
      </c>
      <c r="P10189" s="188">
        <v>6</v>
      </c>
      <c r="Q10189" s="188">
        <v>7</v>
      </c>
      <c r="R10189" s="188">
        <v>15</v>
      </c>
      <c r="S10189" s="188">
        <v>2</v>
      </c>
      <c r="T10189" s="188">
        <v>1</v>
      </c>
      <c r="U10189" s="188">
        <v>3</v>
      </c>
      <c r="V10189" s="188">
        <v>0</v>
      </c>
      <c r="W10189" s="188">
        <v>30</v>
      </c>
      <c r="X10189" s="237" t="str">
        <f t="shared" si="1930"/>
        <v>Russell Westbrook</v>
      </c>
      <c r="Y10189" s="237" t="str">
        <f t="shared" si="1931"/>
        <v>OKC</v>
      </c>
      <c r="Z10189" s="237" t="str">
        <f t="shared" si="1941"/>
        <v>PG</v>
      </c>
      <c r="AA10189" s="237">
        <f t="shared" si="1932"/>
        <v>66.900000000000006</v>
      </c>
      <c r="AB10189" s="237" t="str">
        <f t="shared" si="1933"/>
        <v>ATL</v>
      </c>
      <c r="AC10189" s="244">
        <v>43091</v>
      </c>
      <c r="AD10189" s="237" t="str">
        <f t="shared" si="1934"/>
        <v>H</v>
      </c>
      <c r="AE10189" s="245">
        <f t="shared" si="1935"/>
        <v>35.533333333333331</v>
      </c>
      <c r="AF10189" s="269">
        <f t="shared" si="1936"/>
        <v>0.28712446351931331</v>
      </c>
      <c r="AG10189" s="237" t="str">
        <f t="shared" si="1937"/>
        <v>Russell Westbrook</v>
      </c>
      <c r="AH10189" s="269">
        <f t="shared" si="1938"/>
        <v>0.26159057017055759</v>
      </c>
      <c r="AI10189" s="188" t="b">
        <f t="shared" si="1939"/>
        <v>0</v>
      </c>
      <c r="AJ10189" s="188">
        <f t="shared" si="1940"/>
        <v>76.25</v>
      </c>
    </row>
    <row r="10190" spans="1:36" x14ac:dyDescent="0.2">
      <c r="A10190" s="188" t="s">
        <v>53</v>
      </c>
      <c r="B10190" s="188" t="s">
        <v>29</v>
      </c>
      <c r="D10190" s="188" t="s">
        <v>74</v>
      </c>
      <c r="E10190" s="246">
        <v>1.4416666666666667</v>
      </c>
      <c r="F10190" s="188">
        <v>8</v>
      </c>
      <c r="G10190" s="188">
        <v>19</v>
      </c>
      <c r="H10190" s="188">
        <v>0.42099999999999999</v>
      </c>
      <c r="I10190" s="258">
        <v>7</v>
      </c>
      <c r="J10190" s="188">
        <v>12</v>
      </c>
      <c r="K10190" s="261">
        <v>0.58299999999999996</v>
      </c>
      <c r="L10190" s="188">
        <v>1</v>
      </c>
      <c r="M10190" s="188">
        <v>2</v>
      </c>
      <c r="N10190" s="188">
        <v>0.5</v>
      </c>
      <c r="O10190" s="188">
        <v>0</v>
      </c>
      <c r="P10190" s="188">
        <v>1</v>
      </c>
      <c r="Q10190" s="188">
        <v>1</v>
      </c>
      <c r="R10190" s="188">
        <v>1</v>
      </c>
      <c r="S10190" s="188">
        <v>1</v>
      </c>
      <c r="T10190" s="188">
        <v>1</v>
      </c>
      <c r="U10190" s="188">
        <v>2</v>
      </c>
      <c r="V10190" s="188">
        <v>3</v>
      </c>
      <c r="W10190" s="188">
        <v>24</v>
      </c>
      <c r="X10190" s="237" t="str">
        <f t="shared" si="1930"/>
        <v>Carmelo Anthony</v>
      </c>
      <c r="Y10190" s="237" t="str">
        <f t="shared" si="1931"/>
        <v>OKC</v>
      </c>
      <c r="Z10190" s="237" t="str">
        <f t="shared" si="1941"/>
        <v>SF</v>
      </c>
      <c r="AA10190" s="237">
        <f t="shared" si="1932"/>
        <v>30.700000000000003</v>
      </c>
      <c r="AB10190" s="237" t="str">
        <f t="shared" si="1933"/>
        <v>ATL</v>
      </c>
      <c r="AC10190" s="244">
        <v>43091</v>
      </c>
      <c r="AD10190" s="237" t="str">
        <f t="shared" si="1934"/>
        <v>H</v>
      </c>
      <c r="AE10190" s="245">
        <f t="shared" si="1935"/>
        <v>34.6</v>
      </c>
      <c r="AF10190" s="269">
        <f t="shared" si="1936"/>
        <v>0.1317596566523605</v>
      </c>
      <c r="AG10190" s="237" t="str">
        <f t="shared" si="1937"/>
        <v>Carmelo Anthony</v>
      </c>
      <c r="AH10190" s="269">
        <f t="shared" si="1938"/>
        <v>0.2647745745414648</v>
      </c>
      <c r="AI10190" s="188" t="b">
        <f t="shared" si="1939"/>
        <v>0</v>
      </c>
      <c r="AJ10190" s="188">
        <f t="shared" si="1940"/>
        <v>31.75</v>
      </c>
    </row>
    <row r="10191" spans="1:36" x14ac:dyDescent="0.2">
      <c r="A10191" s="188" t="s">
        <v>165</v>
      </c>
      <c r="B10191" s="188" t="s">
        <v>29</v>
      </c>
      <c r="D10191" s="188" t="s">
        <v>74</v>
      </c>
      <c r="E10191" s="246">
        <v>1.6673611111111111</v>
      </c>
      <c r="F10191" s="188">
        <v>4</v>
      </c>
      <c r="G10191" s="188">
        <v>12</v>
      </c>
      <c r="H10191" s="188">
        <v>0.33300000000000002</v>
      </c>
      <c r="I10191" s="258">
        <v>2</v>
      </c>
      <c r="J10191" s="188">
        <v>5</v>
      </c>
      <c r="K10191" s="261">
        <v>0.4</v>
      </c>
      <c r="L10191" s="188">
        <v>7</v>
      </c>
      <c r="M10191" s="188">
        <v>10</v>
      </c>
      <c r="N10191" s="188">
        <v>0.7</v>
      </c>
      <c r="O10191" s="188">
        <v>2</v>
      </c>
      <c r="P10191" s="188">
        <v>3</v>
      </c>
      <c r="Q10191" s="188">
        <v>5</v>
      </c>
      <c r="R10191" s="188">
        <v>2</v>
      </c>
      <c r="S10191" s="188">
        <v>3</v>
      </c>
      <c r="T10191" s="188">
        <v>1</v>
      </c>
      <c r="U10191" s="188">
        <v>5</v>
      </c>
      <c r="V10191" s="188">
        <v>3</v>
      </c>
      <c r="W10191" s="188">
        <v>17</v>
      </c>
      <c r="X10191" s="237" t="str">
        <f t="shared" si="1930"/>
        <v>Paul George</v>
      </c>
      <c r="Y10191" s="237" t="str">
        <f t="shared" si="1931"/>
        <v>OKC</v>
      </c>
      <c r="Z10191" s="237" t="str">
        <f t="shared" si="1941"/>
        <v>SF</v>
      </c>
      <c r="AA10191" s="237">
        <f t="shared" si="1932"/>
        <v>33</v>
      </c>
      <c r="AB10191" s="237" t="str">
        <f t="shared" si="1933"/>
        <v>ATL</v>
      </c>
      <c r="AC10191" s="244">
        <v>43091</v>
      </c>
      <c r="AD10191" s="237" t="str">
        <f t="shared" si="1934"/>
        <v>H</v>
      </c>
      <c r="AE10191" s="245">
        <f t="shared" si="1935"/>
        <v>40.016666666666666</v>
      </c>
      <c r="AF10191" s="269">
        <f t="shared" si="1936"/>
        <v>0.14163090128755362</v>
      </c>
      <c r="AG10191" s="237" t="str">
        <f t="shared" si="1937"/>
        <v>Paul George</v>
      </c>
      <c r="AH10191" s="269">
        <f t="shared" si="1938"/>
        <v>0.2239122859078547</v>
      </c>
      <c r="AI10191" s="188" t="b">
        <f t="shared" si="1939"/>
        <v>0</v>
      </c>
      <c r="AJ10191" s="188">
        <f t="shared" si="1940"/>
        <v>37.25</v>
      </c>
    </row>
    <row r="10192" spans="1:36" x14ac:dyDescent="0.2">
      <c r="A10192" s="188" t="s">
        <v>32</v>
      </c>
      <c r="B10192" s="188" t="s">
        <v>29</v>
      </c>
      <c r="D10192" s="188" t="s">
        <v>74</v>
      </c>
      <c r="E10192" s="246">
        <v>1.4069444444444443</v>
      </c>
      <c r="F10192" s="188">
        <v>6</v>
      </c>
      <c r="G10192" s="188">
        <v>9</v>
      </c>
      <c r="H10192" s="188">
        <v>0.66700000000000004</v>
      </c>
      <c r="I10192" s="258">
        <v>0</v>
      </c>
      <c r="J10192" s="188">
        <v>0</v>
      </c>
      <c r="K10192" s="261"/>
      <c r="L10192" s="188">
        <v>4</v>
      </c>
      <c r="M10192" s="188">
        <v>6</v>
      </c>
      <c r="N10192" s="188">
        <v>0.66700000000000004</v>
      </c>
      <c r="O10192" s="188">
        <v>7</v>
      </c>
      <c r="P10192" s="188">
        <v>3</v>
      </c>
      <c r="Q10192" s="188">
        <v>10</v>
      </c>
      <c r="R10192" s="188">
        <v>1</v>
      </c>
      <c r="S10192" s="188">
        <v>2</v>
      </c>
      <c r="T10192" s="188">
        <v>0</v>
      </c>
      <c r="U10192" s="188">
        <v>2</v>
      </c>
      <c r="V10192" s="188">
        <v>3</v>
      </c>
      <c r="W10192" s="188">
        <v>16</v>
      </c>
      <c r="X10192" s="237" t="str">
        <f t="shared" si="1930"/>
        <v>Steven Adams</v>
      </c>
      <c r="Y10192" s="237" t="str">
        <f t="shared" si="1931"/>
        <v>OKC</v>
      </c>
      <c r="Z10192" s="237" t="str">
        <f t="shared" si="1941"/>
        <v>C</v>
      </c>
      <c r="AA10192" s="237">
        <f t="shared" si="1932"/>
        <v>33.5</v>
      </c>
      <c r="AB10192" s="237" t="str">
        <f t="shared" si="1933"/>
        <v>ATL</v>
      </c>
      <c r="AC10192" s="244">
        <v>43091</v>
      </c>
      <c r="AD10192" s="237" t="str">
        <f t="shared" si="1934"/>
        <v>H</v>
      </c>
      <c r="AE10192" s="245">
        <f t="shared" si="1935"/>
        <v>33.766666666666666</v>
      </c>
      <c r="AF10192" s="269">
        <f t="shared" si="1936"/>
        <v>0.14377682403433475</v>
      </c>
      <c r="AG10192" s="237" t="str">
        <f t="shared" si="1937"/>
        <v>Steven Adams</v>
      </c>
      <c r="AH10192" s="269">
        <f t="shared" si="1938"/>
        <v>0.1691341244904862</v>
      </c>
      <c r="AI10192" s="188" t="b">
        <f t="shared" si="1939"/>
        <v>0</v>
      </c>
      <c r="AJ10192" s="188">
        <f t="shared" si="1940"/>
        <v>39</v>
      </c>
    </row>
    <row r="10193" spans="1:36" x14ac:dyDescent="0.2">
      <c r="A10193" s="188" t="s">
        <v>154</v>
      </c>
      <c r="B10193" s="188" t="s">
        <v>29</v>
      </c>
      <c r="D10193" s="188" t="s">
        <v>74</v>
      </c>
      <c r="E10193" s="247">
        <v>0.51944444444444449</v>
      </c>
      <c r="F10193" s="188">
        <v>4</v>
      </c>
      <c r="G10193" s="188">
        <v>6</v>
      </c>
      <c r="H10193" s="188">
        <v>0.66700000000000004</v>
      </c>
      <c r="I10193" s="258">
        <v>2</v>
      </c>
      <c r="J10193" s="188">
        <v>3</v>
      </c>
      <c r="K10193" s="261">
        <v>0.66700000000000004</v>
      </c>
      <c r="L10193" s="188">
        <v>0</v>
      </c>
      <c r="M10193" s="188">
        <v>0</v>
      </c>
      <c r="O10193" s="188">
        <v>0</v>
      </c>
      <c r="P10193" s="188">
        <v>1</v>
      </c>
      <c r="Q10193" s="188">
        <v>1</v>
      </c>
      <c r="R10193" s="188">
        <v>2</v>
      </c>
      <c r="S10193" s="188">
        <v>0</v>
      </c>
      <c r="T10193" s="188">
        <v>0</v>
      </c>
      <c r="U10193" s="188">
        <v>1</v>
      </c>
      <c r="V10193" s="188">
        <v>0</v>
      </c>
      <c r="W10193" s="188">
        <v>10</v>
      </c>
      <c r="X10193" s="237" t="str">
        <f t="shared" si="1930"/>
        <v>Raymond Felton</v>
      </c>
      <c r="Y10193" s="237" t="str">
        <f t="shared" si="1931"/>
        <v>OKC</v>
      </c>
      <c r="Z10193" s="237" t="str">
        <f t="shared" si="1941"/>
        <v>PG</v>
      </c>
      <c r="AA10193" s="237">
        <f t="shared" si="1932"/>
        <v>13.2</v>
      </c>
      <c r="AB10193" s="237" t="str">
        <f t="shared" si="1933"/>
        <v>ATL</v>
      </c>
      <c r="AC10193" s="244">
        <v>43091</v>
      </c>
      <c r="AD10193" s="237" t="str">
        <f t="shared" si="1934"/>
        <v>H</v>
      </c>
      <c r="AE10193" s="245">
        <f t="shared" si="1935"/>
        <v>12.466666666666669</v>
      </c>
      <c r="AF10193" s="269">
        <f t="shared" si="1936"/>
        <v>5.6652360515021448E-2</v>
      </c>
      <c r="AG10193" s="237" t="str">
        <f t="shared" si="1937"/>
        <v>Raymond Felton</v>
      </c>
      <c r="AH10193" s="269">
        <f t="shared" si="1938"/>
        <v>0.23510006679827292</v>
      </c>
      <c r="AI10193" s="188" t="b">
        <f t="shared" si="1939"/>
        <v>0</v>
      </c>
      <c r="AJ10193" s="188">
        <f t="shared" si="1940"/>
        <v>14.75</v>
      </c>
    </row>
    <row r="10194" spans="1:36" x14ac:dyDescent="0.2">
      <c r="A10194" s="188" t="s">
        <v>299</v>
      </c>
      <c r="B10194" s="188" t="s">
        <v>29</v>
      </c>
      <c r="D10194" s="188" t="s">
        <v>74</v>
      </c>
      <c r="E10194" s="246">
        <v>1.1652777777777776</v>
      </c>
      <c r="F10194" s="188">
        <v>4</v>
      </c>
      <c r="G10194" s="188">
        <v>8</v>
      </c>
      <c r="H10194" s="188">
        <v>0.5</v>
      </c>
      <c r="I10194" s="258">
        <v>0</v>
      </c>
      <c r="J10194" s="188">
        <v>0</v>
      </c>
      <c r="K10194" s="261"/>
      <c r="L10194" s="188">
        <v>0</v>
      </c>
      <c r="M10194" s="188">
        <v>4</v>
      </c>
      <c r="N10194" s="188">
        <v>0</v>
      </c>
      <c r="O10194" s="188">
        <v>4</v>
      </c>
      <c r="P10194" s="188">
        <v>5</v>
      </c>
      <c r="Q10194" s="188">
        <v>9</v>
      </c>
      <c r="R10194" s="188">
        <v>0</v>
      </c>
      <c r="S10194" s="188">
        <v>0</v>
      </c>
      <c r="T10194" s="188">
        <v>0</v>
      </c>
      <c r="U10194" s="188">
        <v>2</v>
      </c>
      <c r="V10194" s="188">
        <v>3</v>
      </c>
      <c r="W10194" s="188">
        <v>8</v>
      </c>
      <c r="X10194" s="237" t="str">
        <f t="shared" si="1930"/>
        <v>Andre Roberson</v>
      </c>
      <c r="Y10194" s="237" t="str">
        <f t="shared" si="1931"/>
        <v>OKC</v>
      </c>
      <c r="Z10194" s="237" t="str">
        <f t="shared" si="1941"/>
        <v>SG</v>
      </c>
      <c r="AA10194" s="237">
        <f t="shared" si="1932"/>
        <v>16.799999999999997</v>
      </c>
      <c r="AB10194" s="237" t="str">
        <f t="shared" si="1933"/>
        <v>ATL</v>
      </c>
      <c r="AC10194" s="244">
        <v>43091</v>
      </c>
      <c r="AD10194" s="237" t="str">
        <f t="shared" si="1934"/>
        <v>H</v>
      </c>
      <c r="AE10194" s="245">
        <f t="shared" si="1935"/>
        <v>27.966666666666661</v>
      </c>
      <c r="AF10194" s="269">
        <f t="shared" si="1936"/>
        <v>7.2103004291845477E-2</v>
      </c>
      <c r="AG10194" s="237" t="str">
        <f t="shared" si="1937"/>
        <v>Andre Roberson</v>
      </c>
      <c r="AH10194" s="269">
        <f t="shared" si="1938"/>
        <v>0.17606445050141942</v>
      </c>
      <c r="AI10194" s="188" t="b">
        <f t="shared" si="1939"/>
        <v>0</v>
      </c>
      <c r="AJ10194" s="188">
        <f t="shared" si="1940"/>
        <v>20.25</v>
      </c>
    </row>
    <row r="10195" spans="1:36" x14ac:dyDescent="0.2">
      <c r="A10195" s="188" t="s">
        <v>172</v>
      </c>
      <c r="B10195" s="188" t="s">
        <v>29</v>
      </c>
      <c r="D10195" s="188" t="s">
        <v>74</v>
      </c>
      <c r="E10195" s="247">
        <v>0.55833333333333335</v>
      </c>
      <c r="F10195" s="188">
        <v>4</v>
      </c>
      <c r="G10195" s="188">
        <v>4</v>
      </c>
      <c r="H10195" s="188">
        <v>1</v>
      </c>
      <c r="I10195" s="258">
        <v>0</v>
      </c>
      <c r="J10195" s="188">
        <v>0</v>
      </c>
      <c r="K10195" s="261"/>
      <c r="L10195" s="188">
        <v>0</v>
      </c>
      <c r="M10195" s="188">
        <v>2</v>
      </c>
      <c r="N10195" s="188">
        <v>0</v>
      </c>
      <c r="O10195" s="188">
        <v>0</v>
      </c>
      <c r="P10195" s="188">
        <v>2</v>
      </c>
      <c r="Q10195" s="188">
        <v>2</v>
      </c>
      <c r="R10195" s="188">
        <v>0</v>
      </c>
      <c r="S10195" s="188">
        <v>0</v>
      </c>
      <c r="T10195" s="188">
        <v>0</v>
      </c>
      <c r="U10195" s="188">
        <v>2</v>
      </c>
      <c r="V10195" s="188">
        <v>4</v>
      </c>
      <c r="W10195" s="188">
        <v>8</v>
      </c>
      <c r="X10195" s="237" t="str">
        <f t="shared" si="1930"/>
        <v>Jerami Grant</v>
      </c>
      <c r="Y10195" s="237" t="str">
        <f t="shared" si="1931"/>
        <v>OKC</v>
      </c>
      <c r="Z10195" s="237" t="str">
        <f t="shared" si="1941"/>
        <v>SF</v>
      </c>
      <c r="AA10195" s="237">
        <f t="shared" si="1932"/>
        <v>8.4</v>
      </c>
      <c r="AB10195" s="237" t="str">
        <f t="shared" si="1933"/>
        <v>ATL</v>
      </c>
      <c r="AC10195" s="244">
        <v>43091</v>
      </c>
      <c r="AD10195" s="237" t="str">
        <f t="shared" si="1934"/>
        <v>H</v>
      </c>
      <c r="AE10195" s="245">
        <f t="shared" si="1935"/>
        <v>13.4</v>
      </c>
      <c r="AF10195" s="269">
        <f t="shared" si="1936"/>
        <v>3.6051502145922745E-2</v>
      </c>
      <c r="AG10195" s="237" t="str">
        <f t="shared" si="1937"/>
        <v>Jerami Grant</v>
      </c>
      <c r="AH10195" s="269">
        <f t="shared" si="1938"/>
        <v>0.21497536740581807</v>
      </c>
      <c r="AI10195" s="188" t="b">
        <f t="shared" si="1939"/>
        <v>0</v>
      </c>
      <c r="AJ10195" s="188">
        <f t="shared" si="1940"/>
        <v>9.5</v>
      </c>
    </row>
    <row r="10196" spans="1:36" x14ac:dyDescent="0.2">
      <c r="A10196" s="188" t="s">
        <v>495</v>
      </c>
      <c r="B10196" s="188" t="s">
        <v>29</v>
      </c>
      <c r="D10196" s="188" t="s">
        <v>74</v>
      </c>
      <c r="E10196" s="246">
        <v>1.0222222222222224</v>
      </c>
      <c r="F10196" s="188">
        <v>2</v>
      </c>
      <c r="G10196" s="188">
        <v>5</v>
      </c>
      <c r="H10196" s="188">
        <v>0.4</v>
      </c>
      <c r="I10196" s="258">
        <v>1</v>
      </c>
      <c r="J10196" s="188">
        <v>2</v>
      </c>
      <c r="K10196" s="261">
        <v>0.5</v>
      </c>
      <c r="L10196" s="188">
        <v>0</v>
      </c>
      <c r="M10196" s="188">
        <v>0</v>
      </c>
      <c r="O10196" s="188">
        <v>1</v>
      </c>
      <c r="P10196" s="188">
        <v>3</v>
      </c>
      <c r="Q10196" s="188">
        <v>4</v>
      </c>
      <c r="R10196" s="188">
        <v>1</v>
      </c>
      <c r="S10196" s="188">
        <v>1</v>
      </c>
      <c r="T10196" s="188">
        <v>2</v>
      </c>
      <c r="U10196" s="188">
        <v>0</v>
      </c>
      <c r="V10196" s="188">
        <v>1</v>
      </c>
      <c r="W10196" s="188">
        <v>5</v>
      </c>
      <c r="X10196" s="237" t="str">
        <f t="shared" si="1930"/>
        <v>Josh Huestis</v>
      </c>
      <c r="Y10196" s="237" t="str">
        <f t="shared" si="1931"/>
        <v>OKC</v>
      </c>
      <c r="Z10196" s="237" t="str">
        <f t="shared" si="1941"/>
        <v>SF</v>
      </c>
      <c r="AA10196" s="237">
        <f t="shared" si="1932"/>
        <v>20.3</v>
      </c>
      <c r="AB10196" s="237" t="str">
        <f t="shared" si="1933"/>
        <v>ATL</v>
      </c>
      <c r="AC10196" s="244">
        <v>43091</v>
      </c>
      <c r="AD10196" s="237" t="str">
        <f t="shared" si="1934"/>
        <v>H</v>
      </c>
      <c r="AE10196" s="245">
        <f t="shared" si="1935"/>
        <v>24.533333333333339</v>
      </c>
      <c r="AF10196" s="269">
        <f t="shared" si="1936"/>
        <v>8.71244635193133E-2</v>
      </c>
      <c r="AG10196" s="237" t="str">
        <f t="shared" si="1937"/>
        <v>Josh Huestis</v>
      </c>
      <c r="AH10196" s="269">
        <f t="shared" si="1938"/>
        <v>8.5333292879031505E-2</v>
      </c>
      <c r="AI10196" s="188" t="b">
        <f t="shared" si="1939"/>
        <v>0</v>
      </c>
      <c r="AJ10196" s="188">
        <f t="shared" si="1940"/>
        <v>20.5</v>
      </c>
    </row>
    <row r="10197" spans="1:36" x14ac:dyDescent="0.2">
      <c r="A10197" s="188" t="s">
        <v>282</v>
      </c>
      <c r="B10197" s="188" t="s">
        <v>29</v>
      </c>
      <c r="D10197" s="188" t="s">
        <v>74</v>
      </c>
      <c r="E10197" s="247">
        <v>0.5854166666666667</v>
      </c>
      <c r="F10197" s="188">
        <v>0</v>
      </c>
      <c r="G10197" s="188">
        <v>2</v>
      </c>
      <c r="H10197" s="188">
        <v>0</v>
      </c>
      <c r="I10197" s="258">
        <v>0</v>
      </c>
      <c r="J10197" s="188">
        <v>1</v>
      </c>
      <c r="K10197" s="261">
        <v>0</v>
      </c>
      <c r="L10197" s="188">
        <v>2</v>
      </c>
      <c r="M10197" s="188">
        <v>2</v>
      </c>
      <c r="N10197" s="188">
        <v>1</v>
      </c>
      <c r="O10197" s="188">
        <v>0</v>
      </c>
      <c r="P10197" s="188">
        <v>1</v>
      </c>
      <c r="Q10197" s="188">
        <v>1</v>
      </c>
      <c r="R10197" s="188">
        <v>1</v>
      </c>
      <c r="S10197" s="188">
        <v>2</v>
      </c>
      <c r="T10197" s="188">
        <v>0</v>
      </c>
      <c r="U10197" s="188">
        <v>0</v>
      </c>
      <c r="V10197" s="188">
        <v>0</v>
      </c>
      <c r="W10197" s="188">
        <v>2</v>
      </c>
      <c r="X10197" s="237" t="str">
        <f t="shared" si="1930"/>
        <v>Patrick Patterson</v>
      </c>
      <c r="Y10197" s="237" t="str">
        <f t="shared" si="1931"/>
        <v>OKC</v>
      </c>
      <c r="Z10197" s="237" t="str">
        <f t="shared" si="1941"/>
        <v>PF</v>
      </c>
      <c r="AA10197" s="237">
        <f t="shared" si="1932"/>
        <v>10.7</v>
      </c>
      <c r="AB10197" s="237" t="str">
        <f t="shared" si="1933"/>
        <v>ATL</v>
      </c>
      <c r="AC10197" s="244">
        <v>43091</v>
      </c>
      <c r="AD10197" s="237" t="str">
        <f t="shared" si="1934"/>
        <v>H</v>
      </c>
      <c r="AE10197" s="245">
        <f t="shared" si="1935"/>
        <v>14.05</v>
      </c>
      <c r="AF10197" s="269">
        <f t="shared" si="1936"/>
        <v>4.5922746781115874E-2</v>
      </c>
      <c r="AG10197" s="237" t="str">
        <f t="shared" si="1937"/>
        <v>Patrick Patterson</v>
      </c>
      <c r="AH10197" s="269">
        <f t="shared" si="1938"/>
        <v>8.5826464649976536E-2</v>
      </c>
      <c r="AI10197" s="188" t="b">
        <f t="shared" si="1939"/>
        <v>0</v>
      </c>
      <c r="AJ10197" s="188">
        <f t="shared" si="1940"/>
        <v>11.25</v>
      </c>
    </row>
    <row r="10198" spans="1:36" x14ac:dyDescent="0.2">
      <c r="A10198" s="188" t="s">
        <v>27</v>
      </c>
      <c r="B10198" s="188" t="s">
        <v>29</v>
      </c>
      <c r="D10198" s="188" t="s">
        <v>74</v>
      </c>
      <c r="E10198" s="247">
        <v>0.15277777777777776</v>
      </c>
      <c r="F10198" s="188">
        <v>0</v>
      </c>
      <c r="G10198" s="188">
        <v>0</v>
      </c>
      <c r="H10198" s="188"/>
      <c r="I10198" s="258">
        <v>0</v>
      </c>
      <c r="J10198" s="188">
        <v>0</v>
      </c>
      <c r="K10198" s="261"/>
      <c r="L10198" s="188">
        <v>0</v>
      </c>
      <c r="M10198" s="188">
        <v>0</v>
      </c>
      <c r="O10198" s="188">
        <v>0</v>
      </c>
      <c r="P10198" s="188">
        <v>0</v>
      </c>
      <c r="Q10198" s="188">
        <v>0</v>
      </c>
      <c r="R10198" s="188">
        <v>1</v>
      </c>
      <c r="S10198" s="188">
        <v>0</v>
      </c>
      <c r="T10198" s="188">
        <v>0</v>
      </c>
      <c r="U10198" s="188">
        <v>2</v>
      </c>
      <c r="V10198" s="188">
        <v>1</v>
      </c>
      <c r="W10198" s="188">
        <v>0</v>
      </c>
      <c r="X10198" s="237" t="str">
        <f t="shared" si="1930"/>
        <v>Alex Abrines</v>
      </c>
      <c r="Y10198" s="237" t="str">
        <f t="shared" si="1931"/>
        <v>OKC</v>
      </c>
      <c r="Z10198" s="237" t="str">
        <f t="shared" si="1941"/>
        <v>SG</v>
      </c>
      <c r="AA10198" s="237">
        <f t="shared" si="1932"/>
        <v>-0.5</v>
      </c>
      <c r="AB10198" s="237" t="str">
        <f t="shared" si="1933"/>
        <v>ATL</v>
      </c>
      <c r="AC10198" s="244">
        <v>43091</v>
      </c>
      <c r="AD10198" s="237" t="str">
        <f t="shared" si="1934"/>
        <v>H</v>
      </c>
      <c r="AE10198" s="245">
        <f t="shared" si="1935"/>
        <v>3.6666666666666661</v>
      </c>
      <c r="AF10198" s="269">
        <f t="shared" si="1936"/>
        <v>-2.1459227467811154E-3</v>
      </c>
      <c r="AG10198" s="237" t="str">
        <f t="shared" si="1937"/>
        <v>Alex Abrines</v>
      </c>
      <c r="AH10198" s="269">
        <f t="shared" si="1938"/>
        <v>0.22838292203260804</v>
      </c>
      <c r="AI10198" s="188" t="b">
        <f t="shared" si="1939"/>
        <v>0</v>
      </c>
      <c r="AJ10198" s="188">
        <f t="shared" si="1940"/>
        <v>1</v>
      </c>
    </row>
    <row r="10199" spans="1:36" x14ac:dyDescent="0.2">
      <c r="A10199" s="188" t="s">
        <v>119</v>
      </c>
      <c r="B10199" s="188" t="s">
        <v>37</v>
      </c>
      <c r="C10199" s="188" t="s">
        <v>373</v>
      </c>
      <c r="D10199" s="188" t="s">
        <v>59</v>
      </c>
      <c r="E10199" s="246">
        <v>1.3652777777777778</v>
      </c>
      <c r="F10199" s="188">
        <v>9</v>
      </c>
      <c r="G10199" s="188">
        <v>16</v>
      </c>
      <c r="H10199" s="188">
        <v>0.56299999999999994</v>
      </c>
      <c r="I10199" s="258">
        <v>0</v>
      </c>
      <c r="J10199" s="188">
        <v>3</v>
      </c>
      <c r="K10199" s="261">
        <v>0</v>
      </c>
      <c r="L10199" s="188">
        <v>8</v>
      </c>
      <c r="M10199" s="188">
        <v>11</v>
      </c>
      <c r="N10199" s="188">
        <v>0.72699999999999998</v>
      </c>
      <c r="O10199" s="188">
        <v>2</v>
      </c>
      <c r="P10199" s="188">
        <v>9</v>
      </c>
      <c r="Q10199" s="188">
        <v>11</v>
      </c>
      <c r="R10199" s="188">
        <v>6</v>
      </c>
      <c r="S10199" s="188">
        <v>3</v>
      </c>
      <c r="T10199" s="188">
        <v>0</v>
      </c>
      <c r="U10199" s="188">
        <v>4</v>
      </c>
      <c r="V10199" s="188">
        <v>5</v>
      </c>
      <c r="W10199" s="188">
        <v>26</v>
      </c>
      <c r="X10199" s="237" t="str">
        <f t="shared" si="1930"/>
        <v>DeMarcus Cousins</v>
      </c>
      <c r="Y10199" s="237" t="str">
        <f t="shared" si="1931"/>
        <v>NOP</v>
      </c>
      <c r="Z10199" s="237" t="str">
        <f t="shared" si="1941"/>
        <v>PF</v>
      </c>
      <c r="AA10199" s="237">
        <f t="shared" si="1932"/>
        <v>53.2</v>
      </c>
      <c r="AB10199" s="237" t="str">
        <f t="shared" si="1933"/>
        <v>ORL</v>
      </c>
      <c r="AC10199" s="244">
        <v>43091</v>
      </c>
      <c r="AD10199" s="237" t="str">
        <f t="shared" si="1934"/>
        <v>A</v>
      </c>
      <c r="AE10199" s="245">
        <f t="shared" si="1935"/>
        <v>32.766666666666666</v>
      </c>
      <c r="AF10199" s="269">
        <f t="shared" si="1936"/>
        <v>0.23739402052655068</v>
      </c>
      <c r="AG10199" s="237" t="str">
        <f t="shared" si="1937"/>
        <v>DeMarcus Cousins</v>
      </c>
      <c r="AH10199" s="269">
        <f t="shared" si="1938"/>
        <v>0.3262213455199488</v>
      </c>
      <c r="AI10199" s="188" t="b">
        <f t="shared" si="1939"/>
        <v>0</v>
      </c>
      <c r="AJ10199" s="188">
        <f t="shared" si="1940"/>
        <v>59.75</v>
      </c>
    </row>
    <row r="10200" spans="1:36" x14ac:dyDescent="0.2">
      <c r="A10200" s="188" t="s">
        <v>502</v>
      </c>
      <c r="B10200" s="188" t="s">
        <v>37</v>
      </c>
      <c r="C10200" s="188" t="s">
        <v>373</v>
      </c>
      <c r="D10200" s="188" t="s">
        <v>59</v>
      </c>
      <c r="E10200" s="246">
        <v>1.2486111111111111</v>
      </c>
      <c r="F10200" s="188">
        <v>10</v>
      </c>
      <c r="G10200" s="188">
        <v>15</v>
      </c>
      <c r="H10200" s="188">
        <v>0.66700000000000004</v>
      </c>
      <c r="I10200" s="258">
        <v>3</v>
      </c>
      <c r="J10200" s="188">
        <v>6</v>
      </c>
      <c r="K10200" s="261">
        <v>0.5</v>
      </c>
      <c r="L10200" s="188">
        <v>1</v>
      </c>
      <c r="M10200" s="188">
        <v>2</v>
      </c>
      <c r="N10200" s="188">
        <v>0.5</v>
      </c>
      <c r="O10200" s="188">
        <v>0</v>
      </c>
      <c r="P10200" s="188">
        <v>2</v>
      </c>
      <c r="Q10200" s="188">
        <v>2</v>
      </c>
      <c r="R10200" s="188">
        <v>2</v>
      </c>
      <c r="S10200" s="188">
        <v>3</v>
      </c>
      <c r="T10200" s="188">
        <v>1</v>
      </c>
      <c r="U10200" s="188">
        <v>2</v>
      </c>
      <c r="V10200" s="188">
        <v>1</v>
      </c>
      <c r="W10200" s="188">
        <v>24</v>
      </c>
      <c r="X10200" s="237" t="str">
        <f t="shared" si="1930"/>
        <v>Jrue Holiday</v>
      </c>
      <c r="Y10200" s="237" t="str">
        <f t="shared" si="1931"/>
        <v>NOP</v>
      </c>
      <c r="Z10200" s="237" t="str">
        <f t="shared" si="1941"/>
        <v>PG</v>
      </c>
      <c r="AA10200" s="237">
        <f t="shared" si="1932"/>
        <v>39.4</v>
      </c>
      <c r="AB10200" s="237" t="str">
        <f t="shared" si="1933"/>
        <v>ORL</v>
      </c>
      <c r="AC10200" s="244">
        <v>43091</v>
      </c>
      <c r="AD10200" s="237" t="str">
        <f t="shared" si="1934"/>
        <v>A</v>
      </c>
      <c r="AE10200" s="245">
        <f t="shared" si="1935"/>
        <v>29.966666666666669</v>
      </c>
      <c r="AF10200" s="269">
        <f t="shared" si="1936"/>
        <v>0.17581436858545293</v>
      </c>
      <c r="AG10200" s="237" t="str">
        <f t="shared" si="1937"/>
        <v>Jrue Holiday</v>
      </c>
      <c r="AH10200" s="269">
        <f t="shared" si="1938"/>
        <v>0.25675690012128533</v>
      </c>
      <c r="AI10200" s="188" t="b">
        <f t="shared" si="1939"/>
        <v>0</v>
      </c>
      <c r="AJ10200" s="188">
        <f t="shared" si="1940"/>
        <v>41</v>
      </c>
    </row>
    <row r="10201" spans="1:36" x14ac:dyDescent="0.2">
      <c r="A10201" s="188" t="s">
        <v>129</v>
      </c>
      <c r="B10201" s="188" t="s">
        <v>37</v>
      </c>
      <c r="C10201" s="188" t="s">
        <v>373</v>
      </c>
      <c r="D10201" s="188" t="s">
        <v>59</v>
      </c>
      <c r="E10201" s="246">
        <v>1.2854166666666667</v>
      </c>
      <c r="F10201" s="188">
        <v>10</v>
      </c>
      <c r="G10201" s="188">
        <v>14</v>
      </c>
      <c r="H10201" s="188">
        <v>0.71399999999999997</v>
      </c>
      <c r="I10201" s="258">
        <v>0</v>
      </c>
      <c r="J10201" s="188">
        <v>1</v>
      </c>
      <c r="K10201" s="261">
        <v>0</v>
      </c>
      <c r="L10201" s="188">
        <v>0</v>
      </c>
      <c r="M10201" s="188">
        <v>1</v>
      </c>
      <c r="N10201" s="188">
        <v>0</v>
      </c>
      <c r="O10201" s="188">
        <v>2</v>
      </c>
      <c r="P10201" s="188">
        <v>9</v>
      </c>
      <c r="Q10201" s="188">
        <v>11</v>
      </c>
      <c r="R10201" s="188">
        <v>0</v>
      </c>
      <c r="S10201" s="188">
        <v>1</v>
      </c>
      <c r="T10201" s="188">
        <v>1</v>
      </c>
      <c r="U10201" s="188">
        <v>0</v>
      </c>
      <c r="V10201" s="188">
        <v>3</v>
      </c>
      <c r="W10201" s="188">
        <v>20</v>
      </c>
      <c r="X10201" s="237" t="str">
        <f t="shared" si="1930"/>
        <v>Anthony Davis</v>
      </c>
      <c r="Y10201" s="237" t="str">
        <f t="shared" si="1931"/>
        <v>NOP</v>
      </c>
      <c r="Z10201" s="237" t="str">
        <f t="shared" si="1941"/>
        <v>PF</v>
      </c>
      <c r="AA10201" s="237">
        <f t="shared" si="1932"/>
        <v>39.200000000000003</v>
      </c>
      <c r="AB10201" s="237" t="str">
        <f t="shared" si="1933"/>
        <v>ORL</v>
      </c>
      <c r="AC10201" s="244">
        <v>43091</v>
      </c>
      <c r="AD10201" s="237" t="str">
        <f t="shared" si="1934"/>
        <v>A</v>
      </c>
      <c r="AE10201" s="245">
        <f t="shared" si="1935"/>
        <v>30.85</v>
      </c>
      <c r="AF10201" s="269">
        <f t="shared" si="1936"/>
        <v>0.17492190986166892</v>
      </c>
      <c r="AG10201" s="237" t="str">
        <f t="shared" si="1937"/>
        <v>Anthony Davis</v>
      </c>
      <c r="AH10201" s="269">
        <f t="shared" si="1938"/>
        <v>0.20142114996419327</v>
      </c>
      <c r="AI10201" s="188" t="b">
        <f t="shared" si="1939"/>
        <v>0</v>
      </c>
      <c r="AJ10201" s="188">
        <f t="shared" si="1940"/>
        <v>40.25</v>
      </c>
    </row>
    <row r="10202" spans="1:36" x14ac:dyDescent="0.2">
      <c r="A10202" s="188" t="s">
        <v>565</v>
      </c>
      <c r="B10202" s="188" t="s">
        <v>37</v>
      </c>
      <c r="C10202" s="188" t="s">
        <v>373</v>
      </c>
      <c r="D10202" s="188" t="s">
        <v>59</v>
      </c>
      <c r="E10202" s="246">
        <v>1.1076388888888888</v>
      </c>
      <c r="F10202" s="188">
        <v>3</v>
      </c>
      <c r="G10202" s="188">
        <v>7</v>
      </c>
      <c r="H10202" s="188">
        <v>0.42899999999999999</v>
      </c>
      <c r="I10202" s="258">
        <v>3</v>
      </c>
      <c r="J10202" s="188">
        <v>7</v>
      </c>
      <c r="K10202" s="261">
        <v>0.42899999999999999</v>
      </c>
      <c r="L10202" s="188">
        <v>0</v>
      </c>
      <c r="M10202" s="188">
        <v>0</v>
      </c>
      <c r="O10202" s="188">
        <v>0</v>
      </c>
      <c r="P10202" s="188">
        <v>2</v>
      </c>
      <c r="Q10202" s="188">
        <v>2</v>
      </c>
      <c r="R10202" s="188">
        <v>2</v>
      </c>
      <c r="S10202" s="188">
        <v>0</v>
      </c>
      <c r="T10202" s="188">
        <v>0</v>
      </c>
      <c r="U10202" s="188">
        <v>2</v>
      </c>
      <c r="V10202" s="188">
        <v>3</v>
      </c>
      <c r="W10202" s="188">
        <v>9</v>
      </c>
      <c r="X10202" s="237" t="str">
        <f t="shared" si="1930"/>
        <v>Darius Miller</v>
      </c>
      <c r="Y10202" s="237" t="str">
        <f t="shared" si="1931"/>
        <v>NOP</v>
      </c>
      <c r="Z10202" s="237" t="str">
        <f t="shared" si="1941"/>
        <v>SF</v>
      </c>
      <c r="AA10202" s="237">
        <f t="shared" si="1932"/>
        <v>12.4</v>
      </c>
      <c r="AB10202" s="237" t="str">
        <f t="shared" si="1933"/>
        <v>ORL</v>
      </c>
      <c r="AC10202" s="244">
        <v>43091</v>
      </c>
      <c r="AD10202" s="237" t="str">
        <f t="shared" si="1934"/>
        <v>A</v>
      </c>
      <c r="AE10202" s="245">
        <f t="shared" si="1935"/>
        <v>26.583333333333332</v>
      </c>
      <c r="AF10202" s="269">
        <f t="shared" si="1936"/>
        <v>5.5332440874609555E-2</v>
      </c>
      <c r="AG10202" s="237" t="str">
        <f t="shared" si="1937"/>
        <v>Darius Miller</v>
      </c>
      <c r="AH10202" s="269">
        <f t="shared" si="1938"/>
        <v>0.14568878408346267</v>
      </c>
      <c r="AI10202" s="188" t="b">
        <f t="shared" si="1939"/>
        <v>0</v>
      </c>
      <c r="AJ10202" s="188">
        <f t="shared" si="1940"/>
        <v>14.5</v>
      </c>
    </row>
    <row r="10203" spans="1:36" x14ac:dyDescent="0.2">
      <c r="A10203" s="188" t="s">
        <v>300</v>
      </c>
      <c r="B10203" s="188" t="s">
        <v>37</v>
      </c>
      <c r="C10203" s="188" t="s">
        <v>373</v>
      </c>
      <c r="D10203" s="188" t="s">
        <v>59</v>
      </c>
      <c r="E10203" s="247">
        <v>0.96388888888888891</v>
      </c>
      <c r="F10203" s="188">
        <v>2</v>
      </c>
      <c r="G10203" s="188">
        <v>6</v>
      </c>
      <c r="H10203" s="188">
        <v>0.33300000000000002</v>
      </c>
      <c r="I10203" s="258">
        <v>0</v>
      </c>
      <c r="J10203" s="188">
        <v>2</v>
      </c>
      <c r="K10203" s="261">
        <v>0</v>
      </c>
      <c r="L10203" s="188">
        <v>2</v>
      </c>
      <c r="M10203" s="188">
        <v>2</v>
      </c>
      <c r="N10203" s="188">
        <v>1</v>
      </c>
      <c r="O10203" s="188">
        <v>1</v>
      </c>
      <c r="P10203" s="188">
        <v>2</v>
      </c>
      <c r="Q10203" s="188">
        <v>3</v>
      </c>
      <c r="R10203" s="188">
        <v>8</v>
      </c>
      <c r="S10203" s="188">
        <v>0</v>
      </c>
      <c r="T10203" s="188">
        <v>0</v>
      </c>
      <c r="U10203" s="188">
        <v>2</v>
      </c>
      <c r="V10203" s="188">
        <v>2</v>
      </c>
      <c r="W10203" s="188">
        <v>6</v>
      </c>
      <c r="X10203" s="237" t="str">
        <f t="shared" si="1930"/>
        <v>Rajon Rondo</v>
      </c>
      <c r="Y10203" s="237" t="str">
        <f t="shared" si="1931"/>
        <v>NOP</v>
      </c>
      <c r="Z10203" s="237" t="str">
        <f t="shared" si="1941"/>
        <v>PG</v>
      </c>
      <c r="AA10203" s="237">
        <f t="shared" si="1932"/>
        <v>19.600000000000001</v>
      </c>
      <c r="AB10203" s="237" t="str">
        <f t="shared" si="1933"/>
        <v>ORL</v>
      </c>
      <c r="AC10203" s="244">
        <v>43091</v>
      </c>
      <c r="AD10203" s="237" t="str">
        <f t="shared" si="1934"/>
        <v>A</v>
      </c>
      <c r="AE10203" s="245">
        <f t="shared" si="1935"/>
        <v>23.133333333333333</v>
      </c>
      <c r="AF10203" s="269">
        <f t="shared" si="1936"/>
        <v>8.7460954930834459E-2</v>
      </c>
      <c r="AG10203" s="237" t="str">
        <f t="shared" si="1937"/>
        <v>Rajon Rondo</v>
      </c>
      <c r="AH10203" s="269">
        <f t="shared" si="1938"/>
        <v>0.16518393069520748</v>
      </c>
      <c r="AI10203" s="188" t="b">
        <f t="shared" si="1939"/>
        <v>0</v>
      </c>
      <c r="AJ10203" s="188">
        <f t="shared" si="1940"/>
        <v>25.25</v>
      </c>
    </row>
    <row r="10204" spans="1:36" x14ac:dyDescent="0.2">
      <c r="A10204" s="188" t="s">
        <v>262</v>
      </c>
      <c r="B10204" s="188" t="s">
        <v>37</v>
      </c>
      <c r="C10204" s="188" t="s">
        <v>373</v>
      </c>
      <c r="D10204" s="188" t="s">
        <v>59</v>
      </c>
      <c r="E10204" s="247">
        <v>0.8569444444444444</v>
      </c>
      <c r="F10204" s="188">
        <v>2</v>
      </c>
      <c r="G10204" s="188">
        <v>6</v>
      </c>
      <c r="H10204" s="188">
        <v>0.33300000000000002</v>
      </c>
      <c r="I10204" s="258">
        <v>2</v>
      </c>
      <c r="J10204" s="188">
        <v>4</v>
      </c>
      <c r="K10204" s="261">
        <v>0.5</v>
      </c>
      <c r="L10204" s="188">
        <v>0</v>
      </c>
      <c r="M10204" s="188">
        <v>3</v>
      </c>
      <c r="N10204" s="188">
        <v>0</v>
      </c>
      <c r="O10204" s="188">
        <v>2</v>
      </c>
      <c r="P10204" s="188">
        <v>0</v>
      </c>
      <c r="Q10204" s="188">
        <v>2</v>
      </c>
      <c r="R10204" s="188">
        <v>1</v>
      </c>
      <c r="S10204" s="188">
        <v>2</v>
      </c>
      <c r="T10204" s="188">
        <v>0</v>
      </c>
      <c r="U10204" s="188">
        <v>1</v>
      </c>
      <c r="V10204" s="188">
        <v>3</v>
      </c>
      <c r="W10204" s="188">
        <v>6</v>
      </c>
      <c r="X10204" s="237" t="str">
        <f t="shared" ref="X10204:X10267" si="1942">$A10204</f>
        <v>E'Twaun Moore</v>
      </c>
      <c r="Y10204" s="237" t="str">
        <f t="shared" ref="Y10204:Y10267" si="1943">$B10204</f>
        <v>NOP</v>
      </c>
      <c r="Z10204" s="237" t="str">
        <f t="shared" si="1941"/>
        <v>SG</v>
      </c>
      <c r="AA10204" s="237">
        <f t="shared" ref="AA10204:AA10267" si="1944">$W10204+($Q10204*1.2)+($R10204*1.5)+(3*$S10204)+(3*$T10204)+($U10204*-1)</f>
        <v>14.9</v>
      </c>
      <c r="AB10204" s="237" t="str">
        <f t="shared" ref="AB10204:AB10267" si="1945">$D10204</f>
        <v>ORL</v>
      </c>
      <c r="AC10204" s="244">
        <v>43091</v>
      </c>
      <c r="AD10204" s="237" t="str">
        <f t="shared" ref="AD10204:AD10267" si="1946">IF($C10204="@","A","H")</f>
        <v>A</v>
      </c>
      <c r="AE10204" s="245">
        <f t="shared" ref="AE10204:AE10267" si="1947">$E10204*24</f>
        <v>20.566666666666666</v>
      </c>
      <c r="AF10204" s="269">
        <f t="shared" si="1936"/>
        <v>6.6488174921909865E-2</v>
      </c>
      <c r="AG10204" s="237" t="str">
        <f t="shared" si="1937"/>
        <v>E'Twaun Moore</v>
      </c>
      <c r="AH10204" s="269">
        <f t="shared" si="1938"/>
        <v>0.17408143708816706</v>
      </c>
      <c r="AI10204" s="188" t="b">
        <f t="shared" si="1939"/>
        <v>0</v>
      </c>
      <c r="AJ10204" s="188">
        <f t="shared" si="1940"/>
        <v>17</v>
      </c>
    </row>
    <row r="10205" spans="1:36" x14ac:dyDescent="0.2">
      <c r="A10205" s="188" t="s">
        <v>115</v>
      </c>
      <c r="B10205" s="188" t="s">
        <v>37</v>
      </c>
      <c r="C10205" s="188" t="s">
        <v>373</v>
      </c>
      <c r="D10205" s="188" t="s">
        <v>59</v>
      </c>
      <c r="E10205" s="247">
        <v>0.76597222222222217</v>
      </c>
      <c r="F10205" s="188">
        <v>2</v>
      </c>
      <c r="G10205" s="188">
        <v>6</v>
      </c>
      <c r="H10205" s="188">
        <v>0.33300000000000002</v>
      </c>
      <c r="I10205" s="258">
        <v>0</v>
      </c>
      <c r="J10205" s="188">
        <v>1</v>
      </c>
      <c r="K10205" s="261">
        <v>0</v>
      </c>
      <c r="L10205" s="188">
        <v>2</v>
      </c>
      <c r="M10205" s="188">
        <v>3</v>
      </c>
      <c r="N10205" s="188">
        <v>0.66700000000000004</v>
      </c>
      <c r="O10205" s="188">
        <v>0</v>
      </c>
      <c r="P10205" s="188">
        <v>1</v>
      </c>
      <c r="Q10205" s="188">
        <v>1</v>
      </c>
      <c r="R10205" s="188">
        <v>1</v>
      </c>
      <c r="S10205" s="188">
        <v>1</v>
      </c>
      <c r="T10205" s="188">
        <v>0</v>
      </c>
      <c r="U10205" s="188">
        <v>0</v>
      </c>
      <c r="V10205" s="188">
        <v>2</v>
      </c>
      <c r="W10205" s="188">
        <v>6</v>
      </c>
      <c r="X10205" s="237" t="str">
        <f t="shared" si="1942"/>
        <v>Ian Clark</v>
      </c>
      <c r="Y10205" s="237" t="str">
        <f t="shared" si="1943"/>
        <v>NOP</v>
      </c>
      <c r="Z10205" s="237" t="str">
        <f t="shared" si="1941"/>
        <v>SG</v>
      </c>
      <c r="AA10205" s="237">
        <f t="shared" si="1944"/>
        <v>11.7</v>
      </c>
      <c r="AB10205" s="237" t="str">
        <f t="shared" si="1945"/>
        <v>ORL</v>
      </c>
      <c r="AC10205" s="244">
        <v>43091</v>
      </c>
      <c r="AD10205" s="237" t="str">
        <f t="shared" si="1946"/>
        <v>A</v>
      </c>
      <c r="AE10205" s="245">
        <f t="shared" si="1947"/>
        <v>18.383333333333333</v>
      </c>
      <c r="AF10205" s="269">
        <f t="shared" si="1936"/>
        <v>5.2208835341365459E-2</v>
      </c>
      <c r="AG10205" s="237" t="str">
        <f t="shared" si="1937"/>
        <v>Ian Clark</v>
      </c>
      <c r="AH10205" s="269">
        <f t="shared" si="1938"/>
        <v>0.17134832574675735</v>
      </c>
      <c r="AI10205" s="188" t="b">
        <f t="shared" si="1939"/>
        <v>0</v>
      </c>
      <c r="AJ10205" s="188">
        <f t="shared" si="1940"/>
        <v>12.25</v>
      </c>
    </row>
    <row r="10206" spans="1:36" x14ac:dyDescent="0.2">
      <c r="A10206" s="188" t="s">
        <v>138</v>
      </c>
      <c r="B10206" s="188" t="s">
        <v>37</v>
      </c>
      <c r="C10206" s="188" t="s">
        <v>373</v>
      </c>
      <c r="D10206" s="188" t="s">
        <v>59</v>
      </c>
      <c r="E10206" s="247">
        <v>0.25069444444444444</v>
      </c>
      <c r="F10206" s="188">
        <v>2</v>
      </c>
      <c r="G10206" s="188">
        <v>3</v>
      </c>
      <c r="H10206" s="188">
        <v>0.66700000000000004</v>
      </c>
      <c r="I10206" s="258">
        <v>0</v>
      </c>
      <c r="J10206" s="188">
        <v>0</v>
      </c>
      <c r="K10206" s="261"/>
      <c r="L10206" s="188">
        <v>2</v>
      </c>
      <c r="M10206" s="188">
        <v>2</v>
      </c>
      <c r="N10206" s="188">
        <v>1</v>
      </c>
      <c r="O10206" s="188">
        <v>1</v>
      </c>
      <c r="P10206" s="188">
        <v>2</v>
      </c>
      <c r="Q10206" s="188">
        <v>3</v>
      </c>
      <c r="R10206" s="188">
        <v>0</v>
      </c>
      <c r="S10206" s="188">
        <v>0</v>
      </c>
      <c r="T10206" s="188">
        <v>0</v>
      </c>
      <c r="U10206" s="188">
        <v>1</v>
      </c>
      <c r="V10206" s="188">
        <v>2</v>
      </c>
      <c r="W10206" s="188">
        <v>6</v>
      </c>
      <c r="X10206" s="237" t="str">
        <f t="shared" si="1942"/>
        <v>Cheick Diallo</v>
      </c>
      <c r="Y10206" s="237" t="str">
        <f t="shared" si="1943"/>
        <v>NOP</v>
      </c>
      <c r="Z10206" s="237" t="str">
        <f t="shared" si="1941"/>
        <v>PF</v>
      </c>
      <c r="AA10206" s="237">
        <f t="shared" si="1944"/>
        <v>8.6</v>
      </c>
      <c r="AB10206" s="237" t="str">
        <f t="shared" si="1945"/>
        <v>ORL</v>
      </c>
      <c r="AC10206" s="244">
        <v>43091</v>
      </c>
      <c r="AD10206" s="237" t="str">
        <f t="shared" si="1946"/>
        <v>A</v>
      </c>
      <c r="AE10206" s="245">
        <f t="shared" si="1947"/>
        <v>6.0166666666666666</v>
      </c>
      <c r="AF10206" s="269">
        <f t="shared" si="1936"/>
        <v>3.8375725122713075E-2</v>
      </c>
      <c r="AG10206" s="237" t="str">
        <f t="shared" si="1937"/>
        <v>Cheick Diallo</v>
      </c>
      <c r="AH10206" s="269">
        <f t="shared" si="1938"/>
        <v>0.34902530618406902</v>
      </c>
      <c r="AI10206" s="188" t="b">
        <f t="shared" si="1939"/>
        <v>0</v>
      </c>
      <c r="AJ10206" s="188">
        <f t="shared" si="1940"/>
        <v>9.75</v>
      </c>
    </row>
    <row r="10207" spans="1:36" x14ac:dyDescent="0.2">
      <c r="A10207" s="188" t="s">
        <v>125</v>
      </c>
      <c r="B10207" s="188" t="s">
        <v>37</v>
      </c>
      <c r="C10207" s="188" t="s">
        <v>373</v>
      </c>
      <c r="D10207" s="188" t="s">
        <v>59</v>
      </c>
      <c r="E10207" s="246">
        <v>1.0993055555555555</v>
      </c>
      <c r="F10207" s="188">
        <v>2</v>
      </c>
      <c r="G10207" s="188">
        <v>7</v>
      </c>
      <c r="H10207" s="188">
        <v>0.28599999999999998</v>
      </c>
      <c r="I10207" s="258">
        <v>1</v>
      </c>
      <c r="J10207" s="188">
        <v>2</v>
      </c>
      <c r="K10207" s="261">
        <v>0.5</v>
      </c>
      <c r="L10207" s="188">
        <v>0</v>
      </c>
      <c r="M10207" s="188">
        <v>0</v>
      </c>
      <c r="O10207" s="188">
        <v>3</v>
      </c>
      <c r="P10207" s="188">
        <v>4</v>
      </c>
      <c r="Q10207" s="188">
        <v>7</v>
      </c>
      <c r="R10207" s="188">
        <v>0</v>
      </c>
      <c r="S10207" s="188">
        <v>0</v>
      </c>
      <c r="T10207" s="188">
        <v>0</v>
      </c>
      <c r="U10207" s="188">
        <v>0</v>
      </c>
      <c r="V10207" s="188">
        <v>0</v>
      </c>
      <c r="W10207" s="188">
        <v>5</v>
      </c>
      <c r="X10207" s="237" t="str">
        <f t="shared" si="1942"/>
        <v>Dante Cunningham</v>
      </c>
      <c r="Y10207" s="237" t="str">
        <f t="shared" si="1943"/>
        <v>NOP</v>
      </c>
      <c r="Z10207" s="237" t="str">
        <f t="shared" si="1941"/>
        <v>PF</v>
      </c>
      <c r="AA10207" s="237">
        <f t="shared" si="1944"/>
        <v>13.4</v>
      </c>
      <c r="AB10207" s="237" t="str">
        <f t="shared" si="1945"/>
        <v>ORL</v>
      </c>
      <c r="AC10207" s="244">
        <v>43091</v>
      </c>
      <c r="AD10207" s="237" t="str">
        <f t="shared" si="1946"/>
        <v>A</v>
      </c>
      <c r="AE10207" s="245">
        <f t="shared" si="1947"/>
        <v>26.383333333333333</v>
      </c>
      <c r="AF10207" s="269">
        <f t="shared" si="1936"/>
        <v>5.9794734493529678E-2</v>
      </c>
      <c r="AG10207" s="237" t="str">
        <f t="shared" si="1937"/>
        <v>Dante Cunningham</v>
      </c>
      <c r="AH10207" s="269">
        <f t="shared" si="1938"/>
        <v>0.11417247661204891</v>
      </c>
      <c r="AI10207" s="188" t="b">
        <f t="shared" si="1939"/>
        <v>0</v>
      </c>
      <c r="AJ10207" s="188">
        <f t="shared" si="1940"/>
        <v>15.25</v>
      </c>
    </row>
    <row r="10208" spans="1:36" x14ac:dyDescent="0.2">
      <c r="A10208" s="188" t="s">
        <v>669</v>
      </c>
      <c r="B10208" s="188" t="s">
        <v>37</v>
      </c>
      <c r="C10208" s="188" t="s">
        <v>373</v>
      </c>
      <c r="D10208" s="188" t="s">
        <v>59</v>
      </c>
      <c r="E10208" s="247">
        <v>0.83472222222222225</v>
      </c>
      <c r="F10208" s="188">
        <v>1</v>
      </c>
      <c r="G10208" s="188">
        <v>4</v>
      </c>
      <c r="H10208" s="188">
        <v>0.25</v>
      </c>
      <c r="I10208" s="258">
        <v>1</v>
      </c>
      <c r="J10208" s="188">
        <v>3</v>
      </c>
      <c r="K10208" s="261">
        <v>0.33300000000000002</v>
      </c>
      <c r="L10208" s="188">
        <v>0</v>
      </c>
      <c r="M10208" s="188">
        <v>0</v>
      </c>
      <c r="O10208" s="188">
        <v>0</v>
      </c>
      <c r="P10208" s="188">
        <v>6</v>
      </c>
      <c r="Q10208" s="188">
        <v>6</v>
      </c>
      <c r="R10208" s="188">
        <v>3</v>
      </c>
      <c r="S10208" s="188">
        <v>0</v>
      </c>
      <c r="T10208" s="188">
        <v>0</v>
      </c>
      <c r="U10208" s="188">
        <v>2</v>
      </c>
      <c r="V10208" s="188">
        <v>4</v>
      </c>
      <c r="W10208" s="188">
        <v>3</v>
      </c>
      <c r="X10208" s="237" t="str">
        <f t="shared" si="1942"/>
        <v>Jameer Nelson</v>
      </c>
      <c r="Y10208" s="237" t="str">
        <f t="shared" si="1943"/>
        <v>NOP</v>
      </c>
      <c r="Z10208" s="237" t="str">
        <f t="shared" si="1941"/>
        <v>PG</v>
      </c>
      <c r="AA10208" s="237">
        <f t="shared" si="1944"/>
        <v>12.7</v>
      </c>
      <c r="AB10208" s="237" t="str">
        <f t="shared" si="1945"/>
        <v>ORL</v>
      </c>
      <c r="AC10208" s="244">
        <v>43091</v>
      </c>
      <c r="AD10208" s="237" t="str">
        <f t="shared" si="1946"/>
        <v>A</v>
      </c>
      <c r="AE10208" s="245">
        <f t="shared" si="1947"/>
        <v>20.033333333333335</v>
      </c>
      <c r="AF10208" s="269">
        <f t="shared" si="1936"/>
        <v>5.6671128960285588E-2</v>
      </c>
      <c r="AG10208" s="237" t="str">
        <f t="shared" si="1937"/>
        <v>Jameer Nelson</v>
      </c>
      <c r="AH10208" s="269">
        <f t="shared" si="1938"/>
        <v>0.12888164759463283</v>
      </c>
      <c r="AI10208" s="188" t="b">
        <f t="shared" si="1939"/>
        <v>0</v>
      </c>
      <c r="AJ10208" s="188">
        <f t="shared" si="1940"/>
        <v>15.5</v>
      </c>
    </row>
    <row r="10209" spans="1:36" x14ac:dyDescent="0.2">
      <c r="A10209" s="188" t="s">
        <v>642</v>
      </c>
      <c r="B10209" s="188" t="s">
        <v>37</v>
      </c>
      <c r="C10209" s="188" t="s">
        <v>373</v>
      </c>
      <c r="D10209" s="188" t="s">
        <v>59</v>
      </c>
      <c r="E10209" s="247">
        <v>0.22291666666666665</v>
      </c>
      <c r="F10209" s="188">
        <v>0</v>
      </c>
      <c r="G10209" s="188">
        <v>2</v>
      </c>
      <c r="H10209" s="188">
        <v>0</v>
      </c>
      <c r="I10209" s="258">
        <v>0</v>
      </c>
      <c r="J10209" s="188">
        <v>1</v>
      </c>
      <c r="K10209" s="261">
        <v>0</v>
      </c>
      <c r="L10209" s="188">
        <v>0</v>
      </c>
      <c r="M10209" s="188">
        <v>0</v>
      </c>
      <c r="O10209" s="188">
        <v>0</v>
      </c>
      <c r="P10209" s="188">
        <v>0</v>
      </c>
      <c r="Q10209" s="188">
        <v>0</v>
      </c>
      <c r="R10209" s="188">
        <v>0</v>
      </c>
      <c r="S10209" s="188">
        <v>0</v>
      </c>
      <c r="T10209" s="188">
        <v>0</v>
      </c>
      <c r="U10209" s="188">
        <v>1</v>
      </c>
      <c r="V10209" s="188">
        <v>0</v>
      </c>
      <c r="W10209" s="188">
        <v>0</v>
      </c>
      <c r="X10209" s="237" t="str">
        <f t="shared" si="1942"/>
        <v>Charles Cooke</v>
      </c>
      <c r="Y10209" s="237" t="str">
        <f t="shared" si="1943"/>
        <v>NOP</v>
      </c>
      <c r="Z10209" s="237" t="str">
        <f t="shared" si="1941"/>
        <v>SG</v>
      </c>
      <c r="AA10209" s="237">
        <f t="shared" si="1944"/>
        <v>-1</v>
      </c>
      <c r="AB10209" s="237" t="str">
        <f t="shared" si="1945"/>
        <v>ORL</v>
      </c>
      <c r="AC10209" s="244">
        <v>43091</v>
      </c>
      <c r="AD10209" s="237" t="str">
        <f t="shared" si="1946"/>
        <v>A</v>
      </c>
      <c r="AE10209" s="245">
        <f t="shared" si="1947"/>
        <v>5.35</v>
      </c>
      <c r="AF10209" s="269">
        <f t="shared" si="1936"/>
        <v>-4.4622936189201252E-3</v>
      </c>
      <c r="AG10209" s="237" t="str">
        <f t="shared" si="1937"/>
        <v>Charles Cooke</v>
      </c>
      <c r="AH10209" s="269">
        <f t="shared" si="1938"/>
        <v>0.24130177633761474</v>
      </c>
      <c r="AI10209" s="188" t="b">
        <f t="shared" si="1939"/>
        <v>0</v>
      </c>
      <c r="AJ10209" s="188">
        <f t="shared" si="1940"/>
        <v>-0.5</v>
      </c>
    </row>
    <row r="10210" spans="1:36" x14ac:dyDescent="0.2">
      <c r="A10210" s="188" t="s">
        <v>314</v>
      </c>
      <c r="B10210" s="188" t="s">
        <v>59</v>
      </c>
      <c r="D10210" s="188" t="s">
        <v>37</v>
      </c>
      <c r="E10210" s="246">
        <v>1.2847222222222221</v>
      </c>
      <c r="F10210" s="188">
        <v>10</v>
      </c>
      <c r="G10210" s="188">
        <v>15</v>
      </c>
      <c r="H10210" s="188">
        <v>0.66700000000000004</v>
      </c>
      <c r="I10210" s="258">
        <v>1</v>
      </c>
      <c r="J10210" s="188">
        <v>4</v>
      </c>
      <c r="K10210" s="261">
        <v>0.25</v>
      </c>
      <c r="L10210" s="188">
        <v>1</v>
      </c>
      <c r="M10210" s="188">
        <v>1</v>
      </c>
      <c r="N10210" s="188">
        <v>1</v>
      </c>
      <c r="O10210" s="188">
        <v>0</v>
      </c>
      <c r="P10210" s="188">
        <v>8</v>
      </c>
      <c r="Q10210" s="188">
        <v>8</v>
      </c>
      <c r="R10210" s="188">
        <v>2</v>
      </c>
      <c r="S10210" s="188">
        <v>1</v>
      </c>
      <c r="T10210" s="188">
        <v>0</v>
      </c>
      <c r="U10210" s="188">
        <v>1</v>
      </c>
      <c r="V10210" s="188">
        <v>4</v>
      </c>
      <c r="W10210" s="188">
        <v>22</v>
      </c>
      <c r="X10210" s="237" t="str">
        <f t="shared" si="1942"/>
        <v>Jonathon Simmons</v>
      </c>
      <c r="Y10210" s="237" t="str">
        <f t="shared" si="1943"/>
        <v>ORL</v>
      </c>
      <c r="Z10210" s="237" t="str">
        <f t="shared" si="1941"/>
        <v>SF</v>
      </c>
      <c r="AA10210" s="237">
        <f t="shared" si="1944"/>
        <v>36.6</v>
      </c>
      <c r="AB10210" s="237" t="str">
        <f t="shared" si="1945"/>
        <v>NOP</v>
      </c>
      <c r="AC10210" s="244">
        <v>43091</v>
      </c>
      <c r="AD10210" s="237" t="str">
        <f t="shared" si="1946"/>
        <v>H</v>
      </c>
      <c r="AE10210" s="245">
        <f t="shared" si="1947"/>
        <v>30.833333333333329</v>
      </c>
      <c r="AF10210" s="269">
        <f t="shared" si="1936"/>
        <v>0.20109890109890111</v>
      </c>
      <c r="AG10210" s="237" t="str">
        <f t="shared" si="1937"/>
        <v>Jonathon Simmons</v>
      </c>
      <c r="AH10210" s="269">
        <f t="shared" si="1938"/>
        <v>0.22901627038634911</v>
      </c>
      <c r="AI10210" s="188" t="b">
        <f t="shared" si="1939"/>
        <v>0</v>
      </c>
      <c r="AJ10210" s="188">
        <f t="shared" si="1940"/>
        <v>38.5</v>
      </c>
    </row>
    <row r="10211" spans="1:36" x14ac:dyDescent="0.2">
      <c r="A10211" s="188" t="s">
        <v>341</v>
      </c>
      <c r="B10211" s="188" t="s">
        <v>59</v>
      </c>
      <c r="D10211" s="188" t="s">
        <v>37</v>
      </c>
      <c r="E10211" s="246">
        <v>1.163888888888889</v>
      </c>
      <c r="F10211" s="188">
        <v>7</v>
      </c>
      <c r="G10211" s="188">
        <v>20</v>
      </c>
      <c r="H10211" s="188">
        <v>0.35</v>
      </c>
      <c r="I10211" s="258">
        <v>0</v>
      </c>
      <c r="J10211" s="188">
        <v>3</v>
      </c>
      <c r="K10211" s="261">
        <v>0</v>
      </c>
      <c r="L10211" s="188">
        <v>7</v>
      </c>
      <c r="M10211" s="188">
        <v>8</v>
      </c>
      <c r="N10211" s="188">
        <v>0.875</v>
      </c>
      <c r="O10211" s="188">
        <v>5</v>
      </c>
      <c r="P10211" s="188">
        <v>3</v>
      </c>
      <c r="Q10211" s="188">
        <v>8</v>
      </c>
      <c r="R10211" s="188">
        <v>2</v>
      </c>
      <c r="S10211" s="188">
        <v>2</v>
      </c>
      <c r="T10211" s="188">
        <v>0</v>
      </c>
      <c r="U10211" s="188">
        <v>3</v>
      </c>
      <c r="V10211" s="188">
        <v>2</v>
      </c>
      <c r="W10211" s="188">
        <v>21</v>
      </c>
      <c r="X10211" s="237" t="str">
        <f t="shared" si="1942"/>
        <v>Nikola Vucevic</v>
      </c>
      <c r="Y10211" s="237" t="str">
        <f t="shared" si="1943"/>
        <v>ORL</v>
      </c>
      <c r="Z10211" s="237" t="str">
        <f t="shared" si="1941"/>
        <v>C</v>
      </c>
      <c r="AA10211" s="237">
        <f t="shared" si="1944"/>
        <v>36.6</v>
      </c>
      <c r="AB10211" s="237" t="str">
        <f t="shared" si="1945"/>
        <v>NOP</v>
      </c>
      <c r="AC10211" s="244">
        <v>43091</v>
      </c>
      <c r="AD10211" s="237" t="str">
        <f t="shared" si="1946"/>
        <v>H</v>
      </c>
      <c r="AE10211" s="245">
        <f t="shared" si="1947"/>
        <v>27.933333333333337</v>
      </c>
      <c r="AF10211" s="269">
        <f t="shared" si="1936"/>
        <v>0.20109890109890111</v>
      </c>
      <c r="AG10211" s="237" t="str">
        <f t="shared" si="1937"/>
        <v>Nikola Vucevic</v>
      </c>
      <c r="AH10211" s="269">
        <f t="shared" si="1938"/>
        <v>0.40778923639643755</v>
      </c>
      <c r="AI10211" s="188" t="b">
        <f t="shared" si="1939"/>
        <v>0</v>
      </c>
      <c r="AJ10211" s="188">
        <f t="shared" si="1940"/>
        <v>42</v>
      </c>
    </row>
    <row r="10212" spans="1:36" x14ac:dyDescent="0.2">
      <c r="A10212" s="188" t="s">
        <v>284</v>
      </c>
      <c r="B10212" s="188" t="s">
        <v>59</v>
      </c>
      <c r="D10212" s="188" t="s">
        <v>37</v>
      </c>
      <c r="E10212" s="246">
        <v>1.1944444444444444</v>
      </c>
      <c r="F10212" s="188">
        <v>8</v>
      </c>
      <c r="G10212" s="188">
        <v>13</v>
      </c>
      <c r="H10212" s="188">
        <v>0.61499999999999999</v>
      </c>
      <c r="I10212" s="258">
        <v>0</v>
      </c>
      <c r="J10212" s="188">
        <v>0</v>
      </c>
      <c r="K10212" s="261"/>
      <c r="L10212" s="188">
        <v>2</v>
      </c>
      <c r="M10212" s="188">
        <v>4</v>
      </c>
      <c r="N10212" s="188">
        <v>0.5</v>
      </c>
      <c r="O10212" s="188">
        <v>2</v>
      </c>
      <c r="P10212" s="188">
        <v>3</v>
      </c>
      <c r="Q10212" s="188">
        <v>5</v>
      </c>
      <c r="R10212" s="188">
        <v>6</v>
      </c>
      <c r="S10212" s="188">
        <v>0</v>
      </c>
      <c r="T10212" s="188">
        <v>0</v>
      </c>
      <c r="U10212" s="188">
        <v>4</v>
      </c>
      <c r="V10212" s="188">
        <v>1</v>
      </c>
      <c r="W10212" s="188">
        <v>18</v>
      </c>
      <c r="X10212" s="237" t="str">
        <f t="shared" si="1942"/>
        <v>Elfrid Payton</v>
      </c>
      <c r="Y10212" s="237" t="str">
        <f t="shared" si="1943"/>
        <v>ORL</v>
      </c>
      <c r="Z10212" s="237" t="str">
        <f t="shared" si="1941"/>
        <v>PG</v>
      </c>
      <c r="AA10212" s="237">
        <f t="shared" si="1944"/>
        <v>29</v>
      </c>
      <c r="AB10212" s="237" t="str">
        <f t="shared" si="1945"/>
        <v>NOP</v>
      </c>
      <c r="AC10212" s="244">
        <v>43091</v>
      </c>
      <c r="AD10212" s="237" t="str">
        <f t="shared" si="1946"/>
        <v>H</v>
      </c>
      <c r="AE10212" s="245">
        <f t="shared" si="1947"/>
        <v>28.666666666666664</v>
      </c>
      <c r="AF10212" s="269">
        <f t="shared" si="1936"/>
        <v>0.15934065934065933</v>
      </c>
      <c r="AG10212" s="237" t="str">
        <f t="shared" si="1937"/>
        <v>Elfrid Payton</v>
      </c>
      <c r="AH10212" s="269">
        <f t="shared" si="1938"/>
        <v>0.28108692214213177</v>
      </c>
      <c r="AI10212" s="188" t="b">
        <f t="shared" si="1939"/>
        <v>0</v>
      </c>
      <c r="AJ10212" s="188">
        <f t="shared" si="1940"/>
        <v>35.25</v>
      </c>
    </row>
    <row r="10213" spans="1:36" x14ac:dyDescent="0.2">
      <c r="A10213" s="188" t="s">
        <v>185</v>
      </c>
      <c r="B10213" s="188" t="s">
        <v>59</v>
      </c>
      <c r="D10213" s="188" t="s">
        <v>37</v>
      </c>
      <c r="E10213" s="247">
        <v>0.8520833333333333</v>
      </c>
      <c r="F10213" s="188">
        <v>4</v>
      </c>
      <c r="G10213" s="188">
        <v>10</v>
      </c>
      <c r="H10213" s="188">
        <v>0.4</v>
      </c>
      <c r="I10213" s="258">
        <v>1</v>
      </c>
      <c r="J10213" s="188">
        <v>3</v>
      </c>
      <c r="K10213" s="261">
        <v>0.33300000000000002</v>
      </c>
      <c r="L10213" s="188">
        <v>2</v>
      </c>
      <c r="M10213" s="188">
        <v>2</v>
      </c>
      <c r="N10213" s="188">
        <v>1</v>
      </c>
      <c r="O10213" s="188">
        <v>0</v>
      </c>
      <c r="P10213" s="188">
        <v>4</v>
      </c>
      <c r="Q10213" s="188">
        <v>4</v>
      </c>
      <c r="R10213" s="188">
        <v>1</v>
      </c>
      <c r="S10213" s="188">
        <v>2</v>
      </c>
      <c r="T10213" s="188">
        <v>0</v>
      </c>
      <c r="U10213" s="188">
        <v>0</v>
      </c>
      <c r="V10213" s="188">
        <v>1</v>
      </c>
      <c r="W10213" s="188">
        <v>11</v>
      </c>
      <c r="X10213" s="237" t="str">
        <f t="shared" si="1942"/>
        <v>Mario Hezonja</v>
      </c>
      <c r="Y10213" s="237" t="str">
        <f t="shared" si="1943"/>
        <v>ORL</v>
      </c>
      <c r="Z10213" s="237" t="str">
        <f t="shared" si="1941"/>
        <v>SG</v>
      </c>
      <c r="AA10213" s="237">
        <f t="shared" si="1944"/>
        <v>23.3</v>
      </c>
      <c r="AB10213" s="237" t="str">
        <f t="shared" si="1945"/>
        <v>NOP</v>
      </c>
      <c r="AC10213" s="244">
        <v>43091</v>
      </c>
      <c r="AD10213" s="237" t="str">
        <f t="shared" si="1946"/>
        <v>H</v>
      </c>
      <c r="AE10213" s="245">
        <f t="shared" si="1947"/>
        <v>20.45</v>
      </c>
      <c r="AF10213" s="269">
        <f t="shared" si="1936"/>
        <v>0.12802197802197804</v>
      </c>
      <c r="AG10213" s="237" t="str">
        <f t="shared" si="1937"/>
        <v>Mario Hezonja</v>
      </c>
      <c r="AH10213" s="269">
        <f t="shared" si="1938"/>
        <v>0.22851809005092408</v>
      </c>
      <c r="AI10213" s="188" t="b">
        <f t="shared" si="1939"/>
        <v>0</v>
      </c>
      <c r="AJ10213" s="188">
        <f t="shared" si="1940"/>
        <v>24</v>
      </c>
    </row>
    <row r="10214" spans="1:36" x14ac:dyDescent="0.2">
      <c r="A10214" s="188" t="s">
        <v>320</v>
      </c>
      <c r="B10214" s="188" t="s">
        <v>59</v>
      </c>
      <c r="D10214" s="188" t="s">
        <v>37</v>
      </c>
      <c r="E10214" s="247">
        <v>0.73055555555555562</v>
      </c>
      <c r="F10214" s="188">
        <v>2</v>
      </c>
      <c r="G10214" s="188">
        <v>8</v>
      </c>
      <c r="H10214" s="188">
        <v>0.25</v>
      </c>
      <c r="I10214" s="258">
        <v>2</v>
      </c>
      <c r="J10214" s="188">
        <v>6</v>
      </c>
      <c r="K10214" s="261">
        <v>0.33300000000000002</v>
      </c>
      <c r="L10214" s="188">
        <v>1</v>
      </c>
      <c r="M10214" s="188">
        <v>2</v>
      </c>
      <c r="N10214" s="188">
        <v>0.5</v>
      </c>
      <c r="O10214" s="188">
        <v>0</v>
      </c>
      <c r="P10214" s="188">
        <v>1</v>
      </c>
      <c r="Q10214" s="188">
        <v>1</v>
      </c>
      <c r="R10214" s="188">
        <v>0</v>
      </c>
      <c r="S10214" s="188">
        <v>0</v>
      </c>
      <c r="T10214" s="188">
        <v>0</v>
      </c>
      <c r="U10214" s="188">
        <v>1</v>
      </c>
      <c r="V10214" s="188">
        <v>4</v>
      </c>
      <c r="W10214" s="188">
        <v>7</v>
      </c>
      <c r="X10214" s="237" t="str">
        <f t="shared" si="1942"/>
        <v>Marreese Speights</v>
      </c>
      <c r="Y10214" s="237" t="str">
        <f t="shared" si="1943"/>
        <v>ORL</v>
      </c>
      <c r="Z10214" s="237" t="str">
        <f t="shared" si="1941"/>
        <v>PF</v>
      </c>
      <c r="AA10214" s="237">
        <f t="shared" si="1944"/>
        <v>7.1999999999999993</v>
      </c>
      <c r="AB10214" s="237" t="str">
        <f t="shared" si="1945"/>
        <v>NOP</v>
      </c>
      <c r="AC10214" s="244">
        <v>43091</v>
      </c>
      <c r="AD10214" s="237" t="str">
        <f t="shared" si="1946"/>
        <v>H</v>
      </c>
      <c r="AE10214" s="245">
        <f t="shared" si="1947"/>
        <v>17.533333333333335</v>
      </c>
      <c r="AF10214" s="269">
        <f t="shared" si="1936"/>
        <v>3.9560439560439559E-2</v>
      </c>
      <c r="AG10214" s="237" t="str">
        <f t="shared" si="1937"/>
        <v>Marreese Speights</v>
      </c>
      <c r="AH10214" s="269">
        <f t="shared" si="1938"/>
        <v>0.24203460157698051</v>
      </c>
      <c r="AI10214" s="188" t="b">
        <f t="shared" si="1939"/>
        <v>0</v>
      </c>
      <c r="AJ10214" s="188">
        <f t="shared" si="1940"/>
        <v>7.75</v>
      </c>
    </row>
    <row r="10215" spans="1:36" x14ac:dyDescent="0.2">
      <c r="A10215" s="188" t="s">
        <v>614</v>
      </c>
      <c r="B10215" s="188" t="s">
        <v>59</v>
      </c>
      <c r="D10215" s="188" t="s">
        <v>37</v>
      </c>
      <c r="E10215" s="247">
        <v>0.62986111111111109</v>
      </c>
      <c r="F10215" s="188">
        <v>2</v>
      </c>
      <c r="G10215" s="188">
        <v>2</v>
      </c>
      <c r="H10215" s="188">
        <v>1</v>
      </c>
      <c r="I10215" s="258">
        <v>0</v>
      </c>
      <c r="J10215" s="188">
        <v>0</v>
      </c>
      <c r="K10215" s="261"/>
      <c r="L10215" s="188">
        <v>1</v>
      </c>
      <c r="M10215" s="188">
        <v>2</v>
      </c>
      <c r="N10215" s="188">
        <v>0.5</v>
      </c>
      <c r="O10215" s="188">
        <v>0</v>
      </c>
      <c r="P10215" s="188">
        <v>2</v>
      </c>
      <c r="Q10215" s="188">
        <v>2</v>
      </c>
      <c r="R10215" s="188">
        <v>1</v>
      </c>
      <c r="S10215" s="188">
        <v>1</v>
      </c>
      <c r="T10215" s="188">
        <v>0</v>
      </c>
      <c r="U10215" s="188">
        <v>0</v>
      </c>
      <c r="V10215" s="188">
        <v>0</v>
      </c>
      <c r="W10215" s="188">
        <v>5</v>
      </c>
      <c r="X10215" s="237" t="str">
        <f t="shared" si="1942"/>
        <v>Wesley Iwundu</v>
      </c>
      <c r="Y10215" s="237" t="str">
        <f t="shared" si="1943"/>
        <v>ORL</v>
      </c>
      <c r="Z10215" s="237" t="str">
        <f t="shared" si="1941"/>
        <v>SG</v>
      </c>
      <c r="AA10215" s="237">
        <f t="shared" si="1944"/>
        <v>11.9</v>
      </c>
      <c r="AB10215" s="237" t="str">
        <f t="shared" si="1945"/>
        <v>NOP</v>
      </c>
      <c r="AC10215" s="244">
        <v>43091</v>
      </c>
      <c r="AD10215" s="237" t="str">
        <f t="shared" si="1946"/>
        <v>H</v>
      </c>
      <c r="AE10215" s="245">
        <f t="shared" si="1947"/>
        <v>15.116666666666667</v>
      </c>
      <c r="AF10215" s="269">
        <f t="shared" si="1936"/>
        <v>6.5384615384615388E-2</v>
      </c>
      <c r="AG10215" s="237" t="str">
        <f t="shared" si="1937"/>
        <v>Wesley Iwundu</v>
      </c>
      <c r="AH10215" s="269">
        <f t="shared" si="1938"/>
        <v>8.1831677425006633E-2</v>
      </c>
      <c r="AI10215" s="188" t="b">
        <f t="shared" si="1939"/>
        <v>0</v>
      </c>
      <c r="AJ10215" s="188">
        <f t="shared" si="1940"/>
        <v>12.5</v>
      </c>
    </row>
    <row r="10216" spans="1:36" x14ac:dyDescent="0.2">
      <c r="A10216" s="188" t="s">
        <v>462</v>
      </c>
      <c r="B10216" s="188" t="s">
        <v>59</v>
      </c>
      <c r="D10216" s="188" t="s">
        <v>37</v>
      </c>
      <c r="E10216" s="247">
        <v>0.58263888888888882</v>
      </c>
      <c r="F10216" s="188">
        <v>1</v>
      </c>
      <c r="G10216" s="188">
        <v>3</v>
      </c>
      <c r="H10216" s="188">
        <v>0.33300000000000002</v>
      </c>
      <c r="I10216" s="258">
        <v>0</v>
      </c>
      <c r="J10216" s="188">
        <v>1</v>
      </c>
      <c r="K10216" s="261">
        <v>0</v>
      </c>
      <c r="L10216" s="188">
        <v>2</v>
      </c>
      <c r="M10216" s="188">
        <v>2</v>
      </c>
      <c r="N10216" s="188">
        <v>1</v>
      </c>
      <c r="O10216" s="188">
        <v>0</v>
      </c>
      <c r="P10216" s="188">
        <v>2</v>
      </c>
      <c r="Q10216" s="188">
        <v>2</v>
      </c>
      <c r="R10216" s="188">
        <v>0</v>
      </c>
      <c r="S10216" s="188">
        <v>0</v>
      </c>
      <c r="T10216" s="188">
        <v>0</v>
      </c>
      <c r="U10216" s="188">
        <v>0</v>
      </c>
      <c r="V10216" s="188">
        <v>4</v>
      </c>
      <c r="W10216" s="188">
        <v>4</v>
      </c>
      <c r="X10216" s="237" t="str">
        <f t="shared" si="1942"/>
        <v>Adreian Payne</v>
      </c>
      <c r="Y10216" s="237" t="str">
        <f t="shared" si="1943"/>
        <v>ORL</v>
      </c>
      <c r="Z10216" s="237" t="str">
        <f t="shared" si="1941"/>
        <v>PF</v>
      </c>
      <c r="AA10216" s="237">
        <f t="shared" si="1944"/>
        <v>6.4</v>
      </c>
      <c r="AB10216" s="237" t="str">
        <f t="shared" si="1945"/>
        <v>NOP</v>
      </c>
      <c r="AC10216" s="244">
        <v>43091</v>
      </c>
      <c r="AD10216" s="237" t="str">
        <f t="shared" si="1946"/>
        <v>H</v>
      </c>
      <c r="AE10216" s="245">
        <f t="shared" si="1947"/>
        <v>13.983333333333331</v>
      </c>
      <c r="AF10216" s="269">
        <f t="shared" si="1936"/>
        <v>3.5164835164835165E-2</v>
      </c>
      <c r="AG10216" s="237" t="str">
        <f t="shared" si="1937"/>
        <v>Adreian Payne</v>
      </c>
      <c r="AH10216" s="269">
        <f t="shared" si="1938"/>
        <v>0.11918072354944147</v>
      </c>
      <c r="AI10216" s="188" t="b">
        <f t="shared" si="1939"/>
        <v>0</v>
      </c>
      <c r="AJ10216" s="188">
        <f t="shared" si="1940"/>
        <v>6.5</v>
      </c>
    </row>
    <row r="10217" spans="1:36" x14ac:dyDescent="0.2">
      <c r="A10217" s="188" t="s">
        <v>57</v>
      </c>
      <c r="B10217" s="188" t="s">
        <v>59</v>
      </c>
      <c r="D10217" s="188" t="s">
        <v>37</v>
      </c>
      <c r="E10217" s="246">
        <v>1.2319444444444445</v>
      </c>
      <c r="F10217" s="188">
        <v>0</v>
      </c>
      <c r="G10217" s="188">
        <v>3</v>
      </c>
      <c r="H10217" s="188">
        <v>0</v>
      </c>
      <c r="I10217" s="258">
        <v>0</v>
      </c>
      <c r="J10217" s="188">
        <v>2</v>
      </c>
      <c r="K10217" s="261">
        <v>0</v>
      </c>
      <c r="L10217" s="188">
        <v>2</v>
      </c>
      <c r="M10217" s="188">
        <v>3</v>
      </c>
      <c r="N10217" s="188">
        <v>0.66700000000000004</v>
      </c>
      <c r="O10217" s="188">
        <v>1</v>
      </c>
      <c r="P10217" s="188">
        <v>2</v>
      </c>
      <c r="Q10217" s="188">
        <v>3</v>
      </c>
      <c r="R10217" s="188">
        <v>1</v>
      </c>
      <c r="S10217" s="188">
        <v>0</v>
      </c>
      <c r="T10217" s="188">
        <v>0</v>
      </c>
      <c r="U10217" s="188">
        <v>1</v>
      </c>
      <c r="V10217" s="188">
        <v>0</v>
      </c>
      <c r="W10217" s="188">
        <v>2</v>
      </c>
      <c r="X10217" s="237" t="str">
        <f t="shared" si="1942"/>
        <v>D.J. Augustin</v>
      </c>
      <c r="Y10217" s="237" t="str">
        <f t="shared" si="1943"/>
        <v>ORL</v>
      </c>
      <c r="Z10217" s="237" t="str">
        <f t="shared" si="1941"/>
        <v>PG</v>
      </c>
      <c r="AA10217" s="237">
        <f t="shared" si="1944"/>
        <v>6.1</v>
      </c>
      <c r="AB10217" s="237" t="str">
        <f t="shared" si="1945"/>
        <v>NOP</v>
      </c>
      <c r="AC10217" s="244">
        <v>43091</v>
      </c>
      <c r="AD10217" s="237" t="str">
        <f t="shared" si="1946"/>
        <v>H</v>
      </c>
      <c r="AE10217" s="245">
        <f t="shared" si="1947"/>
        <v>29.56666666666667</v>
      </c>
      <c r="AF10217" s="269">
        <f t="shared" si="1936"/>
        <v>3.3516483516483515E-2</v>
      </c>
      <c r="AG10217" s="237" t="str">
        <f t="shared" si="1937"/>
        <v>D.J. Augustin</v>
      </c>
      <c r="AH10217" s="269">
        <f t="shared" si="1938"/>
        <v>7.7284832452210753E-2</v>
      </c>
      <c r="AI10217" s="188" t="b">
        <f t="shared" si="1939"/>
        <v>0</v>
      </c>
      <c r="AJ10217" s="188">
        <f t="shared" si="1940"/>
        <v>7.75</v>
      </c>
    </row>
    <row r="10218" spans="1:36" x14ac:dyDescent="0.2">
      <c r="A10218" s="188" t="s">
        <v>84</v>
      </c>
      <c r="B10218" s="188" t="s">
        <v>59</v>
      </c>
      <c r="D10218" s="188" t="s">
        <v>37</v>
      </c>
      <c r="E10218" s="247">
        <v>0.67152777777777783</v>
      </c>
      <c r="F10218" s="188">
        <v>1</v>
      </c>
      <c r="G10218" s="188">
        <v>3</v>
      </c>
      <c r="H10218" s="188">
        <v>0.33300000000000002</v>
      </c>
      <c r="I10218" s="258">
        <v>0</v>
      </c>
      <c r="J10218" s="188">
        <v>0</v>
      </c>
      <c r="K10218" s="261"/>
      <c r="L10218" s="188">
        <v>0</v>
      </c>
      <c r="M10218" s="188">
        <v>0</v>
      </c>
      <c r="O10218" s="188">
        <v>1</v>
      </c>
      <c r="P10218" s="188">
        <v>3</v>
      </c>
      <c r="Q10218" s="188">
        <v>4</v>
      </c>
      <c r="R10218" s="188">
        <v>1</v>
      </c>
      <c r="S10218" s="188">
        <v>0</v>
      </c>
      <c r="T10218" s="188">
        <v>2</v>
      </c>
      <c r="U10218" s="188">
        <v>1</v>
      </c>
      <c r="V10218" s="188">
        <v>3</v>
      </c>
      <c r="W10218" s="188">
        <v>2</v>
      </c>
      <c r="X10218" s="237" t="str">
        <f t="shared" si="1942"/>
        <v>Bismack Biyombo</v>
      </c>
      <c r="Y10218" s="237" t="str">
        <f t="shared" si="1943"/>
        <v>ORL</v>
      </c>
      <c r="Z10218" s="237" t="str">
        <f t="shared" si="1941"/>
        <v>C</v>
      </c>
      <c r="AA10218" s="237">
        <f t="shared" si="1944"/>
        <v>13.3</v>
      </c>
      <c r="AB10218" s="237" t="str">
        <f t="shared" si="1945"/>
        <v>NOP</v>
      </c>
      <c r="AC10218" s="244">
        <v>43091</v>
      </c>
      <c r="AD10218" s="237" t="str">
        <f t="shared" si="1946"/>
        <v>H</v>
      </c>
      <c r="AE10218" s="245">
        <f t="shared" si="1947"/>
        <v>16.116666666666667</v>
      </c>
      <c r="AF10218" s="269">
        <f t="shared" si="1936"/>
        <v>7.3076923076923081E-2</v>
      </c>
      <c r="AG10218" s="237" t="str">
        <f t="shared" si="1937"/>
        <v>Bismack Biyombo</v>
      </c>
      <c r="AH10218" s="269">
        <f t="shared" si="1938"/>
        <v>0.10660308431644407</v>
      </c>
      <c r="AI10218" s="188" t="b">
        <f t="shared" si="1939"/>
        <v>0</v>
      </c>
      <c r="AJ10218" s="188">
        <f t="shared" si="1940"/>
        <v>14</v>
      </c>
    </row>
    <row r="10219" spans="1:36" x14ac:dyDescent="0.2">
      <c r="A10219" s="188" t="s">
        <v>612</v>
      </c>
      <c r="B10219" s="188" t="s">
        <v>59</v>
      </c>
      <c r="D10219" s="188" t="s">
        <v>37</v>
      </c>
      <c r="E10219" s="247">
        <v>0.5</v>
      </c>
      <c r="F10219" s="188">
        <v>1</v>
      </c>
      <c r="G10219" s="188">
        <v>2</v>
      </c>
      <c r="H10219" s="188">
        <v>0.5</v>
      </c>
      <c r="I10219" s="258">
        <v>0</v>
      </c>
      <c r="J10219" s="188">
        <v>0</v>
      </c>
      <c r="K10219" s="261"/>
      <c r="L10219" s="188">
        <v>0</v>
      </c>
      <c r="M10219" s="188">
        <v>1</v>
      </c>
      <c r="N10219" s="188">
        <v>0</v>
      </c>
      <c r="O10219" s="188">
        <v>1</v>
      </c>
      <c r="P10219" s="188">
        <v>0</v>
      </c>
      <c r="Q10219" s="188">
        <v>1</v>
      </c>
      <c r="R10219" s="188">
        <v>1</v>
      </c>
      <c r="S10219" s="188">
        <v>0</v>
      </c>
      <c r="T10219" s="188">
        <v>0</v>
      </c>
      <c r="U10219" s="188">
        <v>0</v>
      </c>
      <c r="V10219" s="188">
        <v>0</v>
      </c>
      <c r="W10219" s="188">
        <v>2</v>
      </c>
      <c r="X10219" s="237" t="str">
        <f t="shared" si="1942"/>
        <v>Jamel Artis</v>
      </c>
      <c r="Y10219" s="237" t="str">
        <f t="shared" si="1943"/>
        <v>ORL</v>
      </c>
      <c r="Z10219" s="237" t="str">
        <f t="shared" si="1941"/>
        <v>SG</v>
      </c>
      <c r="AA10219" s="237">
        <f t="shared" si="1944"/>
        <v>4.7</v>
      </c>
      <c r="AB10219" s="237" t="str">
        <f t="shared" si="1945"/>
        <v>NOP</v>
      </c>
      <c r="AC10219" s="244">
        <v>43091</v>
      </c>
      <c r="AD10219" s="237" t="str">
        <f t="shared" si="1946"/>
        <v>H</v>
      </c>
      <c r="AE10219" s="245">
        <f t="shared" si="1947"/>
        <v>12</v>
      </c>
      <c r="AF10219" s="269">
        <f t="shared" si="1936"/>
        <v>2.5824175824175826E-2</v>
      </c>
      <c r="AG10219" s="237" t="str">
        <f t="shared" si="1937"/>
        <v>Jamel Artis</v>
      </c>
      <c r="AH10219" s="269">
        <f t="shared" si="1938"/>
        <v>8.7336057424640082E-2</v>
      </c>
      <c r="AI10219" s="188" t="b">
        <f t="shared" si="1939"/>
        <v>0</v>
      </c>
      <c r="AJ10219" s="188">
        <f t="shared" si="1940"/>
        <v>5.75</v>
      </c>
    </row>
    <row r="10220" spans="1:36" x14ac:dyDescent="0.2">
      <c r="A10220" s="188" t="s">
        <v>34</v>
      </c>
      <c r="B10220" s="188" t="s">
        <v>59</v>
      </c>
      <c r="D10220" s="188" t="s">
        <v>37</v>
      </c>
      <c r="E10220" s="247">
        <v>0.46319444444444446</v>
      </c>
      <c r="F10220" s="188">
        <v>0</v>
      </c>
      <c r="G10220" s="188">
        <v>3</v>
      </c>
      <c r="H10220" s="188">
        <v>0</v>
      </c>
      <c r="I10220" s="258">
        <v>0</v>
      </c>
      <c r="J10220" s="188">
        <v>0</v>
      </c>
      <c r="K10220" s="261"/>
      <c r="L10220" s="188">
        <v>2</v>
      </c>
      <c r="M10220" s="188">
        <v>2</v>
      </c>
      <c r="N10220" s="188">
        <v>1</v>
      </c>
      <c r="O10220" s="188">
        <v>0</v>
      </c>
      <c r="P10220" s="188">
        <v>0</v>
      </c>
      <c r="Q10220" s="188">
        <v>0</v>
      </c>
      <c r="R10220" s="188">
        <v>0</v>
      </c>
      <c r="S10220" s="188">
        <v>1</v>
      </c>
      <c r="T10220" s="188">
        <v>0</v>
      </c>
      <c r="U10220" s="188">
        <v>0</v>
      </c>
      <c r="V10220" s="188">
        <v>0</v>
      </c>
      <c r="W10220" s="188">
        <v>2</v>
      </c>
      <c r="X10220" s="237" t="str">
        <f t="shared" si="1942"/>
        <v>Arron Afflalo</v>
      </c>
      <c r="Y10220" s="237" t="str">
        <f t="shared" si="1943"/>
        <v>ORL</v>
      </c>
      <c r="Z10220" s="237" t="str">
        <f t="shared" si="1941"/>
        <v>SG</v>
      </c>
      <c r="AA10220" s="237">
        <f t="shared" si="1944"/>
        <v>5</v>
      </c>
      <c r="AB10220" s="237" t="str">
        <f t="shared" si="1945"/>
        <v>NOP</v>
      </c>
      <c r="AC10220" s="244">
        <v>43091</v>
      </c>
      <c r="AD10220" s="237" t="str">
        <f t="shared" si="1946"/>
        <v>H</v>
      </c>
      <c r="AE10220" s="245">
        <f t="shared" si="1947"/>
        <v>11.116666666666667</v>
      </c>
      <c r="AF10220" s="269">
        <f t="shared" si="1936"/>
        <v>2.7472527472527472E-2</v>
      </c>
      <c r="AG10220" s="237" t="str">
        <f t="shared" si="1937"/>
        <v>Arron Afflalo</v>
      </c>
      <c r="AH10220" s="269">
        <f t="shared" si="1938"/>
        <v>0.14991398359517447</v>
      </c>
      <c r="AI10220" s="188" t="b">
        <f t="shared" si="1939"/>
        <v>0</v>
      </c>
      <c r="AJ10220" s="188">
        <f t="shared" si="1940"/>
        <v>5</v>
      </c>
    </row>
    <row r="10221" spans="1:36" x14ac:dyDescent="0.2">
      <c r="A10221" s="188" t="s">
        <v>242</v>
      </c>
      <c r="B10221" s="188" t="s">
        <v>59</v>
      </c>
      <c r="D10221" s="188" t="s">
        <v>37</v>
      </c>
      <c r="E10221" s="247">
        <v>0.6958333333333333</v>
      </c>
      <c r="F10221" s="188">
        <v>0</v>
      </c>
      <c r="G10221" s="188">
        <v>3</v>
      </c>
      <c r="H10221" s="188">
        <v>0</v>
      </c>
      <c r="I10221" s="258">
        <v>0</v>
      </c>
      <c r="J10221" s="188">
        <v>1</v>
      </c>
      <c r="K10221" s="261">
        <v>0</v>
      </c>
      <c r="L10221" s="188">
        <v>1</v>
      </c>
      <c r="M10221" s="188">
        <v>2</v>
      </c>
      <c r="N10221" s="188">
        <v>0.5</v>
      </c>
      <c r="O10221" s="188">
        <v>0</v>
      </c>
      <c r="P10221" s="188">
        <v>2</v>
      </c>
      <c r="Q10221" s="188">
        <v>2</v>
      </c>
      <c r="R10221" s="188">
        <v>1</v>
      </c>
      <c r="S10221" s="188">
        <v>0</v>
      </c>
      <c r="T10221" s="188">
        <v>0</v>
      </c>
      <c r="U10221" s="188">
        <v>3</v>
      </c>
      <c r="V10221" s="188">
        <v>0</v>
      </c>
      <c r="W10221" s="188">
        <v>1</v>
      </c>
      <c r="X10221" s="237" t="str">
        <f t="shared" si="1942"/>
        <v>Shelvin Mack</v>
      </c>
      <c r="Y10221" s="237" t="str">
        <f t="shared" si="1943"/>
        <v>ORL</v>
      </c>
      <c r="Z10221" s="237" t="str">
        <f t="shared" si="1941"/>
        <v>PG</v>
      </c>
      <c r="AA10221" s="237">
        <f t="shared" si="1944"/>
        <v>1.9000000000000004</v>
      </c>
      <c r="AB10221" s="237" t="str">
        <f t="shared" si="1945"/>
        <v>NOP</v>
      </c>
      <c r="AC10221" s="244">
        <v>43091</v>
      </c>
      <c r="AD10221" s="237" t="str">
        <f t="shared" si="1946"/>
        <v>H</v>
      </c>
      <c r="AE10221" s="245">
        <f t="shared" si="1947"/>
        <v>16.7</v>
      </c>
      <c r="AF10221" s="269">
        <f t="shared" si="1936"/>
        <v>1.0439560439560442E-2</v>
      </c>
      <c r="AG10221" s="237" t="str">
        <f t="shared" si="1937"/>
        <v>Shelvin Mack</v>
      </c>
      <c r="AH10221" s="269">
        <f t="shared" si="1938"/>
        <v>0.17695260874100044</v>
      </c>
      <c r="AI10221" s="188" t="b">
        <f t="shared" si="1939"/>
        <v>0</v>
      </c>
      <c r="AJ10221" s="188">
        <f t="shared" si="1940"/>
        <v>4</v>
      </c>
    </row>
    <row r="10222" spans="1:36" x14ac:dyDescent="0.2">
      <c r="A10222" s="188" t="s">
        <v>212</v>
      </c>
      <c r="B10222" s="188" t="s">
        <v>68</v>
      </c>
      <c r="C10222" s="188" t="s">
        <v>373</v>
      </c>
      <c r="D10222" s="188" t="s">
        <v>45</v>
      </c>
      <c r="E10222" s="246">
        <v>1.5472222222222223</v>
      </c>
      <c r="F10222" s="188">
        <v>12</v>
      </c>
      <c r="G10222" s="188">
        <v>21</v>
      </c>
      <c r="H10222" s="188">
        <v>0.57099999999999995</v>
      </c>
      <c r="I10222" s="258">
        <v>2</v>
      </c>
      <c r="J10222" s="188">
        <v>6</v>
      </c>
      <c r="K10222" s="261">
        <v>0.33300000000000002</v>
      </c>
      <c r="L10222" s="188">
        <v>1</v>
      </c>
      <c r="M10222" s="188">
        <v>1</v>
      </c>
      <c r="N10222" s="188">
        <v>1</v>
      </c>
      <c r="O10222" s="188">
        <v>3</v>
      </c>
      <c r="P10222" s="188">
        <v>6</v>
      </c>
      <c r="Q10222" s="188">
        <v>9</v>
      </c>
      <c r="R10222" s="188">
        <v>6</v>
      </c>
      <c r="S10222" s="188">
        <v>0</v>
      </c>
      <c r="T10222" s="188">
        <v>2</v>
      </c>
      <c r="U10222" s="188">
        <v>4</v>
      </c>
      <c r="V10222" s="188">
        <v>4</v>
      </c>
      <c r="W10222" s="188">
        <v>27</v>
      </c>
      <c r="X10222" s="237" t="str">
        <f t="shared" si="1942"/>
        <v>Nikola Jokic</v>
      </c>
      <c r="Y10222" s="237" t="str">
        <f t="shared" si="1943"/>
        <v>DEN</v>
      </c>
      <c r="Z10222" s="237" t="str">
        <f t="shared" si="1941"/>
        <v>C</v>
      </c>
      <c r="AA10222" s="237">
        <f t="shared" si="1944"/>
        <v>48.8</v>
      </c>
      <c r="AB10222" s="237" t="str">
        <f t="shared" si="1945"/>
        <v>POR</v>
      </c>
      <c r="AC10222" s="244">
        <v>43091</v>
      </c>
      <c r="AD10222" s="237" t="str">
        <f t="shared" si="1946"/>
        <v>A</v>
      </c>
      <c r="AE10222" s="245">
        <f t="shared" si="1947"/>
        <v>37.133333333333333</v>
      </c>
      <c r="AF10222" s="269">
        <f t="shared" si="1936"/>
        <v>0.22457432121491025</v>
      </c>
      <c r="AG10222" s="237" t="str">
        <f t="shared" si="1937"/>
        <v>Nikola Jokic</v>
      </c>
      <c r="AH10222" s="269">
        <f t="shared" si="1938"/>
        <v>0.3101163681331594</v>
      </c>
      <c r="AI10222" s="188" t="b">
        <f t="shared" si="1939"/>
        <v>0</v>
      </c>
      <c r="AJ10222" s="188">
        <f t="shared" si="1940"/>
        <v>54.75</v>
      </c>
    </row>
    <row r="10223" spans="1:36" x14ac:dyDescent="0.2">
      <c r="A10223" s="188" t="s">
        <v>113</v>
      </c>
      <c r="B10223" s="188" t="s">
        <v>68</v>
      </c>
      <c r="C10223" s="188" t="s">
        <v>373</v>
      </c>
      <c r="D10223" s="188" t="s">
        <v>45</v>
      </c>
      <c r="E10223" s="246">
        <v>1.7458333333333333</v>
      </c>
      <c r="F10223" s="188">
        <v>8</v>
      </c>
      <c r="G10223" s="188">
        <v>15</v>
      </c>
      <c r="H10223" s="188">
        <v>0.53300000000000003</v>
      </c>
      <c r="I10223" s="258">
        <v>2</v>
      </c>
      <c r="J10223" s="188">
        <v>3</v>
      </c>
      <c r="K10223" s="261">
        <v>0.66700000000000004</v>
      </c>
      <c r="L10223" s="188">
        <v>3</v>
      </c>
      <c r="M10223" s="188">
        <v>4</v>
      </c>
      <c r="N10223" s="188">
        <v>0.75</v>
      </c>
      <c r="O10223" s="188">
        <v>4</v>
      </c>
      <c r="P10223" s="188">
        <v>7</v>
      </c>
      <c r="Q10223" s="188">
        <v>11</v>
      </c>
      <c r="R10223" s="188">
        <v>0</v>
      </c>
      <c r="S10223" s="188">
        <v>0</v>
      </c>
      <c r="T10223" s="188">
        <v>0</v>
      </c>
      <c r="U10223" s="188">
        <v>2</v>
      </c>
      <c r="V10223" s="188">
        <v>2</v>
      </c>
      <c r="W10223" s="188">
        <v>21</v>
      </c>
      <c r="X10223" s="237" t="str">
        <f t="shared" si="1942"/>
        <v>Wilson Chandler</v>
      </c>
      <c r="Y10223" s="237" t="str">
        <f t="shared" si="1943"/>
        <v>DEN</v>
      </c>
      <c r="Z10223" s="237" t="str">
        <f t="shared" si="1941"/>
        <v>SF</v>
      </c>
      <c r="AA10223" s="237">
        <f t="shared" si="1944"/>
        <v>32.200000000000003</v>
      </c>
      <c r="AB10223" s="237" t="str">
        <f t="shared" si="1945"/>
        <v>POR</v>
      </c>
      <c r="AC10223" s="244">
        <v>43091</v>
      </c>
      <c r="AD10223" s="237" t="str">
        <f t="shared" si="1946"/>
        <v>A</v>
      </c>
      <c r="AE10223" s="245">
        <f t="shared" si="1947"/>
        <v>41.9</v>
      </c>
      <c r="AF10223" s="269">
        <f t="shared" si="1936"/>
        <v>0.14818223653934653</v>
      </c>
      <c r="AG10223" s="237" t="str">
        <f t="shared" si="1937"/>
        <v>Wilson Chandler</v>
      </c>
      <c r="AH10223" s="269">
        <f t="shared" si="1938"/>
        <v>0.20267040221684263</v>
      </c>
      <c r="AI10223" s="188" t="b">
        <f t="shared" si="1939"/>
        <v>0</v>
      </c>
      <c r="AJ10223" s="188">
        <f t="shared" si="1940"/>
        <v>35.75</v>
      </c>
    </row>
    <row r="10224" spans="1:36" x14ac:dyDescent="0.2">
      <c r="A10224" s="188" t="s">
        <v>458</v>
      </c>
      <c r="B10224" s="188" t="s">
        <v>68</v>
      </c>
      <c r="C10224" s="188" t="s">
        <v>373</v>
      </c>
      <c r="D10224" s="188" t="s">
        <v>45</v>
      </c>
      <c r="E10224" s="246">
        <v>1.5881944444444445</v>
      </c>
      <c r="F10224" s="188">
        <v>7</v>
      </c>
      <c r="G10224" s="188">
        <v>12</v>
      </c>
      <c r="H10224" s="188">
        <v>0.58299999999999996</v>
      </c>
      <c r="I10224" s="258">
        <v>0</v>
      </c>
      <c r="J10224" s="188">
        <v>3</v>
      </c>
      <c r="K10224" s="261">
        <v>0</v>
      </c>
      <c r="L10224" s="188">
        <v>3</v>
      </c>
      <c r="M10224" s="188">
        <v>4</v>
      </c>
      <c r="N10224" s="188">
        <v>0.75</v>
      </c>
      <c r="O10224" s="188">
        <v>1</v>
      </c>
      <c r="P10224" s="188">
        <v>1</v>
      </c>
      <c r="Q10224" s="188">
        <v>2</v>
      </c>
      <c r="R10224" s="188">
        <v>2</v>
      </c>
      <c r="S10224" s="188">
        <v>3</v>
      </c>
      <c r="T10224" s="188">
        <v>1</v>
      </c>
      <c r="U10224" s="188">
        <v>2</v>
      </c>
      <c r="V10224" s="188">
        <v>0</v>
      </c>
      <c r="W10224" s="188">
        <v>17</v>
      </c>
      <c r="X10224" s="237" t="str">
        <f t="shared" si="1942"/>
        <v>Gary Harris</v>
      </c>
      <c r="Y10224" s="237" t="str">
        <f t="shared" si="1943"/>
        <v>DEN</v>
      </c>
      <c r="Z10224" s="237" t="str">
        <f t="shared" si="1941"/>
        <v>SG</v>
      </c>
      <c r="AA10224" s="237">
        <f t="shared" si="1944"/>
        <v>32.4</v>
      </c>
      <c r="AB10224" s="237" t="str">
        <f t="shared" si="1945"/>
        <v>POR</v>
      </c>
      <c r="AC10224" s="244">
        <v>43091</v>
      </c>
      <c r="AD10224" s="237" t="str">
        <f t="shared" si="1946"/>
        <v>A</v>
      </c>
      <c r="AE10224" s="245">
        <f t="shared" si="1947"/>
        <v>38.116666666666667</v>
      </c>
      <c r="AF10224" s="269">
        <f t="shared" si="1936"/>
        <v>0.14910262310170269</v>
      </c>
      <c r="AG10224" s="237" t="str">
        <f t="shared" si="1937"/>
        <v>Gary Harris</v>
      </c>
      <c r="AH10224" s="269">
        <f t="shared" si="1938"/>
        <v>0.18715990550298486</v>
      </c>
      <c r="AI10224" s="188" t="b">
        <f t="shared" si="1939"/>
        <v>0</v>
      </c>
      <c r="AJ10224" s="188">
        <f t="shared" si="1940"/>
        <v>34.5</v>
      </c>
    </row>
    <row r="10225" spans="1:36" x14ac:dyDescent="0.2">
      <c r="A10225" s="188" t="s">
        <v>67</v>
      </c>
      <c r="B10225" s="188" t="s">
        <v>68</v>
      </c>
      <c r="C10225" s="188" t="s">
        <v>373</v>
      </c>
      <c r="D10225" s="188" t="s">
        <v>45</v>
      </c>
      <c r="E10225" s="246">
        <v>1.0625</v>
      </c>
      <c r="F10225" s="188">
        <v>4</v>
      </c>
      <c r="G10225" s="188">
        <v>8</v>
      </c>
      <c r="H10225" s="188">
        <v>0.5</v>
      </c>
      <c r="I10225" s="258">
        <v>1</v>
      </c>
      <c r="J10225" s="188">
        <v>3</v>
      </c>
      <c r="K10225" s="261">
        <v>0.33300000000000002</v>
      </c>
      <c r="L10225" s="188">
        <v>3</v>
      </c>
      <c r="M10225" s="188">
        <v>4</v>
      </c>
      <c r="N10225" s="188">
        <v>0.75</v>
      </c>
      <c r="O10225" s="188">
        <v>2</v>
      </c>
      <c r="P10225" s="188">
        <v>5</v>
      </c>
      <c r="Q10225" s="188">
        <v>7</v>
      </c>
      <c r="R10225" s="188">
        <v>1</v>
      </c>
      <c r="S10225" s="188">
        <v>0</v>
      </c>
      <c r="T10225" s="188">
        <v>2</v>
      </c>
      <c r="U10225" s="188">
        <v>1</v>
      </c>
      <c r="V10225" s="188">
        <v>2</v>
      </c>
      <c r="W10225" s="188">
        <v>12</v>
      </c>
      <c r="X10225" s="237" t="str">
        <f t="shared" si="1942"/>
        <v>Will Barton</v>
      </c>
      <c r="Y10225" s="237" t="str">
        <f t="shared" si="1943"/>
        <v>DEN</v>
      </c>
      <c r="Z10225" s="237" t="str">
        <f t="shared" si="1941"/>
        <v>SG</v>
      </c>
      <c r="AA10225" s="237">
        <f t="shared" si="1944"/>
        <v>26.9</v>
      </c>
      <c r="AB10225" s="237" t="str">
        <f t="shared" si="1945"/>
        <v>POR</v>
      </c>
      <c r="AC10225" s="244">
        <v>43091</v>
      </c>
      <c r="AD10225" s="237" t="str">
        <f t="shared" si="1946"/>
        <v>A</v>
      </c>
      <c r="AE10225" s="245">
        <f t="shared" si="1947"/>
        <v>25.5</v>
      </c>
      <c r="AF10225" s="269">
        <f t="shared" si="1936"/>
        <v>0.12379199263690749</v>
      </c>
      <c r="AG10225" s="237" t="str">
        <f t="shared" si="1937"/>
        <v>Will Barton</v>
      </c>
      <c r="AH10225" s="269">
        <f t="shared" si="1938"/>
        <v>0.19100450440455322</v>
      </c>
      <c r="AI10225" s="188" t="b">
        <f t="shared" si="1939"/>
        <v>0</v>
      </c>
      <c r="AJ10225" s="188">
        <f t="shared" si="1940"/>
        <v>28.25</v>
      </c>
    </row>
    <row r="10226" spans="1:36" x14ac:dyDescent="0.2">
      <c r="A10226" s="188" t="s">
        <v>241</v>
      </c>
      <c r="B10226" s="188" t="s">
        <v>68</v>
      </c>
      <c r="C10226" s="188" t="s">
        <v>373</v>
      </c>
      <c r="D10226" s="188" t="s">
        <v>45</v>
      </c>
      <c r="E10226" s="246">
        <v>1.372222222222222</v>
      </c>
      <c r="F10226" s="188">
        <v>4</v>
      </c>
      <c r="G10226" s="188">
        <v>10</v>
      </c>
      <c r="H10226" s="188">
        <v>0.4</v>
      </c>
      <c r="I10226" s="258">
        <v>1</v>
      </c>
      <c r="J10226" s="188">
        <v>3</v>
      </c>
      <c r="K10226" s="261">
        <v>0.33300000000000002</v>
      </c>
      <c r="L10226" s="188">
        <v>1</v>
      </c>
      <c r="M10226" s="188">
        <v>2</v>
      </c>
      <c r="N10226" s="188">
        <v>0.5</v>
      </c>
      <c r="O10226" s="188">
        <v>2</v>
      </c>
      <c r="P10226" s="188">
        <v>7</v>
      </c>
      <c r="Q10226" s="188">
        <v>9</v>
      </c>
      <c r="R10226" s="188">
        <v>3</v>
      </c>
      <c r="S10226" s="188">
        <v>0</v>
      </c>
      <c r="T10226" s="188">
        <v>0</v>
      </c>
      <c r="U10226" s="188">
        <v>1</v>
      </c>
      <c r="V10226" s="188">
        <v>1</v>
      </c>
      <c r="W10226" s="188">
        <v>10</v>
      </c>
      <c r="X10226" s="237" t="str">
        <f t="shared" si="1942"/>
        <v>Trey Lyles</v>
      </c>
      <c r="Y10226" s="237" t="str">
        <f t="shared" si="1943"/>
        <v>DEN</v>
      </c>
      <c r="Z10226" s="237" t="str">
        <f t="shared" si="1941"/>
        <v>PF</v>
      </c>
      <c r="AA10226" s="237">
        <f t="shared" si="1944"/>
        <v>24.299999999999997</v>
      </c>
      <c r="AB10226" s="237" t="str">
        <f t="shared" si="1945"/>
        <v>POR</v>
      </c>
      <c r="AC10226" s="244">
        <v>43091</v>
      </c>
      <c r="AD10226" s="237" t="str">
        <f t="shared" si="1946"/>
        <v>A</v>
      </c>
      <c r="AE10226" s="245">
        <f t="shared" si="1947"/>
        <v>32.93333333333333</v>
      </c>
      <c r="AF10226" s="269">
        <f t="shared" si="1936"/>
        <v>0.11182696732627702</v>
      </c>
      <c r="AG10226" s="237" t="str">
        <f t="shared" si="1937"/>
        <v>Trey Lyles</v>
      </c>
      <c r="AH10226" s="269">
        <f t="shared" si="1938"/>
        <v>0.16328724780351778</v>
      </c>
      <c r="AI10226" s="188" t="b">
        <f t="shared" si="1939"/>
        <v>0</v>
      </c>
      <c r="AJ10226" s="188">
        <f t="shared" si="1940"/>
        <v>27.75</v>
      </c>
    </row>
    <row r="10227" spans="1:36" x14ac:dyDescent="0.2">
      <c r="A10227" s="188" t="s">
        <v>285</v>
      </c>
      <c r="B10227" s="188" t="s">
        <v>68</v>
      </c>
      <c r="C10227" s="188" t="s">
        <v>373</v>
      </c>
      <c r="D10227" s="188" t="s">
        <v>45</v>
      </c>
      <c r="E10227" s="246">
        <v>1.0284722222222222</v>
      </c>
      <c r="F10227" s="188">
        <v>4</v>
      </c>
      <c r="G10227" s="188">
        <v>7</v>
      </c>
      <c r="H10227" s="188">
        <v>0.57099999999999995</v>
      </c>
      <c r="I10227" s="258">
        <v>0</v>
      </c>
      <c r="J10227" s="188">
        <v>0</v>
      </c>
      <c r="K10227" s="261"/>
      <c r="L10227" s="188">
        <v>0</v>
      </c>
      <c r="M10227" s="188">
        <v>1</v>
      </c>
      <c r="N10227" s="188">
        <v>0</v>
      </c>
      <c r="O10227" s="188">
        <v>3</v>
      </c>
      <c r="P10227" s="188">
        <v>2</v>
      </c>
      <c r="Q10227" s="188">
        <v>5</v>
      </c>
      <c r="R10227" s="188">
        <v>3</v>
      </c>
      <c r="S10227" s="188">
        <v>1</v>
      </c>
      <c r="T10227" s="188">
        <v>5</v>
      </c>
      <c r="U10227" s="188">
        <v>1</v>
      </c>
      <c r="V10227" s="188">
        <v>2</v>
      </c>
      <c r="W10227" s="188">
        <v>8</v>
      </c>
      <c r="X10227" s="237" t="str">
        <f t="shared" si="1942"/>
        <v>Mason Plumlee</v>
      </c>
      <c r="Y10227" s="237" t="str">
        <f t="shared" si="1943"/>
        <v>DEN</v>
      </c>
      <c r="Z10227" s="237" t="str">
        <f t="shared" si="1941"/>
        <v>C</v>
      </c>
      <c r="AA10227" s="237">
        <f t="shared" si="1944"/>
        <v>35.5</v>
      </c>
      <c r="AB10227" s="237" t="str">
        <f t="shared" si="1945"/>
        <v>POR</v>
      </c>
      <c r="AC10227" s="244">
        <v>43091</v>
      </c>
      <c r="AD10227" s="237" t="str">
        <f t="shared" si="1946"/>
        <v>A</v>
      </c>
      <c r="AE10227" s="245">
        <f t="shared" si="1947"/>
        <v>24.683333333333334</v>
      </c>
      <c r="AF10227" s="269">
        <f t="shared" si="1936"/>
        <v>0.16336861481822365</v>
      </c>
      <c r="AG10227" s="237" t="str">
        <f t="shared" si="1937"/>
        <v>Mason Plumlee</v>
      </c>
      <c r="AH10227" s="269">
        <f t="shared" si="1938"/>
        <v>0.15477833011685044</v>
      </c>
      <c r="AI10227" s="188" t="b">
        <f t="shared" si="1939"/>
        <v>0</v>
      </c>
      <c r="AJ10227" s="188">
        <f t="shared" si="1940"/>
        <v>36.75</v>
      </c>
    </row>
    <row r="10228" spans="1:36" x14ac:dyDescent="0.2">
      <c r="A10228" s="188" t="s">
        <v>269</v>
      </c>
      <c r="B10228" s="188" t="s">
        <v>68</v>
      </c>
      <c r="C10228" s="188" t="s">
        <v>373</v>
      </c>
      <c r="D10228" s="188" t="s">
        <v>45</v>
      </c>
      <c r="E10228" s="246">
        <v>1.1187500000000001</v>
      </c>
      <c r="F10228" s="188">
        <v>3</v>
      </c>
      <c r="G10228" s="188">
        <v>10</v>
      </c>
      <c r="H10228" s="188">
        <v>0.3</v>
      </c>
      <c r="I10228" s="258">
        <v>1</v>
      </c>
      <c r="J10228" s="188">
        <v>5</v>
      </c>
      <c r="K10228" s="261">
        <v>0.2</v>
      </c>
      <c r="L10228" s="188">
        <v>0</v>
      </c>
      <c r="M10228" s="188">
        <v>0</v>
      </c>
      <c r="O10228" s="188">
        <v>0</v>
      </c>
      <c r="P10228" s="188">
        <v>2</v>
      </c>
      <c r="Q10228" s="188">
        <v>2</v>
      </c>
      <c r="R10228" s="188">
        <v>4</v>
      </c>
      <c r="S10228" s="188">
        <v>0</v>
      </c>
      <c r="T10228" s="188">
        <v>0</v>
      </c>
      <c r="U10228" s="188">
        <v>3</v>
      </c>
      <c r="V10228" s="188">
        <v>2</v>
      </c>
      <c r="W10228" s="188">
        <v>7</v>
      </c>
      <c r="X10228" s="237" t="str">
        <f t="shared" si="1942"/>
        <v>Jamal Murray</v>
      </c>
      <c r="Y10228" s="237" t="str">
        <f t="shared" si="1943"/>
        <v>DEN</v>
      </c>
      <c r="Z10228" s="237" t="str">
        <f t="shared" si="1941"/>
        <v>SG</v>
      </c>
      <c r="AA10228" s="237">
        <f t="shared" si="1944"/>
        <v>12.4</v>
      </c>
      <c r="AB10228" s="237" t="str">
        <f t="shared" si="1945"/>
        <v>POR</v>
      </c>
      <c r="AC10228" s="244">
        <v>43091</v>
      </c>
      <c r="AD10228" s="237" t="str">
        <f t="shared" si="1946"/>
        <v>A</v>
      </c>
      <c r="AE10228" s="245">
        <f t="shared" si="1947"/>
        <v>26.85</v>
      </c>
      <c r="AF10228" s="269">
        <f t="shared" si="1936"/>
        <v>5.7063966866083754E-2</v>
      </c>
      <c r="AG10228" s="237" t="str">
        <f t="shared" si="1937"/>
        <v>Jamal Murray</v>
      </c>
      <c r="AH10228" s="269">
        <f t="shared" si="1938"/>
        <v>0.21916468751119531</v>
      </c>
      <c r="AI10228" s="188" t="b">
        <f t="shared" si="1939"/>
        <v>0</v>
      </c>
      <c r="AJ10228" s="188">
        <f t="shared" si="1940"/>
        <v>16</v>
      </c>
    </row>
    <row r="10229" spans="1:36" x14ac:dyDescent="0.2">
      <c r="A10229" s="188" t="s">
        <v>646</v>
      </c>
      <c r="B10229" s="188" t="s">
        <v>68</v>
      </c>
      <c r="C10229" s="188" t="s">
        <v>373</v>
      </c>
      <c r="D10229" s="188" t="s">
        <v>45</v>
      </c>
      <c r="E10229" s="247">
        <v>0.44097222222222227</v>
      </c>
      <c r="F10229" s="188">
        <v>0</v>
      </c>
      <c r="G10229" s="188">
        <v>2</v>
      </c>
      <c r="H10229" s="188">
        <v>0</v>
      </c>
      <c r="I10229" s="258">
        <v>0</v>
      </c>
      <c r="J10229" s="188">
        <v>2</v>
      </c>
      <c r="K10229" s="261">
        <v>0</v>
      </c>
      <c r="L10229" s="188">
        <v>0</v>
      </c>
      <c r="M10229" s="188">
        <v>0</v>
      </c>
      <c r="O10229" s="188">
        <v>1</v>
      </c>
      <c r="P10229" s="188">
        <v>2</v>
      </c>
      <c r="Q10229" s="188">
        <v>3</v>
      </c>
      <c r="R10229" s="188">
        <v>0</v>
      </c>
      <c r="S10229" s="188">
        <v>0</v>
      </c>
      <c r="T10229" s="188">
        <v>0</v>
      </c>
      <c r="U10229" s="188">
        <v>0</v>
      </c>
      <c r="V10229" s="188">
        <v>0</v>
      </c>
      <c r="W10229" s="188">
        <v>0</v>
      </c>
      <c r="X10229" s="237" t="str">
        <f t="shared" si="1942"/>
        <v>Torrey Craig</v>
      </c>
      <c r="Y10229" s="237" t="str">
        <f t="shared" si="1943"/>
        <v>DEN</v>
      </c>
      <c r="Z10229" s="237" t="str">
        <f t="shared" si="1941"/>
        <v>SG</v>
      </c>
      <c r="AA10229" s="237">
        <f t="shared" si="1944"/>
        <v>3.5999999999999996</v>
      </c>
      <c r="AB10229" s="237" t="str">
        <f t="shared" si="1945"/>
        <v>POR</v>
      </c>
      <c r="AC10229" s="244">
        <v>43091</v>
      </c>
      <c r="AD10229" s="237" t="str">
        <f t="shared" si="1946"/>
        <v>A</v>
      </c>
      <c r="AE10229" s="245">
        <f t="shared" si="1947"/>
        <v>10.583333333333334</v>
      </c>
      <c r="AF10229" s="269">
        <f t="shared" si="1936"/>
        <v>1.6566958122411411E-2</v>
      </c>
      <c r="AG10229" s="237" t="str">
        <f t="shared" si="1937"/>
        <v>Torrey Craig</v>
      </c>
      <c r="AH10229" s="269">
        <f t="shared" si="1938"/>
        <v>8.5541928911092829E-2</v>
      </c>
      <c r="AI10229" s="188" t="b">
        <f t="shared" si="1939"/>
        <v>0</v>
      </c>
      <c r="AJ10229" s="188">
        <f t="shared" si="1940"/>
        <v>4.25</v>
      </c>
    </row>
    <row r="10230" spans="1:36" x14ac:dyDescent="0.2">
      <c r="A10230" s="188" t="s">
        <v>459</v>
      </c>
      <c r="B10230" s="188" t="s">
        <v>68</v>
      </c>
      <c r="C10230" s="188" t="s">
        <v>373</v>
      </c>
      <c r="D10230" s="188" t="s">
        <v>45</v>
      </c>
      <c r="E10230" s="247">
        <v>4.7916666666666663E-2</v>
      </c>
      <c r="F10230" s="188">
        <v>0</v>
      </c>
      <c r="G10230" s="188">
        <v>0</v>
      </c>
      <c r="H10230" s="188"/>
      <c r="I10230" s="258">
        <v>0</v>
      </c>
      <c r="J10230" s="188">
        <v>0</v>
      </c>
      <c r="K10230" s="261"/>
      <c r="L10230" s="188">
        <v>0</v>
      </c>
      <c r="M10230" s="188">
        <v>0</v>
      </c>
      <c r="O10230" s="188">
        <v>0</v>
      </c>
      <c r="P10230" s="188">
        <v>0</v>
      </c>
      <c r="Q10230" s="188">
        <v>0</v>
      </c>
      <c r="R10230" s="188">
        <v>0</v>
      </c>
      <c r="S10230" s="188">
        <v>0</v>
      </c>
      <c r="T10230" s="188">
        <v>0</v>
      </c>
      <c r="U10230" s="188">
        <v>0</v>
      </c>
      <c r="V10230" s="188">
        <v>0</v>
      </c>
      <c r="W10230" s="188">
        <v>0</v>
      </c>
      <c r="X10230" s="237" t="str">
        <f t="shared" si="1942"/>
        <v>Malik Beasley</v>
      </c>
      <c r="Y10230" s="237" t="str">
        <f t="shared" si="1943"/>
        <v>DEN</v>
      </c>
      <c r="Z10230" s="237" t="str">
        <f t="shared" si="1941"/>
        <v>SG</v>
      </c>
      <c r="AA10230" s="237">
        <f t="shared" si="1944"/>
        <v>0</v>
      </c>
      <c r="AB10230" s="237" t="str">
        <f t="shared" si="1945"/>
        <v>POR</v>
      </c>
      <c r="AC10230" s="244">
        <v>43091</v>
      </c>
      <c r="AD10230" s="237" t="str">
        <f t="shared" si="1946"/>
        <v>A</v>
      </c>
      <c r="AE10230" s="245">
        <f t="shared" si="1947"/>
        <v>1.1499999999999999</v>
      </c>
      <c r="AF10230" s="269">
        <f t="shared" si="1936"/>
        <v>0</v>
      </c>
      <c r="AG10230" s="237" t="str">
        <f t="shared" si="1937"/>
        <v>Malik Beasley</v>
      </c>
      <c r="AH10230" s="269">
        <f t="shared" si="1938"/>
        <v>0</v>
      </c>
      <c r="AI10230" s="188" t="b">
        <f t="shared" si="1939"/>
        <v>0</v>
      </c>
      <c r="AJ10230" s="188">
        <f t="shared" si="1940"/>
        <v>0</v>
      </c>
    </row>
    <row r="10231" spans="1:36" x14ac:dyDescent="0.2">
      <c r="A10231" s="188" t="s">
        <v>184</v>
      </c>
      <c r="B10231" s="188" t="s">
        <v>68</v>
      </c>
      <c r="C10231" s="188" t="s">
        <v>373</v>
      </c>
      <c r="D10231" s="188" t="s">
        <v>45</v>
      </c>
      <c r="E10231" s="247">
        <v>4.7916666666666663E-2</v>
      </c>
      <c r="F10231" s="188">
        <v>0</v>
      </c>
      <c r="G10231" s="188">
        <v>0</v>
      </c>
      <c r="H10231" s="188"/>
      <c r="I10231" s="258">
        <v>0</v>
      </c>
      <c r="J10231" s="188">
        <v>0</v>
      </c>
      <c r="K10231" s="261"/>
      <c r="L10231" s="188">
        <v>0</v>
      </c>
      <c r="M10231" s="188">
        <v>0</v>
      </c>
      <c r="O10231" s="188">
        <v>0</v>
      </c>
      <c r="P10231" s="188">
        <v>1</v>
      </c>
      <c r="Q10231" s="188">
        <v>1</v>
      </c>
      <c r="R10231" s="188">
        <v>0</v>
      </c>
      <c r="S10231" s="188">
        <v>0</v>
      </c>
      <c r="T10231" s="188">
        <v>0</v>
      </c>
      <c r="U10231" s="188">
        <v>0</v>
      </c>
      <c r="V10231" s="188">
        <v>0</v>
      </c>
      <c r="W10231" s="188">
        <v>0</v>
      </c>
      <c r="X10231" s="237" t="str">
        <f t="shared" si="1942"/>
        <v>Juan Hernangomez</v>
      </c>
      <c r="Y10231" s="237" t="str">
        <f t="shared" si="1943"/>
        <v>DEN</v>
      </c>
      <c r="Z10231" s="237" t="str">
        <f t="shared" si="1941"/>
        <v>PF</v>
      </c>
      <c r="AA10231" s="237">
        <f t="shared" si="1944"/>
        <v>1.2</v>
      </c>
      <c r="AB10231" s="237" t="str">
        <f t="shared" si="1945"/>
        <v>POR</v>
      </c>
      <c r="AC10231" s="244">
        <v>43091</v>
      </c>
      <c r="AD10231" s="237" t="str">
        <f t="shared" si="1946"/>
        <v>A</v>
      </c>
      <c r="AE10231" s="245">
        <f t="shared" si="1947"/>
        <v>1.1499999999999999</v>
      </c>
      <c r="AF10231" s="269">
        <f t="shared" si="1936"/>
        <v>5.5223193741371374E-3</v>
      </c>
      <c r="AG10231" s="237" t="str">
        <f t="shared" si="1937"/>
        <v>Juan Hernangomez</v>
      </c>
      <c r="AH10231" s="269">
        <f t="shared" si="1938"/>
        <v>0</v>
      </c>
      <c r="AI10231" s="188" t="b">
        <f t="shared" si="1939"/>
        <v>0</v>
      </c>
      <c r="AJ10231" s="188">
        <f t="shared" si="1940"/>
        <v>1.25</v>
      </c>
    </row>
    <row r="10232" spans="1:36" x14ac:dyDescent="0.2">
      <c r="A10232" s="188" t="s">
        <v>249</v>
      </c>
      <c r="B10232" s="188" t="s">
        <v>45</v>
      </c>
      <c r="D10232" s="188" t="s">
        <v>68</v>
      </c>
      <c r="E10232" s="246">
        <v>1.4069444444444443</v>
      </c>
      <c r="F10232" s="188">
        <v>7</v>
      </c>
      <c r="G10232" s="188">
        <v>18</v>
      </c>
      <c r="H10232" s="188">
        <v>0.38900000000000001</v>
      </c>
      <c r="I10232" s="258">
        <v>1</v>
      </c>
      <c r="J10232" s="188">
        <v>5</v>
      </c>
      <c r="K10232" s="261">
        <v>0.2</v>
      </c>
      <c r="L10232" s="188">
        <v>0</v>
      </c>
      <c r="M10232" s="188">
        <v>0</v>
      </c>
      <c r="O10232" s="188">
        <v>1</v>
      </c>
      <c r="P10232" s="188">
        <v>2</v>
      </c>
      <c r="Q10232" s="188">
        <v>3</v>
      </c>
      <c r="R10232" s="188">
        <v>3</v>
      </c>
      <c r="S10232" s="188">
        <v>0</v>
      </c>
      <c r="T10232" s="188">
        <v>0</v>
      </c>
      <c r="U10232" s="188">
        <v>2</v>
      </c>
      <c r="V10232" s="188">
        <v>0</v>
      </c>
      <c r="W10232" s="188">
        <v>15</v>
      </c>
      <c r="X10232" s="237" t="str">
        <f t="shared" si="1942"/>
        <v>C.J. McCollum</v>
      </c>
      <c r="Y10232" s="237" t="str">
        <f t="shared" si="1943"/>
        <v>POR</v>
      </c>
      <c r="Z10232" s="237" t="str">
        <f t="shared" si="1941"/>
        <v>SG</v>
      </c>
      <c r="AA10232" s="237">
        <f t="shared" si="1944"/>
        <v>21.1</v>
      </c>
      <c r="AB10232" s="237" t="str">
        <f t="shared" si="1945"/>
        <v>DEN</v>
      </c>
      <c r="AC10232" s="244">
        <v>43091</v>
      </c>
      <c r="AD10232" s="237" t="str">
        <f t="shared" si="1946"/>
        <v>H</v>
      </c>
      <c r="AE10232" s="245">
        <f t="shared" si="1947"/>
        <v>33.766666666666666</v>
      </c>
      <c r="AF10232" s="269">
        <f t="shared" si="1936"/>
        <v>0.12463083284111047</v>
      </c>
      <c r="AG10232" s="237" t="str">
        <f t="shared" si="1937"/>
        <v>C.J. McCollum</v>
      </c>
      <c r="AH10232" s="269">
        <f t="shared" si="1938"/>
        <v>0.28705982167205968</v>
      </c>
      <c r="AI10232" s="188" t="b">
        <f t="shared" si="1939"/>
        <v>0</v>
      </c>
      <c r="AJ10232" s="188">
        <f t="shared" si="1940"/>
        <v>24.25</v>
      </c>
    </row>
    <row r="10233" spans="1:36" x14ac:dyDescent="0.2">
      <c r="A10233" s="188" t="s">
        <v>271</v>
      </c>
      <c r="B10233" s="188" t="s">
        <v>45</v>
      </c>
      <c r="D10233" s="188" t="s">
        <v>68</v>
      </c>
      <c r="E10233" s="246">
        <v>1.5451388888888891</v>
      </c>
      <c r="F10233" s="188">
        <v>6</v>
      </c>
      <c r="G10233" s="188">
        <v>15</v>
      </c>
      <c r="H10233" s="188">
        <v>0.4</v>
      </c>
      <c r="I10233" s="258">
        <v>1</v>
      </c>
      <c r="J10233" s="188">
        <v>5</v>
      </c>
      <c r="K10233" s="261">
        <v>0.2</v>
      </c>
      <c r="L10233" s="188">
        <v>1</v>
      </c>
      <c r="M10233" s="188">
        <v>2</v>
      </c>
      <c r="N10233" s="188">
        <v>0.5</v>
      </c>
      <c r="O10233" s="188">
        <v>2</v>
      </c>
      <c r="P10233" s="188">
        <v>2</v>
      </c>
      <c r="Q10233" s="188">
        <v>4</v>
      </c>
      <c r="R10233" s="188">
        <v>5</v>
      </c>
      <c r="S10233" s="188">
        <v>3</v>
      </c>
      <c r="T10233" s="188">
        <v>0</v>
      </c>
      <c r="U10233" s="188">
        <v>0</v>
      </c>
      <c r="V10233" s="188">
        <v>1</v>
      </c>
      <c r="W10233" s="188">
        <v>14</v>
      </c>
      <c r="X10233" s="237" t="str">
        <f t="shared" si="1942"/>
        <v>Shabazz Napier</v>
      </c>
      <c r="Y10233" s="237" t="str">
        <f t="shared" si="1943"/>
        <v>POR</v>
      </c>
      <c r="Z10233" s="237" t="str">
        <f t="shared" si="1941"/>
        <v>PG</v>
      </c>
      <c r="AA10233" s="237">
        <f t="shared" si="1944"/>
        <v>35.299999999999997</v>
      </c>
      <c r="AB10233" s="237" t="str">
        <f t="shared" si="1945"/>
        <v>DEN</v>
      </c>
      <c r="AC10233" s="244">
        <v>43091</v>
      </c>
      <c r="AD10233" s="237" t="str">
        <f t="shared" si="1946"/>
        <v>H</v>
      </c>
      <c r="AE10233" s="245">
        <f t="shared" si="1947"/>
        <v>37.083333333333336</v>
      </c>
      <c r="AF10233" s="269">
        <f t="shared" si="1936"/>
        <v>0.20850561134081513</v>
      </c>
      <c r="AG10233" s="237" t="str">
        <f t="shared" si="1937"/>
        <v>Shabazz Napier</v>
      </c>
      <c r="AH10233" s="269">
        <f t="shared" si="1938"/>
        <v>0.20754025158374326</v>
      </c>
      <c r="AI10233" s="188" t="b">
        <f t="shared" si="1939"/>
        <v>0</v>
      </c>
      <c r="AJ10233" s="188">
        <f t="shared" si="1940"/>
        <v>39</v>
      </c>
    </row>
    <row r="10234" spans="1:36" x14ac:dyDescent="0.2">
      <c r="A10234" s="188" t="s">
        <v>397</v>
      </c>
      <c r="B10234" s="188" t="s">
        <v>45</v>
      </c>
      <c r="D10234" s="188" t="s">
        <v>68</v>
      </c>
      <c r="E10234" s="247">
        <v>0.90347222222222223</v>
      </c>
      <c r="F10234" s="188">
        <v>5</v>
      </c>
      <c r="G10234" s="188">
        <v>6</v>
      </c>
      <c r="H10234" s="188">
        <v>0.83299999999999996</v>
      </c>
      <c r="I10234" s="258">
        <v>1</v>
      </c>
      <c r="J10234" s="188">
        <v>2</v>
      </c>
      <c r="K10234" s="261">
        <v>0.5</v>
      </c>
      <c r="L10234" s="188">
        <v>1</v>
      </c>
      <c r="M10234" s="188">
        <v>2</v>
      </c>
      <c r="N10234" s="188">
        <v>0.5</v>
      </c>
      <c r="O10234" s="188">
        <v>1</v>
      </c>
      <c r="P10234" s="188">
        <v>3</v>
      </c>
      <c r="Q10234" s="188">
        <v>4</v>
      </c>
      <c r="R10234" s="188">
        <v>0</v>
      </c>
      <c r="S10234" s="188">
        <v>0</v>
      </c>
      <c r="T10234" s="188">
        <v>0</v>
      </c>
      <c r="U10234" s="188">
        <v>0</v>
      </c>
      <c r="V10234" s="188">
        <v>3</v>
      </c>
      <c r="W10234" s="188">
        <v>12</v>
      </c>
      <c r="X10234" s="237" t="str">
        <f t="shared" si="1942"/>
        <v>Pat Connaughton</v>
      </c>
      <c r="Y10234" s="237" t="str">
        <f t="shared" si="1943"/>
        <v>POR</v>
      </c>
      <c r="Z10234" s="237" t="str">
        <f t="shared" si="1941"/>
        <v>SG</v>
      </c>
      <c r="AA10234" s="237">
        <f t="shared" si="1944"/>
        <v>16.8</v>
      </c>
      <c r="AB10234" s="237" t="str">
        <f t="shared" si="1945"/>
        <v>DEN</v>
      </c>
      <c r="AC10234" s="244">
        <v>43091</v>
      </c>
      <c r="AD10234" s="237" t="str">
        <f t="shared" si="1946"/>
        <v>H</v>
      </c>
      <c r="AE10234" s="245">
        <f t="shared" si="1947"/>
        <v>21.683333333333334</v>
      </c>
      <c r="AF10234" s="269">
        <f t="shared" si="1936"/>
        <v>9.9232132309509766E-2</v>
      </c>
      <c r="AG10234" s="237" t="str">
        <f t="shared" si="1937"/>
        <v>Pat Connaughton</v>
      </c>
      <c r="AH10234" s="269">
        <f t="shared" si="1938"/>
        <v>0.15377757137233813</v>
      </c>
      <c r="AI10234" s="188" t="b">
        <f t="shared" si="1939"/>
        <v>0</v>
      </c>
      <c r="AJ10234" s="188">
        <f t="shared" si="1940"/>
        <v>17.5</v>
      </c>
    </row>
    <row r="10235" spans="1:36" x14ac:dyDescent="0.2">
      <c r="A10235" s="188" t="s">
        <v>275</v>
      </c>
      <c r="B10235" s="188" t="s">
        <v>45</v>
      </c>
      <c r="D10235" s="188" t="s">
        <v>68</v>
      </c>
      <c r="E10235" s="246">
        <v>1.0083333333333333</v>
      </c>
      <c r="F10235" s="188">
        <v>4</v>
      </c>
      <c r="G10235" s="188">
        <v>10</v>
      </c>
      <c r="H10235" s="188">
        <v>0.4</v>
      </c>
      <c r="I10235" s="258">
        <v>0</v>
      </c>
      <c r="J10235" s="188">
        <v>0</v>
      </c>
      <c r="K10235" s="261"/>
      <c r="L10235" s="188">
        <v>2</v>
      </c>
      <c r="M10235" s="188">
        <v>4</v>
      </c>
      <c r="N10235" s="188">
        <v>0.5</v>
      </c>
      <c r="O10235" s="188">
        <v>1</v>
      </c>
      <c r="P10235" s="188">
        <v>0</v>
      </c>
      <c r="Q10235" s="188">
        <v>1</v>
      </c>
      <c r="R10235" s="188">
        <v>0</v>
      </c>
      <c r="S10235" s="188">
        <v>0</v>
      </c>
      <c r="T10235" s="188">
        <v>0</v>
      </c>
      <c r="U10235" s="188">
        <v>4</v>
      </c>
      <c r="V10235" s="188">
        <v>2</v>
      </c>
      <c r="W10235" s="188">
        <v>10</v>
      </c>
      <c r="X10235" s="237" t="str">
        <f t="shared" si="1942"/>
        <v>Jusuf Nurkic</v>
      </c>
      <c r="Y10235" s="237" t="str">
        <f t="shared" si="1943"/>
        <v>POR</v>
      </c>
      <c r="Z10235" s="237" t="str">
        <f t="shared" si="1941"/>
        <v>C</v>
      </c>
      <c r="AA10235" s="237">
        <f t="shared" si="1944"/>
        <v>7.1999999999999993</v>
      </c>
      <c r="AB10235" s="237" t="str">
        <f t="shared" si="1945"/>
        <v>DEN</v>
      </c>
      <c r="AC10235" s="244">
        <v>43091</v>
      </c>
      <c r="AD10235" s="237" t="str">
        <f t="shared" si="1946"/>
        <v>H</v>
      </c>
      <c r="AE10235" s="245">
        <f t="shared" si="1947"/>
        <v>24.2</v>
      </c>
      <c r="AF10235" s="269">
        <f t="shared" si="1936"/>
        <v>4.2528056704075605E-2</v>
      </c>
      <c r="AG10235" s="237" t="str">
        <f t="shared" si="1937"/>
        <v>Jusuf Nurkic</v>
      </c>
      <c r="AH10235" s="269">
        <f t="shared" si="1938"/>
        <v>0.31562504172285344</v>
      </c>
      <c r="AI10235" s="188" t="b">
        <f t="shared" si="1939"/>
        <v>0</v>
      </c>
      <c r="AJ10235" s="188">
        <f t="shared" si="1940"/>
        <v>9.75</v>
      </c>
    </row>
    <row r="10236" spans="1:36" x14ac:dyDescent="0.2">
      <c r="A10236" s="188" t="s">
        <v>653</v>
      </c>
      <c r="B10236" s="188" t="s">
        <v>45</v>
      </c>
      <c r="D10236" s="188" t="s">
        <v>68</v>
      </c>
      <c r="E10236" s="247">
        <v>0.74861111111111101</v>
      </c>
      <c r="F10236" s="188">
        <v>4</v>
      </c>
      <c r="G10236" s="188">
        <v>6</v>
      </c>
      <c r="H10236" s="188">
        <v>0.66700000000000004</v>
      </c>
      <c r="I10236" s="258">
        <v>1</v>
      </c>
      <c r="J10236" s="188">
        <v>1</v>
      </c>
      <c r="K10236" s="261">
        <v>1</v>
      </c>
      <c r="L10236" s="188">
        <v>1</v>
      </c>
      <c r="M10236" s="188">
        <v>2</v>
      </c>
      <c r="N10236" s="188">
        <v>0.5</v>
      </c>
      <c r="O10236" s="188">
        <v>0</v>
      </c>
      <c r="P10236" s="188">
        <v>2</v>
      </c>
      <c r="Q10236" s="188">
        <v>2</v>
      </c>
      <c r="R10236" s="188">
        <v>2</v>
      </c>
      <c r="S10236" s="188">
        <v>0</v>
      </c>
      <c r="T10236" s="188">
        <v>0</v>
      </c>
      <c r="U10236" s="188">
        <v>0</v>
      </c>
      <c r="V10236" s="188">
        <v>6</v>
      </c>
      <c r="W10236" s="188">
        <v>10</v>
      </c>
      <c r="X10236" s="237" t="str">
        <f t="shared" si="1942"/>
        <v>Zach Collins</v>
      </c>
      <c r="Y10236" s="237" t="str">
        <f t="shared" si="1943"/>
        <v>POR</v>
      </c>
      <c r="Z10236" s="237" t="str">
        <f t="shared" si="1941"/>
        <v>C</v>
      </c>
      <c r="AA10236" s="237">
        <f t="shared" si="1944"/>
        <v>15.4</v>
      </c>
      <c r="AB10236" s="237" t="str">
        <f t="shared" si="1945"/>
        <v>DEN</v>
      </c>
      <c r="AC10236" s="244">
        <v>43091</v>
      </c>
      <c r="AD10236" s="237" t="str">
        <f t="shared" si="1946"/>
        <v>H</v>
      </c>
      <c r="AE10236" s="245">
        <f t="shared" si="1947"/>
        <v>17.966666666666665</v>
      </c>
      <c r="AF10236" s="269">
        <f t="shared" si="1936"/>
        <v>9.0962787950383941E-2</v>
      </c>
      <c r="AG10236" s="237" t="str">
        <f t="shared" si="1937"/>
        <v>Zach Collins</v>
      </c>
      <c r="AH10236" s="269">
        <f t="shared" si="1938"/>
        <v>0.185588701628397</v>
      </c>
      <c r="AI10236" s="188" t="b">
        <f t="shared" si="1939"/>
        <v>0</v>
      </c>
      <c r="AJ10236" s="188">
        <f t="shared" si="1940"/>
        <v>16.5</v>
      </c>
    </row>
    <row r="10237" spans="1:36" x14ac:dyDescent="0.2">
      <c r="A10237" s="188" t="s">
        <v>131</v>
      </c>
      <c r="B10237" s="188" t="s">
        <v>45</v>
      </c>
      <c r="D10237" s="188" t="s">
        <v>68</v>
      </c>
      <c r="E10237" s="247">
        <v>0.8847222222222223</v>
      </c>
      <c r="F10237" s="188">
        <v>2</v>
      </c>
      <c r="G10237" s="188">
        <v>6</v>
      </c>
      <c r="H10237" s="188">
        <v>0.33300000000000002</v>
      </c>
      <c r="I10237" s="258">
        <v>0</v>
      </c>
      <c r="J10237" s="188">
        <v>0</v>
      </c>
      <c r="K10237" s="261"/>
      <c r="L10237" s="188">
        <v>4</v>
      </c>
      <c r="M10237" s="188">
        <v>6</v>
      </c>
      <c r="N10237" s="188">
        <v>0.66700000000000004</v>
      </c>
      <c r="O10237" s="188">
        <v>4</v>
      </c>
      <c r="P10237" s="188">
        <v>4</v>
      </c>
      <c r="Q10237" s="188">
        <v>8</v>
      </c>
      <c r="R10237" s="188">
        <v>1</v>
      </c>
      <c r="S10237" s="188">
        <v>0</v>
      </c>
      <c r="T10237" s="188">
        <v>0</v>
      </c>
      <c r="U10237" s="188">
        <v>1</v>
      </c>
      <c r="V10237" s="188">
        <v>2</v>
      </c>
      <c r="W10237" s="188">
        <v>8</v>
      </c>
      <c r="X10237" s="237" t="str">
        <f t="shared" si="1942"/>
        <v>Ed Davis</v>
      </c>
      <c r="Y10237" s="237" t="str">
        <f t="shared" si="1943"/>
        <v>POR</v>
      </c>
      <c r="Z10237" s="237" t="str">
        <f t="shared" si="1941"/>
        <v>PF</v>
      </c>
      <c r="AA10237" s="237">
        <f t="shared" si="1944"/>
        <v>18.100000000000001</v>
      </c>
      <c r="AB10237" s="237" t="str">
        <f t="shared" si="1945"/>
        <v>DEN</v>
      </c>
      <c r="AC10237" s="244">
        <v>43091</v>
      </c>
      <c r="AD10237" s="237" t="str">
        <f t="shared" si="1946"/>
        <v>H</v>
      </c>
      <c r="AE10237" s="245">
        <f t="shared" si="1947"/>
        <v>21.233333333333334</v>
      </c>
      <c r="AF10237" s="269">
        <f t="shared" si="1936"/>
        <v>0.1069108092144123</v>
      </c>
      <c r="AG10237" s="237" t="str">
        <f t="shared" si="1937"/>
        <v>Ed Davis</v>
      </c>
      <c r="AH10237" s="269">
        <f t="shared" si="1938"/>
        <v>0.2200338318501254</v>
      </c>
      <c r="AI10237" s="188" t="b">
        <f t="shared" si="1939"/>
        <v>0</v>
      </c>
      <c r="AJ10237" s="188">
        <f t="shared" si="1940"/>
        <v>21.5</v>
      </c>
    </row>
    <row r="10238" spans="1:36" x14ac:dyDescent="0.2">
      <c r="A10238" s="188" t="s">
        <v>334</v>
      </c>
      <c r="B10238" s="188" t="s">
        <v>45</v>
      </c>
      <c r="D10238" s="188" t="s">
        <v>68</v>
      </c>
      <c r="E10238" s="247">
        <v>0.91249999999999998</v>
      </c>
      <c r="F10238" s="188">
        <v>3</v>
      </c>
      <c r="G10238" s="188">
        <v>4</v>
      </c>
      <c r="H10238" s="188">
        <v>0.75</v>
      </c>
      <c r="I10238" s="258">
        <v>1</v>
      </c>
      <c r="J10238" s="188">
        <v>1</v>
      </c>
      <c r="K10238" s="261">
        <v>1</v>
      </c>
      <c r="L10238" s="188">
        <v>0</v>
      </c>
      <c r="M10238" s="188">
        <v>0</v>
      </c>
      <c r="O10238" s="188">
        <v>0</v>
      </c>
      <c r="P10238" s="188">
        <v>2</v>
      </c>
      <c r="Q10238" s="188">
        <v>2</v>
      </c>
      <c r="R10238" s="188">
        <v>2</v>
      </c>
      <c r="S10238" s="188">
        <v>1</v>
      </c>
      <c r="T10238" s="188">
        <v>0</v>
      </c>
      <c r="U10238" s="188">
        <v>1</v>
      </c>
      <c r="V10238" s="188">
        <v>0</v>
      </c>
      <c r="W10238" s="188">
        <v>7</v>
      </c>
      <c r="X10238" s="237" t="str">
        <f t="shared" si="1942"/>
        <v>Evan Turner</v>
      </c>
      <c r="Y10238" s="237" t="str">
        <f t="shared" si="1943"/>
        <v>POR</v>
      </c>
      <c r="Z10238" s="237" t="str">
        <f t="shared" si="1941"/>
        <v>SG</v>
      </c>
      <c r="AA10238" s="237">
        <f t="shared" si="1944"/>
        <v>14.4</v>
      </c>
      <c r="AB10238" s="237" t="str">
        <f t="shared" si="1945"/>
        <v>DEN</v>
      </c>
      <c r="AC10238" s="244">
        <v>43091</v>
      </c>
      <c r="AD10238" s="237" t="str">
        <f t="shared" si="1946"/>
        <v>H</v>
      </c>
      <c r="AE10238" s="245">
        <f t="shared" si="1947"/>
        <v>21.9</v>
      </c>
      <c r="AF10238" s="269">
        <f t="shared" si="1936"/>
        <v>8.5056113408151224E-2</v>
      </c>
      <c r="AG10238" s="237" t="str">
        <f t="shared" si="1937"/>
        <v>Evan Turner</v>
      </c>
      <c r="AH10238" s="269">
        <f t="shared" si="1938"/>
        <v>0.11065129351362117</v>
      </c>
      <c r="AI10238" s="188" t="b">
        <f t="shared" si="1939"/>
        <v>0</v>
      </c>
      <c r="AJ10238" s="188">
        <f t="shared" si="1940"/>
        <v>16</v>
      </c>
    </row>
    <row r="10239" spans="1:36" x14ac:dyDescent="0.2">
      <c r="A10239" s="188" t="s">
        <v>178</v>
      </c>
      <c r="B10239" s="188" t="s">
        <v>45</v>
      </c>
      <c r="D10239" s="188" t="s">
        <v>68</v>
      </c>
      <c r="E10239" s="247">
        <v>0.80625000000000002</v>
      </c>
      <c r="F10239" s="188">
        <v>2</v>
      </c>
      <c r="G10239" s="188">
        <v>5</v>
      </c>
      <c r="H10239" s="188">
        <v>0.4</v>
      </c>
      <c r="I10239" s="258">
        <v>0</v>
      </c>
      <c r="J10239" s="188">
        <v>0</v>
      </c>
      <c r="K10239" s="261"/>
      <c r="L10239" s="188">
        <v>0</v>
      </c>
      <c r="M10239" s="188">
        <v>0</v>
      </c>
      <c r="O10239" s="188">
        <v>1</v>
      </c>
      <c r="P10239" s="188">
        <v>1</v>
      </c>
      <c r="Q10239" s="188">
        <v>2</v>
      </c>
      <c r="R10239" s="188">
        <v>0</v>
      </c>
      <c r="S10239" s="188">
        <v>1</v>
      </c>
      <c r="T10239" s="188">
        <v>2</v>
      </c>
      <c r="U10239" s="188">
        <v>0</v>
      </c>
      <c r="V10239" s="188">
        <v>0</v>
      </c>
      <c r="W10239" s="188">
        <v>4</v>
      </c>
      <c r="X10239" s="237" t="str">
        <f t="shared" si="1942"/>
        <v>Maurice Harkless</v>
      </c>
      <c r="Y10239" s="237" t="str">
        <f t="shared" si="1943"/>
        <v>POR</v>
      </c>
      <c r="Z10239" s="237" t="str">
        <f t="shared" si="1941"/>
        <v>SF</v>
      </c>
      <c r="AA10239" s="237">
        <f t="shared" si="1944"/>
        <v>15.4</v>
      </c>
      <c r="AB10239" s="237" t="str">
        <f t="shared" si="1945"/>
        <v>DEN</v>
      </c>
      <c r="AC10239" s="244">
        <v>43091</v>
      </c>
      <c r="AD10239" s="237" t="str">
        <f t="shared" si="1946"/>
        <v>H</v>
      </c>
      <c r="AE10239" s="245">
        <f t="shared" si="1947"/>
        <v>19.350000000000001</v>
      </c>
      <c r="AF10239" s="269">
        <f t="shared" si="1936"/>
        <v>9.0962787950383941E-2</v>
      </c>
      <c r="AG10239" s="237" t="str">
        <f t="shared" si="1937"/>
        <v>Maurice Harkless</v>
      </c>
      <c r="AH10239" s="269">
        <f t="shared" si="1938"/>
        <v>0.12523324692239293</v>
      </c>
      <c r="AI10239" s="188" t="b">
        <f t="shared" si="1939"/>
        <v>0</v>
      </c>
      <c r="AJ10239" s="188">
        <f t="shared" si="1940"/>
        <v>15</v>
      </c>
    </row>
    <row r="10240" spans="1:36" x14ac:dyDescent="0.2">
      <c r="A10240" s="188" t="s">
        <v>43</v>
      </c>
      <c r="B10240" s="188" t="s">
        <v>45</v>
      </c>
      <c r="D10240" s="188" t="s">
        <v>68</v>
      </c>
      <c r="E10240" s="246">
        <v>1.1236111111111111</v>
      </c>
      <c r="F10240" s="188">
        <v>1</v>
      </c>
      <c r="G10240" s="188">
        <v>9</v>
      </c>
      <c r="H10240" s="188">
        <v>0.111</v>
      </c>
      <c r="I10240" s="258">
        <v>1</v>
      </c>
      <c r="J10240" s="188">
        <v>8</v>
      </c>
      <c r="K10240" s="261">
        <v>0.125</v>
      </c>
      <c r="L10240" s="188">
        <v>0</v>
      </c>
      <c r="M10240" s="188">
        <v>0</v>
      </c>
      <c r="O10240" s="188">
        <v>0</v>
      </c>
      <c r="P10240" s="188">
        <v>6</v>
      </c>
      <c r="Q10240" s="188">
        <v>6</v>
      </c>
      <c r="R10240" s="188">
        <v>0</v>
      </c>
      <c r="S10240" s="188">
        <v>1</v>
      </c>
      <c r="T10240" s="188">
        <v>2</v>
      </c>
      <c r="U10240" s="188">
        <v>1</v>
      </c>
      <c r="V10240" s="188">
        <v>2</v>
      </c>
      <c r="W10240" s="188">
        <v>3</v>
      </c>
      <c r="X10240" s="237" t="str">
        <f t="shared" si="1942"/>
        <v>Al-Farouq Aminu</v>
      </c>
      <c r="Y10240" s="237" t="str">
        <f t="shared" si="1943"/>
        <v>POR</v>
      </c>
      <c r="Z10240" s="237" t="str">
        <f t="shared" si="1941"/>
        <v>SF</v>
      </c>
      <c r="AA10240" s="237">
        <f t="shared" si="1944"/>
        <v>18.2</v>
      </c>
      <c r="AB10240" s="237" t="str">
        <f t="shared" si="1945"/>
        <v>DEN</v>
      </c>
      <c r="AC10240" s="244">
        <v>43091</v>
      </c>
      <c r="AD10240" s="237" t="str">
        <f t="shared" si="1946"/>
        <v>H</v>
      </c>
      <c r="AE10240" s="245">
        <f t="shared" si="1947"/>
        <v>26.966666666666669</v>
      </c>
      <c r="AF10240" s="269">
        <f t="shared" si="1936"/>
        <v>0.10750147666863556</v>
      </c>
      <c r="AG10240" s="237" t="str">
        <f t="shared" si="1937"/>
        <v>Al-Farouq Aminu</v>
      </c>
      <c r="AH10240" s="269">
        <f t="shared" si="1938"/>
        <v>0.17972286733856391</v>
      </c>
      <c r="AI10240" s="188" t="b">
        <f t="shared" si="1939"/>
        <v>0</v>
      </c>
      <c r="AJ10240" s="188">
        <f t="shared" si="1940"/>
        <v>18</v>
      </c>
    </row>
    <row r="10241" spans="1:36" x14ac:dyDescent="0.2">
      <c r="A10241" s="188" t="s">
        <v>570</v>
      </c>
      <c r="B10241" s="188" t="s">
        <v>45</v>
      </c>
      <c r="D10241" s="188" t="s">
        <v>68</v>
      </c>
      <c r="E10241" s="247">
        <v>0.15486111111111112</v>
      </c>
      <c r="F10241" s="188">
        <v>1</v>
      </c>
      <c r="G10241" s="188">
        <v>2</v>
      </c>
      <c r="H10241" s="188">
        <v>0.5</v>
      </c>
      <c r="I10241" s="258">
        <v>0</v>
      </c>
      <c r="J10241" s="188">
        <v>0</v>
      </c>
      <c r="K10241" s="261"/>
      <c r="L10241" s="188">
        <v>0</v>
      </c>
      <c r="M10241" s="188">
        <v>0</v>
      </c>
      <c r="O10241" s="188">
        <v>0</v>
      </c>
      <c r="P10241" s="188">
        <v>0</v>
      </c>
      <c r="Q10241" s="188">
        <v>0</v>
      </c>
      <c r="R10241" s="188">
        <v>0</v>
      </c>
      <c r="S10241" s="188">
        <v>0</v>
      </c>
      <c r="T10241" s="188">
        <v>0</v>
      </c>
      <c r="U10241" s="188">
        <v>0</v>
      </c>
      <c r="V10241" s="188">
        <v>0</v>
      </c>
      <c r="W10241" s="188">
        <v>2</v>
      </c>
      <c r="X10241" s="237" t="str">
        <f t="shared" si="1942"/>
        <v>Caleb Swanigan</v>
      </c>
      <c r="Y10241" s="237" t="str">
        <f t="shared" si="1943"/>
        <v>POR</v>
      </c>
      <c r="Z10241" s="237" t="str">
        <f t="shared" si="1941"/>
        <v>PF</v>
      </c>
      <c r="AA10241" s="237">
        <f t="shared" si="1944"/>
        <v>2</v>
      </c>
      <c r="AB10241" s="237" t="str">
        <f t="shared" si="1945"/>
        <v>DEN</v>
      </c>
      <c r="AC10241" s="244">
        <v>43091</v>
      </c>
      <c r="AD10241" s="237" t="str">
        <f t="shared" si="1946"/>
        <v>H</v>
      </c>
      <c r="AE10241" s="245">
        <f t="shared" si="1947"/>
        <v>3.7166666666666668</v>
      </c>
      <c r="AF10241" s="269">
        <f t="shared" si="1936"/>
        <v>1.1813349084465448E-2</v>
      </c>
      <c r="AG10241" s="237" t="str">
        <f t="shared" si="1937"/>
        <v>Caleb Swanigan</v>
      </c>
      <c r="AH10241" s="269">
        <f t="shared" si="1938"/>
        <v>0.2607996406760506</v>
      </c>
      <c r="AI10241" s="188" t="b">
        <f t="shared" si="1939"/>
        <v>0</v>
      </c>
      <c r="AJ10241" s="188">
        <f t="shared" si="1940"/>
        <v>2</v>
      </c>
    </row>
    <row r="10242" spans="1:36" x14ac:dyDescent="0.2">
      <c r="A10242" s="188" t="s">
        <v>399</v>
      </c>
      <c r="B10242" s="188" t="s">
        <v>45</v>
      </c>
      <c r="D10242" s="188" t="s">
        <v>68</v>
      </c>
      <c r="E10242" s="247">
        <v>0.39861111111111108</v>
      </c>
      <c r="F10242" s="188">
        <v>0</v>
      </c>
      <c r="G10242" s="188">
        <v>1</v>
      </c>
      <c r="H10242" s="188">
        <v>0</v>
      </c>
      <c r="I10242" s="258">
        <v>0</v>
      </c>
      <c r="J10242" s="188">
        <v>0</v>
      </c>
      <c r="K10242" s="261"/>
      <c r="L10242" s="188">
        <v>0</v>
      </c>
      <c r="M10242" s="188">
        <v>0</v>
      </c>
      <c r="O10242" s="188">
        <v>0</v>
      </c>
      <c r="P10242" s="188">
        <v>1</v>
      </c>
      <c r="Q10242" s="188">
        <v>1</v>
      </c>
      <c r="R10242" s="188">
        <v>2</v>
      </c>
      <c r="S10242" s="188">
        <v>0</v>
      </c>
      <c r="T10242" s="188">
        <v>0</v>
      </c>
      <c r="U10242" s="188">
        <v>0</v>
      </c>
      <c r="V10242" s="188">
        <v>2</v>
      </c>
      <c r="W10242" s="188">
        <v>0</v>
      </c>
      <c r="X10242" s="237" t="str">
        <f t="shared" si="1942"/>
        <v>Jake Layman</v>
      </c>
      <c r="Y10242" s="237" t="str">
        <f t="shared" si="1943"/>
        <v>POR</v>
      </c>
      <c r="Z10242" s="237" t="str">
        <f t="shared" si="1941"/>
        <v>SF</v>
      </c>
      <c r="AA10242" s="237">
        <f t="shared" si="1944"/>
        <v>4.2</v>
      </c>
      <c r="AB10242" s="237" t="str">
        <f t="shared" si="1945"/>
        <v>DEN</v>
      </c>
      <c r="AC10242" s="244">
        <v>43091</v>
      </c>
      <c r="AD10242" s="237" t="str">
        <f t="shared" si="1946"/>
        <v>H</v>
      </c>
      <c r="AE10242" s="245">
        <f t="shared" si="1947"/>
        <v>9.5666666666666664</v>
      </c>
      <c r="AF10242" s="269">
        <f t="shared" ref="AF10242:AF10305" si="1948">AA10242/SUMIFS(AA:AA,Y:Y,Y10242,AC:AC,AC10242)</f>
        <v>2.4808033077377441E-2</v>
      </c>
      <c r="AG10242" s="237" t="str">
        <f t="shared" ref="AG10242:AG10305" si="1949">X10242</f>
        <v>Jake Layman</v>
      </c>
      <c r="AH10242" s="269">
        <f t="shared" ref="AH10242:AH10305" si="1950">(G10242+(0.44*M10242)+U10242)*(SUMIFS(AE:AE,AC:AC,AC10242,Y:Y,Y10242)/5)/(AE10242*(SUMIFS(G:G,AC:AC,AC10242,Y:Y,Y10242)+(0.44*SUMIFS(M:M,AC:AC,AC10242,Y:Y,Y10242))+SUMIFS(U:U,AC:AC,AC10242,Y:Y,Y10242)))</f>
        <v>5.0660557378710183E-2</v>
      </c>
      <c r="AI10242" s="188" t="b">
        <f t="shared" si="1939"/>
        <v>0</v>
      </c>
      <c r="AJ10242" s="188">
        <f t="shared" si="1940"/>
        <v>5.25</v>
      </c>
    </row>
    <row r="10243" spans="1:36" x14ac:dyDescent="0.2">
      <c r="A10243" s="188" t="s">
        <v>340</v>
      </c>
      <c r="B10243" s="188" t="s">
        <v>45</v>
      </c>
      <c r="D10243" s="188" t="s">
        <v>68</v>
      </c>
      <c r="E10243" s="247">
        <v>0.10694444444444444</v>
      </c>
      <c r="F10243" s="188">
        <v>0</v>
      </c>
      <c r="G10243" s="188">
        <v>1</v>
      </c>
      <c r="H10243" s="188">
        <v>0</v>
      </c>
      <c r="I10243" s="258">
        <v>0</v>
      </c>
      <c r="J10243" s="188">
        <v>0</v>
      </c>
      <c r="K10243" s="261"/>
      <c r="L10243" s="188">
        <v>0</v>
      </c>
      <c r="M10243" s="188">
        <v>0</v>
      </c>
      <c r="O10243" s="188">
        <v>0</v>
      </c>
      <c r="P10243" s="188">
        <v>1</v>
      </c>
      <c r="Q10243" s="188">
        <v>1</v>
      </c>
      <c r="R10243" s="188">
        <v>0</v>
      </c>
      <c r="S10243" s="188">
        <v>0</v>
      </c>
      <c r="T10243" s="188">
        <v>0</v>
      </c>
      <c r="U10243" s="188">
        <v>0</v>
      </c>
      <c r="V10243" s="188">
        <v>1</v>
      </c>
      <c r="W10243" s="188">
        <v>0</v>
      </c>
      <c r="X10243" s="237" t="str">
        <f t="shared" si="1942"/>
        <v>Noah Vonleh</v>
      </c>
      <c r="Y10243" s="237" t="str">
        <f t="shared" si="1943"/>
        <v>POR</v>
      </c>
      <c r="Z10243" s="237" t="str">
        <f t="shared" si="1941"/>
        <v>PF</v>
      </c>
      <c r="AA10243" s="237">
        <f t="shared" si="1944"/>
        <v>1.2</v>
      </c>
      <c r="AB10243" s="237" t="str">
        <f t="shared" si="1945"/>
        <v>DEN</v>
      </c>
      <c r="AC10243" s="244">
        <v>43091</v>
      </c>
      <c r="AD10243" s="237" t="str">
        <f t="shared" si="1946"/>
        <v>H</v>
      </c>
      <c r="AE10243" s="245">
        <f t="shared" si="1947"/>
        <v>2.5666666666666664</v>
      </c>
      <c r="AF10243" s="269">
        <f t="shared" si="1948"/>
        <v>7.0880094506792684E-3</v>
      </c>
      <c r="AG10243" s="237" t="str">
        <f t="shared" si="1949"/>
        <v>Noah Vonleh</v>
      </c>
      <c r="AH10243" s="269">
        <f t="shared" si="1950"/>
        <v>0.18882571386610159</v>
      </c>
      <c r="AI10243" s="188" t="b">
        <f t="shared" ref="AI10243:AI10306" si="1951">IF((IF(W10243&gt;=10,1,0)+IF(Q10243&gt;=10,1,0)+IF(R10243&gt;=10,1,0)+IF(S10243&gt;=10,1,0)+IF(T10243&gt;=10,1,0))&gt;=3,TRUE,FALSE)</f>
        <v>0</v>
      </c>
      <c r="AJ10243" s="188">
        <f t="shared" ref="AJ10243:AJ10306" si="1952">W10243+(O10243*1.75)+(P10243*1.25)+(R10243*2)+(2.5*T10243)+(3*S10243)-(0.5*U10243)+(AI10243*16.75)</f>
        <v>1.25</v>
      </c>
    </row>
    <row r="10244" spans="1:36" x14ac:dyDescent="0.2">
      <c r="A10244" s="188" t="s">
        <v>66</v>
      </c>
      <c r="B10244" s="188" t="s">
        <v>31</v>
      </c>
      <c r="C10244" s="188" t="s">
        <v>373</v>
      </c>
      <c r="D10244" s="188" t="s">
        <v>74</v>
      </c>
      <c r="E10244" s="246">
        <v>1.4388888888888889</v>
      </c>
      <c r="F10244" s="188">
        <v>10</v>
      </c>
      <c r="G10244" s="188">
        <v>21</v>
      </c>
      <c r="H10244" s="188">
        <v>0.47599999999999998</v>
      </c>
      <c r="I10244" s="258">
        <v>0</v>
      </c>
      <c r="J10244" s="188">
        <v>5</v>
      </c>
      <c r="K10244" s="261">
        <v>0</v>
      </c>
      <c r="L10244" s="188">
        <v>2</v>
      </c>
      <c r="M10244" s="188">
        <v>4</v>
      </c>
      <c r="N10244" s="188">
        <v>0.5</v>
      </c>
      <c r="O10244" s="188">
        <v>0</v>
      </c>
      <c r="P10244" s="188">
        <v>4</v>
      </c>
      <c r="Q10244" s="188">
        <v>4</v>
      </c>
      <c r="R10244" s="188">
        <v>3</v>
      </c>
      <c r="S10244" s="188">
        <v>0</v>
      </c>
      <c r="T10244" s="188">
        <v>0</v>
      </c>
      <c r="U10244" s="188">
        <v>0</v>
      </c>
      <c r="V10244" s="188">
        <v>2</v>
      </c>
      <c r="W10244" s="188">
        <v>22</v>
      </c>
      <c r="X10244" s="237" t="str">
        <f t="shared" si="1942"/>
        <v>Harrison Barnes</v>
      </c>
      <c r="Y10244" s="237" t="str">
        <f t="shared" si="1943"/>
        <v>DAL</v>
      </c>
      <c r="Z10244" s="237" t="str">
        <f>VLOOKUP(X10244,BBRef,2,FALSE)</f>
        <v>SF</v>
      </c>
      <c r="AA10244" s="237">
        <f t="shared" si="1944"/>
        <v>31.3</v>
      </c>
      <c r="AB10244" s="237" t="str">
        <f t="shared" si="1945"/>
        <v>ATL</v>
      </c>
      <c r="AC10244" s="244">
        <v>43092</v>
      </c>
      <c r="AD10244" s="237" t="str">
        <f t="shared" si="1946"/>
        <v>A</v>
      </c>
      <c r="AE10244" s="245">
        <f t="shared" si="1947"/>
        <v>34.533333333333331</v>
      </c>
      <c r="AF10244" s="269">
        <f t="shared" si="1948"/>
        <v>0.1472941176470588</v>
      </c>
      <c r="AG10244" s="237" t="str">
        <f t="shared" si="1949"/>
        <v>Harrison Barnes</v>
      </c>
      <c r="AH10244" s="269">
        <f t="shared" si="1950"/>
        <v>0.31137324050709891</v>
      </c>
      <c r="AI10244" s="188" t="b">
        <f t="shared" si="1951"/>
        <v>0</v>
      </c>
      <c r="AJ10244" s="188">
        <f t="shared" si="1952"/>
        <v>33</v>
      </c>
    </row>
    <row r="10245" spans="1:36" x14ac:dyDescent="0.2">
      <c r="A10245" s="188" t="s">
        <v>274</v>
      </c>
      <c r="B10245" s="188" t="s">
        <v>31</v>
      </c>
      <c r="C10245" s="188" t="s">
        <v>373</v>
      </c>
      <c r="D10245" s="188" t="s">
        <v>74</v>
      </c>
      <c r="E10245" s="246">
        <v>1.125</v>
      </c>
      <c r="F10245" s="188">
        <v>7</v>
      </c>
      <c r="G10245" s="188">
        <v>11</v>
      </c>
      <c r="H10245" s="188">
        <v>0.63600000000000001</v>
      </c>
      <c r="I10245" s="258">
        <v>3</v>
      </c>
      <c r="J10245" s="188">
        <v>5</v>
      </c>
      <c r="K10245" s="261">
        <v>0.6</v>
      </c>
      <c r="L10245" s="188">
        <v>1</v>
      </c>
      <c r="M10245" s="188">
        <v>1</v>
      </c>
      <c r="N10245" s="188">
        <v>1</v>
      </c>
      <c r="O10245" s="188">
        <v>1</v>
      </c>
      <c r="P10245" s="188">
        <v>5</v>
      </c>
      <c r="Q10245" s="188">
        <v>6</v>
      </c>
      <c r="R10245" s="188">
        <v>4</v>
      </c>
      <c r="S10245" s="188">
        <v>0</v>
      </c>
      <c r="T10245" s="188">
        <v>1</v>
      </c>
      <c r="U10245" s="188">
        <v>1</v>
      </c>
      <c r="V10245" s="188">
        <v>1</v>
      </c>
      <c r="W10245" s="188">
        <v>18</v>
      </c>
      <c r="X10245" s="237" t="str">
        <f t="shared" si="1942"/>
        <v>Dirk Nowitzki</v>
      </c>
      <c r="Y10245" s="237" t="str">
        <f t="shared" si="1943"/>
        <v>DAL</v>
      </c>
      <c r="Z10245" s="237" t="str">
        <f>VLOOKUP(X10245,BBRef,2,FALSE)</f>
        <v>PF</v>
      </c>
      <c r="AA10245" s="237">
        <f t="shared" si="1944"/>
        <v>33.200000000000003</v>
      </c>
      <c r="AB10245" s="237" t="str">
        <f t="shared" si="1945"/>
        <v>ATL</v>
      </c>
      <c r="AC10245" s="244">
        <v>43092</v>
      </c>
      <c r="AD10245" s="237" t="str">
        <f t="shared" si="1946"/>
        <v>A</v>
      </c>
      <c r="AE10245" s="245">
        <f t="shared" si="1947"/>
        <v>27</v>
      </c>
      <c r="AF10245" s="269">
        <f t="shared" si="1948"/>
        <v>0.15623529411764706</v>
      </c>
      <c r="AG10245" s="237" t="str">
        <f t="shared" si="1949"/>
        <v>Dirk Nowitzki</v>
      </c>
      <c r="AH10245" s="269">
        <f t="shared" si="1950"/>
        <v>0.21767279090113742</v>
      </c>
      <c r="AI10245" s="188" t="b">
        <f t="shared" si="1951"/>
        <v>0</v>
      </c>
      <c r="AJ10245" s="188">
        <f t="shared" si="1952"/>
        <v>36</v>
      </c>
    </row>
    <row r="10246" spans="1:36" x14ac:dyDescent="0.2">
      <c r="A10246" s="188" t="s">
        <v>65</v>
      </c>
      <c r="B10246" s="188" t="s">
        <v>31</v>
      </c>
      <c r="C10246" s="188" t="s">
        <v>373</v>
      </c>
      <c r="D10246" s="188" t="s">
        <v>74</v>
      </c>
      <c r="E10246" s="246">
        <v>1.2208333333333334</v>
      </c>
      <c r="F10246" s="188">
        <v>6</v>
      </c>
      <c r="G10246" s="188">
        <v>11</v>
      </c>
      <c r="H10246" s="188">
        <v>0.54500000000000004</v>
      </c>
      <c r="I10246" s="258">
        <v>2</v>
      </c>
      <c r="J10246" s="188">
        <v>5</v>
      </c>
      <c r="K10246" s="261">
        <v>0.4</v>
      </c>
      <c r="L10246" s="188">
        <v>1</v>
      </c>
      <c r="M10246" s="188">
        <v>1</v>
      </c>
      <c r="N10246" s="188">
        <v>1</v>
      </c>
      <c r="O10246" s="188">
        <v>0</v>
      </c>
      <c r="P10246" s="188">
        <v>2</v>
      </c>
      <c r="Q10246" s="188">
        <v>2</v>
      </c>
      <c r="R10246" s="188">
        <v>12</v>
      </c>
      <c r="S10246" s="188">
        <v>3</v>
      </c>
      <c r="T10246" s="188">
        <v>0</v>
      </c>
      <c r="U10246" s="188">
        <v>2</v>
      </c>
      <c r="V10246" s="188">
        <v>0</v>
      </c>
      <c r="W10246" s="188">
        <v>15</v>
      </c>
      <c r="X10246" s="237" t="str">
        <f t="shared" si="1942"/>
        <v>J.J. Barea</v>
      </c>
      <c r="Y10246" s="237" t="str">
        <f t="shared" si="1943"/>
        <v>DAL</v>
      </c>
      <c r="Z10246" s="237" t="str">
        <f t="shared" ref="Z10246:Z10309" si="1953">VLOOKUP(X10246,BBRef,2,FALSE)</f>
        <v>PG</v>
      </c>
      <c r="AA10246" s="237">
        <f t="shared" si="1944"/>
        <v>42.4</v>
      </c>
      <c r="AB10246" s="237" t="str">
        <f t="shared" si="1945"/>
        <v>ATL</v>
      </c>
      <c r="AC10246" s="244">
        <v>43092</v>
      </c>
      <c r="AD10246" s="237" t="str">
        <f t="shared" si="1946"/>
        <v>A</v>
      </c>
      <c r="AE10246" s="245">
        <f t="shared" si="1947"/>
        <v>29.300000000000004</v>
      </c>
      <c r="AF10246" s="269">
        <f t="shared" si="1948"/>
        <v>0.19952941176470584</v>
      </c>
      <c r="AG10246" s="237" t="str">
        <f t="shared" si="1949"/>
        <v>J.J. Barea</v>
      </c>
      <c r="AH10246" s="269">
        <f t="shared" si="1950"/>
        <v>0.21671011260111261</v>
      </c>
      <c r="AI10246" s="188" t="b">
        <f t="shared" si="1951"/>
        <v>0</v>
      </c>
      <c r="AJ10246" s="188">
        <f t="shared" si="1952"/>
        <v>49.5</v>
      </c>
    </row>
    <row r="10247" spans="1:36" x14ac:dyDescent="0.2">
      <c r="A10247" s="188" t="s">
        <v>291</v>
      </c>
      <c r="B10247" s="188" t="s">
        <v>31</v>
      </c>
      <c r="C10247" s="188" t="s">
        <v>373</v>
      </c>
      <c r="D10247" s="188" t="s">
        <v>74</v>
      </c>
      <c r="E10247" s="247">
        <v>0.92013888888888884</v>
      </c>
      <c r="F10247" s="188">
        <v>5</v>
      </c>
      <c r="G10247" s="188">
        <v>5</v>
      </c>
      <c r="H10247" s="188">
        <v>1</v>
      </c>
      <c r="I10247" s="258">
        <v>0</v>
      </c>
      <c r="J10247" s="188">
        <v>0</v>
      </c>
      <c r="K10247" s="261"/>
      <c r="L10247" s="188">
        <v>2</v>
      </c>
      <c r="M10247" s="188">
        <v>2</v>
      </c>
      <c r="N10247" s="188">
        <v>1</v>
      </c>
      <c r="O10247" s="188">
        <v>2</v>
      </c>
      <c r="P10247" s="188">
        <v>2</v>
      </c>
      <c r="Q10247" s="188">
        <v>4</v>
      </c>
      <c r="R10247" s="188">
        <v>2</v>
      </c>
      <c r="S10247" s="188">
        <v>1</v>
      </c>
      <c r="T10247" s="188">
        <v>1</v>
      </c>
      <c r="U10247" s="188">
        <v>2</v>
      </c>
      <c r="V10247" s="188">
        <v>2</v>
      </c>
      <c r="W10247" s="188">
        <v>12</v>
      </c>
      <c r="X10247" s="237" t="str">
        <f t="shared" si="1942"/>
        <v>Dwight Powell</v>
      </c>
      <c r="Y10247" s="237" t="str">
        <f t="shared" si="1943"/>
        <v>DAL</v>
      </c>
      <c r="Z10247" s="237" t="str">
        <f t="shared" si="1953"/>
        <v>PF</v>
      </c>
      <c r="AA10247" s="237">
        <f t="shared" si="1944"/>
        <v>23.8</v>
      </c>
      <c r="AB10247" s="237" t="str">
        <f t="shared" si="1945"/>
        <v>ATL</v>
      </c>
      <c r="AC10247" s="244">
        <v>43092</v>
      </c>
      <c r="AD10247" s="237" t="str">
        <f t="shared" si="1946"/>
        <v>A</v>
      </c>
      <c r="AE10247" s="245">
        <f t="shared" si="1947"/>
        <v>22.083333333333332</v>
      </c>
      <c r="AF10247" s="269">
        <f t="shared" si="1948"/>
        <v>0.11199999999999999</v>
      </c>
      <c r="AG10247" s="237" t="str">
        <f t="shared" si="1949"/>
        <v>Dwight Powell</v>
      </c>
      <c r="AH10247" s="269">
        <f t="shared" si="1950"/>
        <v>0.16858119150200568</v>
      </c>
      <c r="AI10247" s="188" t="b">
        <f t="shared" si="1951"/>
        <v>0</v>
      </c>
      <c r="AJ10247" s="188">
        <f t="shared" si="1952"/>
        <v>26.5</v>
      </c>
    </row>
    <row r="10248" spans="1:36" x14ac:dyDescent="0.2">
      <c r="A10248" s="188" t="s">
        <v>500</v>
      </c>
      <c r="B10248" s="188" t="s">
        <v>31</v>
      </c>
      <c r="C10248" s="188" t="s">
        <v>373</v>
      </c>
      <c r="D10248" s="188" t="s">
        <v>74</v>
      </c>
      <c r="E10248" s="247">
        <v>0.73402777777777783</v>
      </c>
      <c r="F10248" s="188">
        <v>3</v>
      </c>
      <c r="G10248" s="188">
        <v>7</v>
      </c>
      <c r="H10248" s="188">
        <v>0.42899999999999999</v>
      </c>
      <c r="I10248" s="258">
        <v>2</v>
      </c>
      <c r="J10248" s="188">
        <v>4</v>
      </c>
      <c r="K10248" s="261">
        <v>0.5</v>
      </c>
      <c r="L10248" s="188">
        <v>2</v>
      </c>
      <c r="M10248" s="188">
        <v>2</v>
      </c>
      <c r="N10248" s="188">
        <v>1</v>
      </c>
      <c r="O10248" s="188">
        <v>0</v>
      </c>
      <c r="P10248" s="188">
        <v>1</v>
      </c>
      <c r="Q10248" s="188">
        <v>1</v>
      </c>
      <c r="R10248" s="188">
        <v>2</v>
      </c>
      <c r="S10248" s="188">
        <v>1</v>
      </c>
      <c r="T10248" s="188">
        <v>0</v>
      </c>
      <c r="U10248" s="188">
        <v>1</v>
      </c>
      <c r="V10248" s="188">
        <v>1</v>
      </c>
      <c r="W10248" s="188">
        <v>10</v>
      </c>
      <c r="X10248" s="237" t="str">
        <f t="shared" si="1942"/>
        <v>Devin Harris</v>
      </c>
      <c r="Y10248" s="237" t="str">
        <f t="shared" si="1943"/>
        <v>DAL</v>
      </c>
      <c r="Z10248" s="237" t="str">
        <f t="shared" si="1953"/>
        <v>PG</v>
      </c>
      <c r="AA10248" s="237">
        <f t="shared" si="1944"/>
        <v>16.2</v>
      </c>
      <c r="AB10248" s="237" t="str">
        <f t="shared" si="1945"/>
        <v>ATL</v>
      </c>
      <c r="AC10248" s="244">
        <v>43092</v>
      </c>
      <c r="AD10248" s="237" t="str">
        <f t="shared" si="1946"/>
        <v>A</v>
      </c>
      <c r="AE10248" s="245">
        <f t="shared" si="1947"/>
        <v>17.616666666666667</v>
      </c>
      <c r="AF10248" s="269">
        <f t="shared" si="1948"/>
        <v>7.623529411764704E-2</v>
      </c>
      <c r="AG10248" s="237" t="str">
        <f t="shared" si="1949"/>
        <v>Devin Harris</v>
      </c>
      <c r="AH10248" s="269">
        <f t="shared" si="1950"/>
        <v>0.23814241762826005</v>
      </c>
      <c r="AI10248" s="188" t="b">
        <f t="shared" si="1951"/>
        <v>0</v>
      </c>
      <c r="AJ10248" s="188">
        <f t="shared" si="1952"/>
        <v>17.75</v>
      </c>
    </row>
    <row r="10249" spans="1:36" x14ac:dyDescent="0.2">
      <c r="A10249" s="188" t="s">
        <v>668</v>
      </c>
      <c r="B10249" s="188" t="s">
        <v>31</v>
      </c>
      <c r="C10249" s="188" t="s">
        <v>373</v>
      </c>
      <c r="D10249" s="188" t="s">
        <v>74</v>
      </c>
      <c r="E10249" s="247">
        <v>0.81041666666666667</v>
      </c>
      <c r="F10249" s="188">
        <v>3</v>
      </c>
      <c r="G10249" s="188">
        <v>5</v>
      </c>
      <c r="H10249" s="188">
        <v>0.6</v>
      </c>
      <c r="I10249" s="258">
        <v>0</v>
      </c>
      <c r="J10249" s="188">
        <v>1</v>
      </c>
      <c r="K10249" s="261">
        <v>0</v>
      </c>
      <c r="L10249" s="188">
        <v>2</v>
      </c>
      <c r="M10249" s="188">
        <v>2</v>
      </c>
      <c r="N10249" s="188">
        <v>1</v>
      </c>
      <c r="O10249" s="188">
        <v>2</v>
      </c>
      <c r="P10249" s="188">
        <v>0</v>
      </c>
      <c r="Q10249" s="188">
        <v>2</v>
      </c>
      <c r="R10249" s="188">
        <v>0</v>
      </c>
      <c r="S10249" s="188">
        <v>0</v>
      </c>
      <c r="T10249" s="188">
        <v>1</v>
      </c>
      <c r="U10249" s="188">
        <v>1</v>
      </c>
      <c r="V10249" s="188">
        <v>0</v>
      </c>
      <c r="W10249" s="188">
        <v>8</v>
      </c>
      <c r="X10249" s="237" t="str">
        <f t="shared" si="1942"/>
        <v>Maxi Kleber</v>
      </c>
      <c r="Y10249" s="237" t="str">
        <f t="shared" si="1943"/>
        <v>DAL</v>
      </c>
      <c r="Z10249" s="237" t="str">
        <f t="shared" si="1953"/>
        <v>PF</v>
      </c>
      <c r="AA10249" s="237">
        <f t="shared" si="1944"/>
        <v>12.4</v>
      </c>
      <c r="AB10249" s="237" t="str">
        <f t="shared" si="1945"/>
        <v>ATL</v>
      </c>
      <c r="AC10249" s="244">
        <v>43092</v>
      </c>
      <c r="AD10249" s="237" t="str">
        <f t="shared" si="1946"/>
        <v>A</v>
      </c>
      <c r="AE10249" s="245">
        <f t="shared" si="1947"/>
        <v>19.45</v>
      </c>
      <c r="AF10249" s="269">
        <f t="shared" si="1948"/>
        <v>5.835294117647058E-2</v>
      </c>
      <c r="AG10249" s="237" t="str">
        <f t="shared" si="1949"/>
        <v>Maxi Kleber</v>
      </c>
      <c r="AH10249" s="269">
        <f t="shared" si="1950"/>
        <v>0.16711535736696156</v>
      </c>
      <c r="AI10249" s="188" t="b">
        <f t="shared" si="1951"/>
        <v>0</v>
      </c>
      <c r="AJ10249" s="188">
        <f t="shared" si="1952"/>
        <v>13.5</v>
      </c>
    </row>
    <row r="10250" spans="1:36" x14ac:dyDescent="0.2">
      <c r="A10250" s="188" t="s">
        <v>246</v>
      </c>
      <c r="B10250" s="188" t="s">
        <v>31</v>
      </c>
      <c r="C10250" s="188" t="s">
        <v>373</v>
      </c>
      <c r="D10250" s="188" t="s">
        <v>74</v>
      </c>
      <c r="E10250" s="246">
        <v>1.3798611111111112</v>
      </c>
      <c r="F10250" s="188">
        <v>3</v>
      </c>
      <c r="G10250" s="188">
        <v>9</v>
      </c>
      <c r="H10250" s="188">
        <v>0.33300000000000002</v>
      </c>
      <c r="I10250" s="258">
        <v>1</v>
      </c>
      <c r="J10250" s="188">
        <v>7</v>
      </c>
      <c r="K10250" s="261">
        <v>0.14299999999999999</v>
      </c>
      <c r="L10250" s="188">
        <v>0</v>
      </c>
      <c r="M10250" s="188">
        <v>0</v>
      </c>
      <c r="O10250" s="188">
        <v>0</v>
      </c>
      <c r="P10250" s="188">
        <v>2</v>
      </c>
      <c r="Q10250" s="188">
        <v>2</v>
      </c>
      <c r="R10250" s="188">
        <v>4</v>
      </c>
      <c r="S10250" s="188">
        <v>2</v>
      </c>
      <c r="T10250" s="188">
        <v>0</v>
      </c>
      <c r="U10250" s="188">
        <v>3</v>
      </c>
      <c r="V10250" s="188">
        <v>2</v>
      </c>
      <c r="W10250" s="188">
        <v>7</v>
      </c>
      <c r="X10250" s="237" t="str">
        <f t="shared" si="1942"/>
        <v>Wesley Matthews</v>
      </c>
      <c r="Y10250" s="237" t="str">
        <f t="shared" si="1943"/>
        <v>DAL</v>
      </c>
      <c r="Z10250" s="237" t="str">
        <f t="shared" si="1953"/>
        <v>SG</v>
      </c>
      <c r="AA10250" s="237">
        <f t="shared" si="1944"/>
        <v>18.399999999999999</v>
      </c>
      <c r="AB10250" s="237" t="str">
        <f t="shared" si="1945"/>
        <v>ATL</v>
      </c>
      <c r="AC10250" s="244">
        <v>43092</v>
      </c>
      <c r="AD10250" s="237" t="str">
        <f t="shared" si="1946"/>
        <v>A</v>
      </c>
      <c r="AE10250" s="245">
        <f t="shared" si="1947"/>
        <v>33.116666666666667</v>
      </c>
      <c r="AF10250" s="269">
        <f t="shared" si="1948"/>
        <v>8.6588235294117633E-2</v>
      </c>
      <c r="AG10250" s="237" t="str">
        <f t="shared" si="1949"/>
        <v>Wesley Matthews</v>
      </c>
      <c r="AH10250" s="269">
        <f t="shared" si="1950"/>
        <v>0.17119148480873714</v>
      </c>
      <c r="AI10250" s="188" t="b">
        <f t="shared" si="1951"/>
        <v>0</v>
      </c>
      <c r="AJ10250" s="188">
        <f t="shared" si="1952"/>
        <v>22</v>
      </c>
    </row>
    <row r="10251" spans="1:36" x14ac:dyDescent="0.2">
      <c r="A10251" s="188" t="s">
        <v>468</v>
      </c>
      <c r="B10251" s="188" t="s">
        <v>31</v>
      </c>
      <c r="C10251" s="188" t="s">
        <v>373</v>
      </c>
      <c r="D10251" s="188" t="s">
        <v>74</v>
      </c>
      <c r="E10251" s="246">
        <v>1.0006944444444443</v>
      </c>
      <c r="F10251" s="188">
        <v>3</v>
      </c>
      <c r="G10251" s="188">
        <v>7</v>
      </c>
      <c r="H10251" s="188">
        <v>0.42899999999999999</v>
      </c>
      <c r="I10251" s="258">
        <v>1</v>
      </c>
      <c r="J10251" s="188">
        <v>3</v>
      </c>
      <c r="K10251" s="261">
        <v>0.33300000000000002</v>
      </c>
      <c r="L10251" s="188">
        <v>0</v>
      </c>
      <c r="M10251" s="188">
        <v>0</v>
      </c>
      <c r="O10251" s="188">
        <v>1</v>
      </c>
      <c r="P10251" s="188">
        <v>3</v>
      </c>
      <c r="Q10251" s="188">
        <v>4</v>
      </c>
      <c r="R10251" s="188">
        <v>0</v>
      </c>
      <c r="S10251" s="188">
        <v>0</v>
      </c>
      <c r="T10251" s="188">
        <v>0</v>
      </c>
      <c r="U10251" s="188">
        <v>0</v>
      </c>
      <c r="V10251" s="188">
        <v>5</v>
      </c>
      <c r="W10251" s="188">
        <v>7</v>
      </c>
      <c r="X10251" s="237" t="str">
        <f t="shared" si="1942"/>
        <v>Yogi Ferrell</v>
      </c>
      <c r="Y10251" s="237" t="str">
        <f t="shared" si="1943"/>
        <v>DAL</v>
      </c>
      <c r="Z10251" s="237" t="str">
        <f t="shared" si="1953"/>
        <v>PG</v>
      </c>
      <c r="AA10251" s="237">
        <f t="shared" si="1944"/>
        <v>11.8</v>
      </c>
      <c r="AB10251" s="237" t="str">
        <f t="shared" si="1945"/>
        <v>ATL</v>
      </c>
      <c r="AC10251" s="244">
        <v>43092</v>
      </c>
      <c r="AD10251" s="237" t="str">
        <f t="shared" si="1946"/>
        <v>A</v>
      </c>
      <c r="AE10251" s="245">
        <f t="shared" si="1947"/>
        <v>24.016666666666666</v>
      </c>
      <c r="AF10251" s="269">
        <f t="shared" si="1948"/>
        <v>5.5529411764705876E-2</v>
      </c>
      <c r="AG10251" s="237" t="str">
        <f t="shared" si="1949"/>
        <v>Yogi Ferrell</v>
      </c>
      <c r="AH10251" s="269">
        <f t="shared" si="1950"/>
        <v>0.13769965083302826</v>
      </c>
      <c r="AI10251" s="188" t="b">
        <f t="shared" si="1951"/>
        <v>0</v>
      </c>
      <c r="AJ10251" s="188">
        <f t="shared" si="1952"/>
        <v>12.5</v>
      </c>
    </row>
    <row r="10252" spans="1:36" x14ac:dyDescent="0.2">
      <c r="A10252" s="188" t="s">
        <v>558</v>
      </c>
      <c r="B10252" s="188" t="s">
        <v>31</v>
      </c>
      <c r="C10252" s="188" t="s">
        <v>373</v>
      </c>
      <c r="D10252" s="188" t="s">
        <v>74</v>
      </c>
      <c r="E10252" s="247">
        <v>0.92569444444444438</v>
      </c>
      <c r="F10252" s="188">
        <v>2</v>
      </c>
      <c r="G10252" s="188">
        <v>8</v>
      </c>
      <c r="H10252" s="188">
        <v>0.25</v>
      </c>
      <c r="I10252" s="258">
        <v>0</v>
      </c>
      <c r="J10252" s="188">
        <v>3</v>
      </c>
      <c r="K10252" s="261">
        <v>0</v>
      </c>
      <c r="L10252" s="188">
        <v>2</v>
      </c>
      <c r="M10252" s="188">
        <v>3</v>
      </c>
      <c r="N10252" s="188">
        <v>0.66700000000000004</v>
      </c>
      <c r="O10252" s="188">
        <v>0</v>
      </c>
      <c r="P10252" s="188">
        <v>1</v>
      </c>
      <c r="Q10252" s="188">
        <v>1</v>
      </c>
      <c r="R10252" s="188">
        <v>3</v>
      </c>
      <c r="S10252" s="188">
        <v>1</v>
      </c>
      <c r="T10252" s="188">
        <v>0</v>
      </c>
      <c r="U10252" s="188">
        <v>0</v>
      </c>
      <c r="V10252" s="188">
        <v>1</v>
      </c>
      <c r="W10252" s="188">
        <v>6</v>
      </c>
      <c r="X10252" s="237" t="str">
        <f t="shared" si="1942"/>
        <v>Dennis Smith</v>
      </c>
      <c r="Y10252" s="237" t="str">
        <f t="shared" si="1943"/>
        <v>DAL</v>
      </c>
      <c r="Z10252" s="237" t="str">
        <f t="shared" si="1953"/>
        <v>PG</v>
      </c>
      <c r="AA10252" s="237">
        <f t="shared" si="1944"/>
        <v>14.7</v>
      </c>
      <c r="AB10252" s="237" t="str">
        <f t="shared" si="1945"/>
        <v>ATL</v>
      </c>
      <c r="AC10252" s="244">
        <v>43092</v>
      </c>
      <c r="AD10252" s="237" t="str">
        <f t="shared" si="1946"/>
        <v>A</v>
      </c>
      <c r="AE10252" s="245">
        <f t="shared" si="1947"/>
        <v>22.216666666666665</v>
      </c>
      <c r="AF10252" s="269">
        <f t="shared" si="1948"/>
        <v>6.9176470588235284E-2</v>
      </c>
      <c r="AG10252" s="237" t="str">
        <f t="shared" si="1949"/>
        <v>Dennis Smith</v>
      </c>
      <c r="AH10252" s="269">
        <f t="shared" si="1950"/>
        <v>0.19819128010349049</v>
      </c>
      <c r="AI10252" s="188" t="b">
        <f t="shared" si="1951"/>
        <v>0</v>
      </c>
      <c r="AJ10252" s="188">
        <f t="shared" si="1952"/>
        <v>16.25</v>
      </c>
    </row>
    <row r="10253" spans="1:36" x14ac:dyDescent="0.2">
      <c r="A10253" s="188" t="s">
        <v>256</v>
      </c>
      <c r="B10253" s="188" t="s">
        <v>31</v>
      </c>
      <c r="C10253" s="188" t="s">
        <v>373</v>
      </c>
      <c r="D10253" s="188" t="s">
        <v>74</v>
      </c>
      <c r="E10253" s="247">
        <v>0.44375000000000003</v>
      </c>
      <c r="F10253" s="188">
        <v>1</v>
      </c>
      <c r="G10253" s="188">
        <v>1</v>
      </c>
      <c r="H10253" s="188">
        <v>1</v>
      </c>
      <c r="I10253" s="258">
        <v>0</v>
      </c>
      <c r="J10253" s="188">
        <v>0</v>
      </c>
      <c r="K10253" s="261"/>
      <c r="L10253" s="188">
        <v>0</v>
      </c>
      <c r="M10253" s="188">
        <v>0</v>
      </c>
      <c r="O10253" s="188">
        <v>1</v>
      </c>
      <c r="P10253" s="188">
        <v>3</v>
      </c>
      <c r="Q10253" s="188">
        <v>4</v>
      </c>
      <c r="R10253" s="188">
        <v>1</v>
      </c>
      <c r="S10253" s="188">
        <v>0</v>
      </c>
      <c r="T10253" s="188">
        <v>0</v>
      </c>
      <c r="U10253" s="188">
        <v>0</v>
      </c>
      <c r="V10253" s="188">
        <v>2</v>
      </c>
      <c r="W10253" s="188">
        <v>2</v>
      </c>
      <c r="X10253" s="237" t="str">
        <f t="shared" si="1942"/>
        <v>Salah Mejri</v>
      </c>
      <c r="Y10253" s="237" t="str">
        <f t="shared" si="1943"/>
        <v>DAL</v>
      </c>
      <c r="Z10253" s="237" t="str">
        <f t="shared" si="1953"/>
        <v>C</v>
      </c>
      <c r="AA10253" s="237">
        <f t="shared" si="1944"/>
        <v>8.3000000000000007</v>
      </c>
      <c r="AB10253" s="237" t="str">
        <f t="shared" si="1945"/>
        <v>ATL</v>
      </c>
      <c r="AC10253" s="244">
        <v>43092</v>
      </c>
      <c r="AD10253" s="237" t="str">
        <f t="shared" si="1946"/>
        <v>A</v>
      </c>
      <c r="AE10253" s="245">
        <f t="shared" si="1947"/>
        <v>10.65</v>
      </c>
      <c r="AF10253" s="269">
        <f t="shared" si="1948"/>
        <v>3.9058823529411764E-2</v>
      </c>
      <c r="AG10253" s="237" t="str">
        <f t="shared" si="1949"/>
        <v>Salah Mejri</v>
      </c>
      <c r="AH10253" s="269">
        <f t="shared" si="1950"/>
        <v>4.43606521015859E-2</v>
      </c>
      <c r="AI10253" s="188" t="b">
        <f t="shared" si="1951"/>
        <v>0</v>
      </c>
      <c r="AJ10253" s="188">
        <f t="shared" si="1952"/>
        <v>9.5</v>
      </c>
    </row>
    <row r="10254" spans="1:36" x14ac:dyDescent="0.2">
      <c r="A10254" s="188" t="s">
        <v>703</v>
      </c>
      <c r="B10254" s="188" t="s">
        <v>31</v>
      </c>
      <c r="C10254" s="188" t="s">
        <v>373</v>
      </c>
      <c r="D10254" s="188" t="s">
        <v>74</v>
      </c>
      <c r="E10254" s="247">
        <v>6.9444444444444447E-4</v>
      </c>
      <c r="F10254" s="188">
        <v>0</v>
      </c>
      <c r="G10254" s="188">
        <v>0</v>
      </c>
      <c r="H10254" s="188"/>
      <c r="I10254" s="258">
        <v>0</v>
      </c>
      <c r="J10254" s="188">
        <v>0</v>
      </c>
      <c r="K10254" s="261"/>
      <c r="L10254" s="188">
        <v>0</v>
      </c>
      <c r="M10254" s="188">
        <v>0</v>
      </c>
      <c r="O10254" s="188">
        <v>0</v>
      </c>
      <c r="P10254" s="188">
        <v>0</v>
      </c>
      <c r="Q10254" s="188">
        <v>0</v>
      </c>
      <c r="R10254" s="188">
        <v>0</v>
      </c>
      <c r="S10254" s="188">
        <v>0</v>
      </c>
      <c r="T10254" s="188">
        <v>0</v>
      </c>
      <c r="U10254" s="188">
        <v>0</v>
      </c>
      <c r="V10254" s="188">
        <v>1</v>
      </c>
      <c r="W10254" s="188">
        <v>0</v>
      </c>
      <c r="X10254" s="237" t="str">
        <f t="shared" si="1942"/>
        <v>Kyle Collinsworth</v>
      </c>
      <c r="Y10254" s="237" t="str">
        <f t="shared" si="1943"/>
        <v>DAL</v>
      </c>
      <c r="Z10254" s="237" t="str">
        <f t="shared" si="1953"/>
        <v>PG</v>
      </c>
      <c r="AA10254" s="237">
        <f t="shared" si="1944"/>
        <v>0</v>
      </c>
      <c r="AB10254" s="237" t="str">
        <f t="shared" si="1945"/>
        <v>ATL</v>
      </c>
      <c r="AC10254" s="244">
        <v>43092</v>
      </c>
      <c r="AD10254" s="237" t="str">
        <f t="shared" si="1946"/>
        <v>A</v>
      </c>
      <c r="AE10254" s="245">
        <f t="shared" si="1947"/>
        <v>1.6666666666666666E-2</v>
      </c>
      <c r="AF10254" s="269">
        <f t="shared" si="1948"/>
        <v>0</v>
      </c>
      <c r="AG10254" s="237" t="str">
        <f t="shared" si="1949"/>
        <v>Kyle Collinsworth</v>
      </c>
      <c r="AH10254" s="269">
        <f t="shared" si="1950"/>
        <v>0</v>
      </c>
      <c r="AI10254" s="188" t="b">
        <f t="shared" si="1951"/>
        <v>0</v>
      </c>
      <c r="AJ10254" s="188">
        <f t="shared" si="1952"/>
        <v>0</v>
      </c>
    </row>
    <row r="10255" spans="1:36" x14ac:dyDescent="0.2">
      <c r="A10255" s="188" t="s">
        <v>309</v>
      </c>
      <c r="B10255" s="188" t="s">
        <v>74</v>
      </c>
      <c r="D10255" s="188" t="s">
        <v>31</v>
      </c>
      <c r="E10255" s="246">
        <v>1.4993055555555557</v>
      </c>
      <c r="F10255" s="188">
        <v>13</v>
      </c>
      <c r="G10255" s="188">
        <v>22</v>
      </c>
      <c r="H10255" s="188">
        <v>0.59099999999999997</v>
      </c>
      <c r="I10255" s="258">
        <v>4</v>
      </c>
      <c r="J10255" s="188">
        <v>8</v>
      </c>
      <c r="K10255" s="261">
        <v>0.5</v>
      </c>
      <c r="L10255" s="188">
        <v>3</v>
      </c>
      <c r="M10255" s="188">
        <v>3</v>
      </c>
      <c r="N10255" s="188">
        <v>1</v>
      </c>
      <c r="O10255" s="188">
        <v>0</v>
      </c>
      <c r="P10255" s="188">
        <v>3</v>
      </c>
      <c r="Q10255" s="188">
        <v>3</v>
      </c>
      <c r="R10255" s="188">
        <v>7</v>
      </c>
      <c r="S10255" s="188">
        <v>1</v>
      </c>
      <c r="T10255" s="188">
        <v>0</v>
      </c>
      <c r="U10255" s="188">
        <v>2</v>
      </c>
      <c r="V10255" s="188">
        <v>1</v>
      </c>
      <c r="W10255" s="188">
        <v>33</v>
      </c>
      <c r="X10255" s="237" t="str">
        <f t="shared" si="1942"/>
        <v>Dennis Schroder</v>
      </c>
      <c r="Y10255" s="237" t="str">
        <f t="shared" si="1943"/>
        <v>ATL</v>
      </c>
      <c r="Z10255" s="237" t="str">
        <f t="shared" si="1953"/>
        <v>PG</v>
      </c>
      <c r="AA10255" s="237">
        <f t="shared" si="1944"/>
        <v>48.1</v>
      </c>
      <c r="AB10255" s="237" t="str">
        <f t="shared" si="1945"/>
        <v>DAL</v>
      </c>
      <c r="AC10255" s="244">
        <v>43092</v>
      </c>
      <c r="AD10255" s="237" t="str">
        <f t="shared" si="1946"/>
        <v>H</v>
      </c>
      <c r="AE10255" s="245">
        <f t="shared" si="1947"/>
        <v>35.983333333333334</v>
      </c>
      <c r="AF10255" s="269">
        <f t="shared" si="1948"/>
        <v>0.23225494929985516</v>
      </c>
      <c r="AG10255" s="237" t="str">
        <f t="shared" si="1949"/>
        <v>Dennis Schroder</v>
      </c>
      <c r="AH10255" s="269">
        <f t="shared" si="1950"/>
        <v>0.34227439064573162</v>
      </c>
      <c r="AI10255" s="188" t="b">
        <f t="shared" si="1951"/>
        <v>0</v>
      </c>
      <c r="AJ10255" s="188">
        <f t="shared" si="1952"/>
        <v>52.75</v>
      </c>
    </row>
    <row r="10256" spans="1:36" x14ac:dyDescent="0.2">
      <c r="A10256" s="188" t="s">
        <v>199</v>
      </c>
      <c r="B10256" s="188" t="s">
        <v>74</v>
      </c>
      <c r="D10256" s="188" t="s">
        <v>31</v>
      </c>
      <c r="E10256" s="246">
        <v>1.4854166666666666</v>
      </c>
      <c r="F10256" s="188">
        <v>7</v>
      </c>
      <c r="G10256" s="188">
        <v>9</v>
      </c>
      <c r="H10256" s="188">
        <v>0.77800000000000002</v>
      </c>
      <c r="I10256" s="258">
        <v>2</v>
      </c>
      <c r="J10256" s="188">
        <v>3</v>
      </c>
      <c r="K10256" s="261">
        <v>0.66700000000000004</v>
      </c>
      <c r="L10256" s="188">
        <v>5</v>
      </c>
      <c r="M10256" s="188">
        <v>5</v>
      </c>
      <c r="N10256" s="188">
        <v>1</v>
      </c>
      <c r="O10256" s="188">
        <v>1</v>
      </c>
      <c r="P10256" s="188">
        <v>6</v>
      </c>
      <c r="Q10256" s="188">
        <v>7</v>
      </c>
      <c r="R10256" s="188">
        <v>2</v>
      </c>
      <c r="S10256" s="188">
        <v>1</v>
      </c>
      <c r="T10256" s="188">
        <v>1</v>
      </c>
      <c r="U10256" s="188">
        <v>2</v>
      </c>
      <c r="V10256" s="188">
        <v>5</v>
      </c>
      <c r="W10256" s="188">
        <v>21</v>
      </c>
      <c r="X10256" s="237" t="str">
        <f t="shared" si="1942"/>
        <v>Ersan Ilyasova</v>
      </c>
      <c r="Y10256" s="237" t="str">
        <f t="shared" si="1943"/>
        <v>ATL</v>
      </c>
      <c r="Z10256" s="237" t="str">
        <f t="shared" si="1953"/>
        <v>PF</v>
      </c>
      <c r="AA10256" s="237">
        <f t="shared" si="1944"/>
        <v>36.4</v>
      </c>
      <c r="AB10256" s="237" t="str">
        <f t="shared" si="1945"/>
        <v>DAL</v>
      </c>
      <c r="AC10256" s="244">
        <v>43092</v>
      </c>
      <c r="AD10256" s="237" t="str">
        <f t="shared" si="1946"/>
        <v>H</v>
      </c>
      <c r="AE10256" s="245">
        <f t="shared" si="1947"/>
        <v>35.65</v>
      </c>
      <c r="AF10256" s="269">
        <f t="shared" si="1948"/>
        <v>0.17576050217286335</v>
      </c>
      <c r="AG10256" s="237" t="str">
        <f t="shared" si="1949"/>
        <v>Ersan Ilyasova</v>
      </c>
      <c r="AH10256" s="269">
        <f t="shared" si="1950"/>
        <v>0.18010530020108345</v>
      </c>
      <c r="AI10256" s="188" t="b">
        <f t="shared" si="1951"/>
        <v>0</v>
      </c>
      <c r="AJ10256" s="188">
        <f t="shared" si="1952"/>
        <v>38.75</v>
      </c>
    </row>
    <row r="10257" spans="1:36" x14ac:dyDescent="0.2">
      <c r="A10257" s="188" t="s">
        <v>555</v>
      </c>
      <c r="B10257" s="188" t="s">
        <v>74</v>
      </c>
      <c r="D10257" s="188" t="s">
        <v>31</v>
      </c>
      <c r="E10257" s="247">
        <v>0.8354166666666667</v>
      </c>
      <c r="F10257" s="188">
        <v>6</v>
      </c>
      <c r="G10257" s="188">
        <v>9</v>
      </c>
      <c r="H10257" s="188">
        <v>0.66700000000000004</v>
      </c>
      <c r="I10257" s="258">
        <v>0</v>
      </c>
      <c r="J10257" s="188">
        <v>0</v>
      </c>
      <c r="K10257" s="261"/>
      <c r="L10257" s="188">
        <v>1</v>
      </c>
      <c r="M10257" s="188">
        <v>3</v>
      </c>
      <c r="N10257" s="188">
        <v>0.33300000000000002</v>
      </c>
      <c r="O10257" s="188">
        <v>1</v>
      </c>
      <c r="P10257" s="188">
        <v>3</v>
      </c>
      <c r="Q10257" s="188">
        <v>4</v>
      </c>
      <c r="R10257" s="188">
        <v>2</v>
      </c>
      <c r="S10257" s="188">
        <v>0</v>
      </c>
      <c r="T10257" s="188">
        <v>0</v>
      </c>
      <c r="U10257" s="188">
        <v>0</v>
      </c>
      <c r="V10257" s="188">
        <v>0</v>
      </c>
      <c r="W10257" s="188">
        <v>13</v>
      </c>
      <c r="X10257" s="237" t="str">
        <f t="shared" si="1942"/>
        <v>John Collins</v>
      </c>
      <c r="Y10257" s="237" t="str">
        <f t="shared" si="1943"/>
        <v>ATL</v>
      </c>
      <c r="Z10257" s="237" t="str">
        <f t="shared" si="1953"/>
        <v>PF</v>
      </c>
      <c r="AA10257" s="237">
        <f t="shared" si="1944"/>
        <v>20.8</v>
      </c>
      <c r="AB10257" s="237" t="str">
        <f t="shared" si="1945"/>
        <v>DAL</v>
      </c>
      <c r="AC10257" s="244">
        <v>43092</v>
      </c>
      <c r="AD10257" s="237" t="str">
        <f t="shared" si="1946"/>
        <v>H</v>
      </c>
      <c r="AE10257" s="245">
        <f t="shared" si="1947"/>
        <v>20.05</v>
      </c>
      <c r="AF10257" s="269">
        <f t="shared" si="1948"/>
        <v>0.10043457267020764</v>
      </c>
      <c r="AG10257" s="237" t="str">
        <f t="shared" si="1949"/>
        <v>John Collins</v>
      </c>
      <c r="AH10257" s="269">
        <f t="shared" si="1950"/>
        <v>0.25036719106166483</v>
      </c>
      <c r="AI10257" s="188" t="b">
        <f t="shared" si="1951"/>
        <v>0</v>
      </c>
      <c r="AJ10257" s="188">
        <f t="shared" si="1952"/>
        <v>22.5</v>
      </c>
    </row>
    <row r="10258" spans="1:36" x14ac:dyDescent="0.2">
      <c r="A10258" s="188" t="s">
        <v>73</v>
      </c>
      <c r="B10258" s="188" t="s">
        <v>74</v>
      </c>
      <c r="D10258" s="188" t="s">
        <v>31</v>
      </c>
      <c r="E10258" s="246">
        <v>1.1875</v>
      </c>
      <c r="F10258" s="188">
        <v>2</v>
      </c>
      <c r="G10258" s="188">
        <v>8</v>
      </c>
      <c r="H10258" s="188">
        <v>0.25</v>
      </c>
      <c r="I10258" s="258">
        <v>1</v>
      </c>
      <c r="J10258" s="188">
        <v>4</v>
      </c>
      <c r="K10258" s="261">
        <v>0.25</v>
      </c>
      <c r="L10258" s="188">
        <v>6</v>
      </c>
      <c r="M10258" s="188">
        <v>6</v>
      </c>
      <c r="N10258" s="188">
        <v>1</v>
      </c>
      <c r="O10258" s="188">
        <v>0</v>
      </c>
      <c r="P10258" s="188">
        <v>6</v>
      </c>
      <c r="Q10258" s="188">
        <v>6</v>
      </c>
      <c r="R10258" s="188">
        <v>6</v>
      </c>
      <c r="S10258" s="188">
        <v>1</v>
      </c>
      <c r="T10258" s="188">
        <v>1</v>
      </c>
      <c r="U10258" s="188">
        <v>1</v>
      </c>
      <c r="V10258" s="188">
        <v>2</v>
      </c>
      <c r="W10258" s="188">
        <v>11</v>
      </c>
      <c r="X10258" s="237" t="str">
        <f t="shared" si="1942"/>
        <v>Kent Bazemore</v>
      </c>
      <c r="Y10258" s="237" t="str">
        <f t="shared" si="1943"/>
        <v>ATL</v>
      </c>
      <c r="Z10258" s="237" t="str">
        <f t="shared" si="1953"/>
        <v>SF</v>
      </c>
      <c r="AA10258" s="237">
        <f t="shared" si="1944"/>
        <v>32.200000000000003</v>
      </c>
      <c r="AB10258" s="237" t="str">
        <f t="shared" si="1945"/>
        <v>DAL</v>
      </c>
      <c r="AC10258" s="244">
        <v>43092</v>
      </c>
      <c r="AD10258" s="237" t="str">
        <f t="shared" si="1946"/>
        <v>H</v>
      </c>
      <c r="AE10258" s="245">
        <f t="shared" si="1947"/>
        <v>28.5</v>
      </c>
      <c r="AF10258" s="269">
        <f t="shared" si="1948"/>
        <v>0.15548044422984067</v>
      </c>
      <c r="AG10258" s="237" t="str">
        <f t="shared" si="1949"/>
        <v>Kent Bazemore</v>
      </c>
      <c r="AH10258" s="269">
        <f t="shared" si="1950"/>
        <v>0.19866447635099097</v>
      </c>
      <c r="AI10258" s="188" t="b">
        <f t="shared" si="1951"/>
        <v>0</v>
      </c>
      <c r="AJ10258" s="188">
        <f t="shared" si="1952"/>
        <v>35.5</v>
      </c>
    </row>
    <row r="10259" spans="1:36" x14ac:dyDescent="0.2">
      <c r="A10259" s="188" t="s">
        <v>556</v>
      </c>
      <c r="B10259" s="188" t="s">
        <v>74</v>
      </c>
      <c r="D10259" s="188" t="s">
        <v>31</v>
      </c>
      <c r="E10259" s="246">
        <v>1.2</v>
      </c>
      <c r="F10259" s="188">
        <v>4</v>
      </c>
      <c r="G10259" s="188">
        <v>7</v>
      </c>
      <c r="H10259" s="188">
        <v>0.57099999999999995</v>
      </c>
      <c r="I10259" s="258">
        <v>1</v>
      </c>
      <c r="J10259" s="188">
        <v>2</v>
      </c>
      <c r="K10259" s="261">
        <v>0.5</v>
      </c>
      <c r="L10259" s="188">
        <v>1</v>
      </c>
      <c r="M10259" s="188">
        <v>1</v>
      </c>
      <c r="N10259" s="188">
        <v>1</v>
      </c>
      <c r="O10259" s="188">
        <v>0</v>
      </c>
      <c r="P10259" s="188">
        <v>5</v>
      </c>
      <c r="Q10259" s="188">
        <v>5</v>
      </c>
      <c r="R10259" s="188">
        <v>3</v>
      </c>
      <c r="S10259" s="188">
        <v>1</v>
      </c>
      <c r="T10259" s="188">
        <v>0</v>
      </c>
      <c r="U10259" s="188">
        <v>6</v>
      </c>
      <c r="V10259" s="188">
        <v>3</v>
      </c>
      <c r="W10259" s="188">
        <v>10</v>
      </c>
      <c r="X10259" s="237" t="str">
        <f t="shared" si="1942"/>
        <v>Taurean Waller-Prince</v>
      </c>
      <c r="Y10259" s="237" t="str">
        <f t="shared" si="1943"/>
        <v>ATL</v>
      </c>
      <c r="Z10259" s="237" t="str">
        <f t="shared" si="1953"/>
        <v>SF</v>
      </c>
      <c r="AA10259" s="237">
        <f t="shared" si="1944"/>
        <v>17.5</v>
      </c>
      <c r="AB10259" s="237" t="str">
        <f t="shared" si="1945"/>
        <v>DAL</v>
      </c>
      <c r="AC10259" s="244">
        <v>43092</v>
      </c>
      <c r="AD10259" s="237" t="str">
        <f t="shared" si="1946"/>
        <v>H</v>
      </c>
      <c r="AE10259" s="245">
        <f t="shared" si="1947"/>
        <v>28.799999999999997</v>
      </c>
      <c r="AF10259" s="269">
        <f t="shared" si="1948"/>
        <v>8.4500241429261227E-2</v>
      </c>
      <c r="AG10259" s="237" t="str">
        <f t="shared" si="1949"/>
        <v>Taurean Waller-Prince</v>
      </c>
      <c r="AH10259" s="269">
        <f t="shared" si="1950"/>
        <v>0.22699635184434541</v>
      </c>
      <c r="AI10259" s="188" t="b">
        <f t="shared" si="1951"/>
        <v>0</v>
      </c>
      <c r="AJ10259" s="188">
        <f t="shared" si="1952"/>
        <v>22.25</v>
      </c>
    </row>
    <row r="10260" spans="1:36" x14ac:dyDescent="0.2">
      <c r="A10260" s="188" t="s">
        <v>134</v>
      </c>
      <c r="B10260" s="188" t="s">
        <v>74</v>
      </c>
      <c r="D10260" s="188" t="s">
        <v>31</v>
      </c>
      <c r="E10260" s="246">
        <v>1.1465277777777778</v>
      </c>
      <c r="F10260" s="188">
        <v>2</v>
      </c>
      <c r="G10260" s="188">
        <v>5</v>
      </c>
      <c r="H10260" s="188">
        <v>0.4</v>
      </c>
      <c r="I10260" s="258">
        <v>1</v>
      </c>
      <c r="J10260" s="188">
        <v>3</v>
      </c>
      <c r="K10260" s="261">
        <v>0.33300000000000002</v>
      </c>
      <c r="L10260" s="188">
        <v>2</v>
      </c>
      <c r="M10260" s="188">
        <v>2</v>
      </c>
      <c r="N10260" s="188">
        <v>1</v>
      </c>
      <c r="O10260" s="188">
        <v>0</v>
      </c>
      <c r="P10260" s="188">
        <v>3</v>
      </c>
      <c r="Q10260" s="188">
        <v>3</v>
      </c>
      <c r="R10260" s="188">
        <v>5</v>
      </c>
      <c r="S10260" s="188">
        <v>0</v>
      </c>
      <c r="T10260" s="188">
        <v>0</v>
      </c>
      <c r="U10260" s="188">
        <v>1</v>
      </c>
      <c r="V10260" s="188">
        <v>2</v>
      </c>
      <c r="W10260" s="188">
        <v>7</v>
      </c>
      <c r="X10260" s="237" t="str">
        <f t="shared" si="1942"/>
        <v>Malcolm Delaney</v>
      </c>
      <c r="Y10260" s="237" t="str">
        <f t="shared" si="1943"/>
        <v>ATL</v>
      </c>
      <c r="Z10260" s="237" t="str">
        <f t="shared" si="1953"/>
        <v>PG</v>
      </c>
      <c r="AA10260" s="237">
        <f t="shared" si="1944"/>
        <v>17.100000000000001</v>
      </c>
      <c r="AB10260" s="237" t="str">
        <f t="shared" si="1945"/>
        <v>DAL</v>
      </c>
      <c r="AC10260" s="244">
        <v>43092</v>
      </c>
      <c r="AD10260" s="237" t="str">
        <f t="shared" si="1946"/>
        <v>H</v>
      </c>
      <c r="AE10260" s="245">
        <f t="shared" si="1947"/>
        <v>27.516666666666666</v>
      </c>
      <c r="AF10260" s="269">
        <f t="shared" si="1948"/>
        <v>8.2568807339449546E-2</v>
      </c>
      <c r="AG10260" s="237" t="str">
        <f t="shared" si="1949"/>
        <v>Malcolm Delaney</v>
      </c>
      <c r="AH10260" s="269">
        <f t="shared" si="1950"/>
        <v>0.12161991958295287</v>
      </c>
      <c r="AI10260" s="188" t="b">
        <f t="shared" si="1951"/>
        <v>0</v>
      </c>
      <c r="AJ10260" s="188">
        <f t="shared" si="1952"/>
        <v>20.25</v>
      </c>
    </row>
    <row r="10261" spans="1:36" x14ac:dyDescent="0.2">
      <c r="A10261" s="188" t="s">
        <v>695</v>
      </c>
      <c r="B10261" s="188" t="s">
        <v>74</v>
      </c>
      <c r="D10261" s="188" t="s">
        <v>31</v>
      </c>
      <c r="E10261" s="247">
        <v>0.61944444444444446</v>
      </c>
      <c r="F10261" s="188">
        <v>3</v>
      </c>
      <c r="G10261" s="188">
        <v>5</v>
      </c>
      <c r="H10261" s="188">
        <v>0.6</v>
      </c>
      <c r="I10261" s="258">
        <v>1</v>
      </c>
      <c r="J10261" s="188">
        <v>3</v>
      </c>
      <c r="K10261" s="261">
        <v>0.33300000000000002</v>
      </c>
      <c r="L10261" s="188">
        <v>0</v>
      </c>
      <c r="M10261" s="188">
        <v>0</v>
      </c>
      <c r="O10261" s="188">
        <v>1</v>
      </c>
      <c r="P10261" s="188">
        <v>4</v>
      </c>
      <c r="Q10261" s="188">
        <v>5</v>
      </c>
      <c r="R10261" s="188">
        <v>0</v>
      </c>
      <c r="S10261" s="188">
        <v>0</v>
      </c>
      <c r="T10261" s="188">
        <v>0</v>
      </c>
      <c r="U10261" s="188">
        <v>0</v>
      </c>
      <c r="V10261" s="188">
        <v>2</v>
      </c>
      <c r="W10261" s="188">
        <v>7</v>
      </c>
      <c r="X10261" s="237" t="str">
        <f t="shared" si="1942"/>
        <v>Tyler Cavanaugh</v>
      </c>
      <c r="Y10261" s="237" t="str">
        <f t="shared" si="1943"/>
        <v>ATL</v>
      </c>
      <c r="Z10261" s="237" t="str">
        <f t="shared" si="1953"/>
        <v>PF</v>
      </c>
      <c r="AA10261" s="237">
        <f t="shared" si="1944"/>
        <v>13</v>
      </c>
      <c r="AB10261" s="237" t="str">
        <f t="shared" si="1945"/>
        <v>DAL</v>
      </c>
      <c r="AC10261" s="244">
        <v>43092</v>
      </c>
      <c r="AD10261" s="237" t="str">
        <f t="shared" si="1946"/>
        <v>H</v>
      </c>
      <c r="AE10261" s="245">
        <f t="shared" si="1947"/>
        <v>14.866666666666667</v>
      </c>
      <c r="AF10261" s="269">
        <f t="shared" si="1948"/>
        <v>6.2771607918879771E-2</v>
      </c>
      <c r="AG10261" s="237" t="str">
        <f t="shared" si="1949"/>
        <v>Tyler Cavanaugh</v>
      </c>
      <c r="AH10261" s="269">
        <f t="shared" si="1950"/>
        <v>0.16359442397494459</v>
      </c>
      <c r="AI10261" s="188" t="b">
        <f t="shared" si="1951"/>
        <v>0</v>
      </c>
      <c r="AJ10261" s="188">
        <f t="shared" si="1952"/>
        <v>13.75</v>
      </c>
    </row>
    <row r="10262" spans="1:36" x14ac:dyDescent="0.2">
      <c r="A10262" s="188" t="s">
        <v>286</v>
      </c>
      <c r="B10262" s="188" t="s">
        <v>74</v>
      </c>
      <c r="D10262" s="188" t="s">
        <v>31</v>
      </c>
      <c r="E10262" s="247">
        <v>0.86597222222222225</v>
      </c>
      <c r="F10262" s="188">
        <v>3</v>
      </c>
      <c r="G10262" s="188">
        <v>3</v>
      </c>
      <c r="H10262" s="188">
        <v>1</v>
      </c>
      <c r="I10262" s="258">
        <v>0</v>
      </c>
      <c r="J10262" s="188">
        <v>0</v>
      </c>
      <c r="K10262" s="261"/>
      <c r="L10262" s="188">
        <v>0</v>
      </c>
      <c r="M10262" s="188">
        <v>0</v>
      </c>
      <c r="O10262" s="188">
        <v>3</v>
      </c>
      <c r="P10262" s="188">
        <v>1</v>
      </c>
      <c r="Q10262" s="188">
        <v>4</v>
      </c>
      <c r="R10262" s="188">
        <v>1</v>
      </c>
      <c r="S10262" s="188">
        <v>0</v>
      </c>
      <c r="T10262" s="188">
        <v>0</v>
      </c>
      <c r="U10262" s="188">
        <v>1</v>
      </c>
      <c r="V10262" s="188">
        <v>2</v>
      </c>
      <c r="W10262" s="188">
        <v>6</v>
      </c>
      <c r="X10262" s="237" t="str">
        <f t="shared" si="1942"/>
        <v>Miles Plumlee</v>
      </c>
      <c r="Y10262" s="237" t="str">
        <f t="shared" si="1943"/>
        <v>ATL</v>
      </c>
      <c r="Z10262" s="237" t="str">
        <f t="shared" si="1953"/>
        <v>C</v>
      </c>
      <c r="AA10262" s="237">
        <f t="shared" si="1944"/>
        <v>11.3</v>
      </c>
      <c r="AB10262" s="237" t="str">
        <f t="shared" si="1945"/>
        <v>DAL</v>
      </c>
      <c r="AC10262" s="244">
        <v>43092</v>
      </c>
      <c r="AD10262" s="237" t="str">
        <f t="shared" si="1946"/>
        <v>H</v>
      </c>
      <c r="AE10262" s="245">
        <f t="shared" si="1947"/>
        <v>20.783333333333335</v>
      </c>
      <c r="AF10262" s="269">
        <f t="shared" si="1948"/>
        <v>5.4563013037180114E-2</v>
      </c>
      <c r="AG10262" s="237" t="str">
        <f t="shared" si="1949"/>
        <v>Miles Plumlee</v>
      </c>
      <c r="AH10262" s="269">
        <f t="shared" si="1950"/>
        <v>9.3617466678845587E-2</v>
      </c>
      <c r="AI10262" s="188" t="b">
        <f t="shared" si="1951"/>
        <v>0</v>
      </c>
      <c r="AJ10262" s="188">
        <f t="shared" si="1952"/>
        <v>14</v>
      </c>
    </row>
    <row r="10263" spans="1:36" x14ac:dyDescent="0.2">
      <c r="A10263" s="188" t="s">
        <v>78</v>
      </c>
      <c r="B10263" s="188" t="s">
        <v>74</v>
      </c>
      <c r="D10263" s="188" t="s">
        <v>31</v>
      </c>
      <c r="E10263" s="247">
        <v>0.66111111111111109</v>
      </c>
      <c r="F10263" s="188">
        <v>1</v>
      </c>
      <c r="G10263" s="188">
        <v>4</v>
      </c>
      <c r="H10263" s="188">
        <v>0.25</v>
      </c>
      <c r="I10263" s="258">
        <v>0</v>
      </c>
      <c r="J10263" s="188">
        <v>1</v>
      </c>
      <c r="K10263" s="261">
        <v>0</v>
      </c>
      <c r="L10263" s="188">
        <v>0</v>
      </c>
      <c r="M10263" s="188">
        <v>0</v>
      </c>
      <c r="O10263" s="188">
        <v>0</v>
      </c>
      <c r="P10263" s="188">
        <v>1</v>
      </c>
      <c r="Q10263" s="188">
        <v>1</v>
      </c>
      <c r="R10263" s="188">
        <v>0</v>
      </c>
      <c r="S10263" s="188">
        <v>1</v>
      </c>
      <c r="T10263" s="188">
        <v>0</v>
      </c>
      <c r="U10263" s="188">
        <v>1</v>
      </c>
      <c r="V10263" s="188">
        <v>1</v>
      </c>
      <c r="W10263" s="188">
        <v>2</v>
      </c>
      <c r="X10263" s="237" t="str">
        <f t="shared" si="1942"/>
        <v>Marco Belinelli</v>
      </c>
      <c r="Y10263" s="237" t="str">
        <f t="shared" si="1943"/>
        <v>ATL</v>
      </c>
      <c r="Z10263" s="237" t="str">
        <f t="shared" si="1953"/>
        <v>SG</v>
      </c>
      <c r="AA10263" s="237">
        <f t="shared" si="1944"/>
        <v>5.2</v>
      </c>
      <c r="AB10263" s="237" t="str">
        <f t="shared" si="1945"/>
        <v>DAL</v>
      </c>
      <c r="AC10263" s="244">
        <v>43092</v>
      </c>
      <c r="AD10263" s="237" t="str">
        <f t="shared" si="1946"/>
        <v>H</v>
      </c>
      <c r="AE10263" s="245">
        <f t="shared" si="1947"/>
        <v>15.866666666666667</v>
      </c>
      <c r="AF10263" s="269">
        <f t="shared" si="1948"/>
        <v>2.510864316755191E-2</v>
      </c>
      <c r="AG10263" s="237" t="str">
        <f t="shared" si="1949"/>
        <v>Marco Belinelli</v>
      </c>
      <c r="AH10263" s="269">
        <f t="shared" si="1950"/>
        <v>0.15328385103534725</v>
      </c>
      <c r="AI10263" s="188" t="b">
        <f t="shared" si="1951"/>
        <v>0</v>
      </c>
      <c r="AJ10263" s="188">
        <f t="shared" si="1952"/>
        <v>5.75</v>
      </c>
    </row>
    <row r="10264" spans="1:36" x14ac:dyDescent="0.2">
      <c r="A10264" s="188" t="s">
        <v>543</v>
      </c>
      <c r="B10264" s="188" t="s">
        <v>74</v>
      </c>
      <c r="D10264" s="188" t="s">
        <v>31</v>
      </c>
      <c r="E10264" s="247">
        <v>0.4993055555555555</v>
      </c>
      <c r="F10264" s="188">
        <v>1</v>
      </c>
      <c r="G10264" s="188">
        <v>2</v>
      </c>
      <c r="H10264" s="188">
        <v>0.5</v>
      </c>
      <c r="I10264" s="258">
        <v>0</v>
      </c>
      <c r="J10264" s="188">
        <v>0</v>
      </c>
      <c r="K10264" s="261"/>
      <c r="L10264" s="188">
        <v>0</v>
      </c>
      <c r="M10264" s="188">
        <v>2</v>
      </c>
      <c r="N10264" s="188">
        <v>0</v>
      </c>
      <c r="O10264" s="188">
        <v>0</v>
      </c>
      <c r="P10264" s="188">
        <v>0</v>
      </c>
      <c r="Q10264" s="188">
        <v>0</v>
      </c>
      <c r="R10264" s="188">
        <v>3</v>
      </c>
      <c r="S10264" s="188">
        <v>0</v>
      </c>
      <c r="T10264" s="188">
        <v>0</v>
      </c>
      <c r="U10264" s="188">
        <v>1</v>
      </c>
      <c r="V10264" s="188">
        <v>1</v>
      </c>
      <c r="W10264" s="188">
        <v>2</v>
      </c>
      <c r="X10264" s="237" t="str">
        <f t="shared" si="1942"/>
        <v>Isaiah Taylor</v>
      </c>
      <c r="Y10264" s="237" t="str">
        <f t="shared" si="1943"/>
        <v>ATL</v>
      </c>
      <c r="Z10264" s="237" t="str">
        <f t="shared" si="1953"/>
        <v>PG</v>
      </c>
      <c r="AA10264" s="237">
        <f t="shared" si="1944"/>
        <v>5.5</v>
      </c>
      <c r="AB10264" s="237" t="str">
        <f t="shared" si="1945"/>
        <v>DAL</v>
      </c>
      <c r="AC10264" s="244">
        <v>43092</v>
      </c>
      <c r="AD10264" s="237" t="str">
        <f t="shared" si="1946"/>
        <v>H</v>
      </c>
      <c r="AE10264" s="245">
        <f t="shared" si="1947"/>
        <v>11.983333333333333</v>
      </c>
      <c r="AF10264" s="269">
        <f t="shared" si="1948"/>
        <v>2.6557218734910671E-2</v>
      </c>
      <c r="AG10264" s="237" t="str">
        <f t="shared" si="1949"/>
        <v>Isaiah Taylor</v>
      </c>
      <c r="AH10264" s="269">
        <f t="shared" si="1950"/>
        <v>0.15749478653694696</v>
      </c>
      <c r="AI10264" s="188" t="b">
        <f t="shared" si="1951"/>
        <v>0</v>
      </c>
      <c r="AJ10264" s="188">
        <f t="shared" si="1952"/>
        <v>7.5</v>
      </c>
    </row>
    <row r="10265" spans="1:36" x14ac:dyDescent="0.2">
      <c r="A10265" s="188" t="s">
        <v>289</v>
      </c>
      <c r="B10265" s="188" t="s">
        <v>102</v>
      </c>
      <c r="C10265" s="188" t="s">
        <v>373</v>
      </c>
      <c r="D10265" s="188" t="s">
        <v>95</v>
      </c>
      <c r="E10265" s="247">
        <v>0.87013888888888891</v>
      </c>
      <c r="F10265" s="188">
        <v>7</v>
      </c>
      <c r="G10265" s="188">
        <v>13</v>
      </c>
      <c r="H10265" s="188">
        <v>0.53800000000000003</v>
      </c>
      <c r="I10265" s="258">
        <v>0</v>
      </c>
      <c r="J10265" s="188">
        <v>2</v>
      </c>
      <c r="K10265" s="261">
        <v>0</v>
      </c>
      <c r="L10265" s="188">
        <v>3</v>
      </c>
      <c r="M10265" s="188">
        <v>3</v>
      </c>
      <c r="N10265" s="188">
        <v>1</v>
      </c>
      <c r="O10265" s="188">
        <v>3</v>
      </c>
      <c r="P10265" s="188">
        <v>5</v>
      </c>
      <c r="Q10265" s="188">
        <v>8</v>
      </c>
      <c r="R10265" s="188">
        <v>1</v>
      </c>
      <c r="S10265" s="188">
        <v>1</v>
      </c>
      <c r="T10265" s="188">
        <v>0</v>
      </c>
      <c r="U10265" s="188">
        <v>0</v>
      </c>
      <c r="V10265" s="188">
        <v>2</v>
      </c>
      <c r="W10265" s="188">
        <v>17</v>
      </c>
      <c r="X10265" s="237" t="str">
        <f t="shared" si="1942"/>
        <v>Bobby Portis</v>
      </c>
      <c r="Y10265" s="237" t="str">
        <f t="shared" si="1943"/>
        <v>CHI</v>
      </c>
      <c r="Z10265" s="237" t="str">
        <f t="shared" si="1953"/>
        <v>PF</v>
      </c>
      <c r="AA10265" s="237">
        <f t="shared" si="1944"/>
        <v>31.1</v>
      </c>
      <c r="AB10265" s="237" t="str">
        <f t="shared" si="1945"/>
        <v>BOS</v>
      </c>
      <c r="AC10265" s="244">
        <v>43092</v>
      </c>
      <c r="AD10265" s="237" t="str">
        <f t="shared" si="1946"/>
        <v>A</v>
      </c>
      <c r="AE10265" s="245">
        <f t="shared" si="1947"/>
        <v>20.883333333333333</v>
      </c>
      <c r="AF10265" s="269">
        <f t="shared" si="1948"/>
        <v>0.16181061394380858</v>
      </c>
      <c r="AG10265" s="237" t="str">
        <f t="shared" si="1949"/>
        <v>Bobby Portis</v>
      </c>
      <c r="AH10265" s="269">
        <f t="shared" si="1950"/>
        <v>0.29387755102040825</v>
      </c>
      <c r="AI10265" s="188" t="b">
        <f t="shared" si="1951"/>
        <v>0</v>
      </c>
      <c r="AJ10265" s="188">
        <f t="shared" si="1952"/>
        <v>33.5</v>
      </c>
    </row>
    <row r="10266" spans="1:36" x14ac:dyDescent="0.2">
      <c r="A10266" s="188" t="s">
        <v>191</v>
      </c>
      <c r="B10266" s="188" t="s">
        <v>102</v>
      </c>
      <c r="C10266" s="188" t="s">
        <v>373</v>
      </c>
      <c r="D10266" s="188" t="s">
        <v>95</v>
      </c>
      <c r="E10266" s="246">
        <v>1.0562500000000001</v>
      </c>
      <c r="F10266" s="188">
        <v>5</v>
      </c>
      <c r="G10266" s="188">
        <v>12</v>
      </c>
      <c r="H10266" s="188">
        <v>0.41699999999999998</v>
      </c>
      <c r="I10266" s="258">
        <v>2</v>
      </c>
      <c r="J10266" s="188">
        <v>5</v>
      </c>
      <c r="K10266" s="261">
        <v>0.4</v>
      </c>
      <c r="L10266" s="188">
        <v>0</v>
      </c>
      <c r="M10266" s="188">
        <v>0</v>
      </c>
      <c r="O10266" s="188">
        <v>1</v>
      </c>
      <c r="P10266" s="188">
        <v>4</v>
      </c>
      <c r="Q10266" s="188">
        <v>5</v>
      </c>
      <c r="R10266" s="188">
        <v>0</v>
      </c>
      <c r="S10266" s="188">
        <v>2</v>
      </c>
      <c r="T10266" s="188">
        <v>1</v>
      </c>
      <c r="U10266" s="188">
        <v>2</v>
      </c>
      <c r="V10266" s="188">
        <v>2</v>
      </c>
      <c r="W10266" s="188">
        <v>12</v>
      </c>
      <c r="X10266" s="237" t="str">
        <f t="shared" si="1942"/>
        <v>Justin Holiday</v>
      </c>
      <c r="Y10266" s="237" t="str">
        <f t="shared" si="1943"/>
        <v>CHI</v>
      </c>
      <c r="Z10266" s="237" t="str">
        <f t="shared" si="1953"/>
        <v>SG</v>
      </c>
      <c r="AA10266" s="237">
        <f t="shared" si="1944"/>
        <v>25</v>
      </c>
      <c r="AB10266" s="237" t="str">
        <f t="shared" si="1945"/>
        <v>BOS</v>
      </c>
      <c r="AC10266" s="244">
        <v>43092</v>
      </c>
      <c r="AD10266" s="237" t="str">
        <f t="shared" si="1946"/>
        <v>A</v>
      </c>
      <c r="AE10266" s="245">
        <f t="shared" si="1947"/>
        <v>25.35</v>
      </c>
      <c r="AF10266" s="269">
        <f t="shared" si="1948"/>
        <v>0.13007284079084289</v>
      </c>
      <c r="AG10266" s="237" t="str">
        <f t="shared" si="1949"/>
        <v>Justin Holiday</v>
      </c>
      <c r="AH10266" s="269">
        <f t="shared" si="1950"/>
        <v>0.23668639053254445</v>
      </c>
      <c r="AI10266" s="188" t="b">
        <f t="shared" si="1951"/>
        <v>0</v>
      </c>
      <c r="AJ10266" s="188">
        <f t="shared" si="1952"/>
        <v>26.25</v>
      </c>
    </row>
    <row r="10267" spans="1:36" x14ac:dyDescent="0.2">
      <c r="A10267" s="188" t="s">
        <v>596</v>
      </c>
      <c r="B10267" s="188" t="s">
        <v>102</v>
      </c>
      <c r="C10267" s="188" t="s">
        <v>373</v>
      </c>
      <c r="D10267" s="188" t="s">
        <v>95</v>
      </c>
      <c r="E10267" s="246">
        <v>1.0847222222222224</v>
      </c>
      <c r="F10267" s="188">
        <v>4</v>
      </c>
      <c r="G10267" s="188">
        <v>10</v>
      </c>
      <c r="H10267" s="188">
        <v>0.4</v>
      </c>
      <c r="I10267" s="258">
        <v>2</v>
      </c>
      <c r="J10267" s="188">
        <v>3</v>
      </c>
      <c r="K10267" s="261">
        <v>0.66700000000000004</v>
      </c>
      <c r="L10267" s="188">
        <v>2</v>
      </c>
      <c r="M10267" s="188">
        <v>2</v>
      </c>
      <c r="N10267" s="188">
        <v>1</v>
      </c>
      <c r="O10267" s="188">
        <v>2</v>
      </c>
      <c r="P10267" s="188">
        <v>3</v>
      </c>
      <c r="Q10267" s="188">
        <v>5</v>
      </c>
      <c r="R10267" s="188">
        <v>1</v>
      </c>
      <c r="S10267" s="188">
        <v>0</v>
      </c>
      <c r="T10267" s="188">
        <v>0</v>
      </c>
      <c r="U10267" s="188">
        <v>1</v>
      </c>
      <c r="V10267" s="188">
        <v>1</v>
      </c>
      <c r="W10267" s="188">
        <v>12</v>
      </c>
      <c r="X10267" s="237" t="str">
        <f t="shared" si="1942"/>
        <v>Lauri Markkanen</v>
      </c>
      <c r="Y10267" s="237" t="str">
        <f t="shared" si="1943"/>
        <v>CHI</v>
      </c>
      <c r="Z10267" s="237" t="str">
        <f t="shared" si="1953"/>
        <v>PF</v>
      </c>
      <c r="AA10267" s="237">
        <f t="shared" si="1944"/>
        <v>18.5</v>
      </c>
      <c r="AB10267" s="237" t="str">
        <f t="shared" si="1945"/>
        <v>BOS</v>
      </c>
      <c r="AC10267" s="244">
        <v>43092</v>
      </c>
      <c r="AD10267" s="237" t="str">
        <f t="shared" si="1946"/>
        <v>A</v>
      </c>
      <c r="AE10267" s="245">
        <f t="shared" si="1947"/>
        <v>26.033333333333339</v>
      </c>
      <c r="AF10267" s="269">
        <f t="shared" si="1948"/>
        <v>9.6253902185223741E-2</v>
      </c>
      <c r="AG10267" s="237" t="str">
        <f t="shared" si="1949"/>
        <v>Lauri Markkanen</v>
      </c>
      <c r="AH10267" s="269">
        <f t="shared" si="1950"/>
        <v>0.1955734406438632</v>
      </c>
      <c r="AI10267" s="188" t="b">
        <f t="shared" si="1951"/>
        <v>0</v>
      </c>
      <c r="AJ10267" s="188">
        <f t="shared" si="1952"/>
        <v>20.75</v>
      </c>
    </row>
    <row r="10268" spans="1:36" x14ac:dyDescent="0.2">
      <c r="A10268" s="188" t="s">
        <v>533</v>
      </c>
      <c r="B10268" s="188" t="s">
        <v>102</v>
      </c>
      <c r="C10268" s="188" t="s">
        <v>373</v>
      </c>
      <c r="D10268" s="188" t="s">
        <v>95</v>
      </c>
      <c r="E10268" s="246">
        <v>1.0659722222222221</v>
      </c>
      <c r="F10268" s="188">
        <v>4</v>
      </c>
      <c r="G10268" s="188">
        <v>6</v>
      </c>
      <c r="H10268" s="188">
        <v>0.66700000000000004</v>
      </c>
      <c r="I10268" s="258">
        <v>0</v>
      </c>
      <c r="J10268" s="188">
        <v>0</v>
      </c>
      <c r="K10268" s="261"/>
      <c r="L10268" s="188">
        <v>3</v>
      </c>
      <c r="M10268" s="188">
        <v>8</v>
      </c>
      <c r="N10268" s="188">
        <v>0.375</v>
      </c>
      <c r="O10268" s="188">
        <v>1</v>
      </c>
      <c r="P10268" s="188">
        <v>3</v>
      </c>
      <c r="Q10268" s="188">
        <v>4</v>
      </c>
      <c r="R10268" s="188">
        <v>1</v>
      </c>
      <c r="S10268" s="188">
        <v>0</v>
      </c>
      <c r="T10268" s="188">
        <v>0</v>
      </c>
      <c r="U10268" s="188">
        <v>3</v>
      </c>
      <c r="V10268" s="188">
        <v>1</v>
      </c>
      <c r="W10268" s="188">
        <v>11</v>
      </c>
      <c r="X10268" s="237" t="str">
        <f t="shared" ref="X10268:X10331" si="1954">$A10268</f>
        <v>David Nwaba</v>
      </c>
      <c r="Y10268" s="237" t="str">
        <f t="shared" ref="Y10268:Y10331" si="1955">$B10268</f>
        <v>CHI</v>
      </c>
      <c r="Z10268" s="237" t="str">
        <f t="shared" si="1953"/>
        <v>PG</v>
      </c>
      <c r="AA10268" s="237">
        <f t="shared" ref="AA10268:AA10331" si="1956">$W10268+($Q10268*1.2)+($R10268*1.5)+(3*$S10268)+(3*$T10268)+($U10268*-1)</f>
        <v>14.3</v>
      </c>
      <c r="AB10268" s="237" t="str">
        <f t="shared" ref="AB10268:AB10331" si="1957">$D10268</f>
        <v>BOS</v>
      </c>
      <c r="AC10268" s="244">
        <v>43092</v>
      </c>
      <c r="AD10268" s="237" t="str">
        <f t="shared" ref="AD10268:AD10331" si="1958">IF($C10268="@","A","H")</f>
        <v>A</v>
      </c>
      <c r="AE10268" s="245">
        <f t="shared" ref="AE10268:AE10331" si="1959">$E10268*24</f>
        <v>25.583333333333329</v>
      </c>
      <c r="AF10268" s="269">
        <f t="shared" si="1948"/>
        <v>7.4401664932362138E-2</v>
      </c>
      <c r="AG10268" s="237" t="str">
        <f t="shared" si="1949"/>
        <v>David Nwaba</v>
      </c>
      <c r="AH10268" s="269">
        <f t="shared" si="1950"/>
        <v>0.20973476035365293</v>
      </c>
      <c r="AI10268" s="188" t="b">
        <f t="shared" si="1951"/>
        <v>0</v>
      </c>
      <c r="AJ10268" s="188">
        <f t="shared" si="1952"/>
        <v>17</v>
      </c>
    </row>
    <row r="10269" spans="1:36" x14ac:dyDescent="0.2">
      <c r="A10269" s="188" t="s">
        <v>371</v>
      </c>
      <c r="B10269" s="188" t="s">
        <v>102</v>
      </c>
      <c r="C10269" s="188" t="s">
        <v>373</v>
      </c>
      <c r="D10269" s="188" t="s">
        <v>95</v>
      </c>
      <c r="E10269" s="247">
        <v>0.97291666666666676</v>
      </c>
      <c r="F10269" s="188">
        <v>4</v>
      </c>
      <c r="G10269" s="188">
        <v>8</v>
      </c>
      <c r="H10269" s="188">
        <v>0.5</v>
      </c>
      <c r="I10269" s="258">
        <v>1</v>
      </c>
      <c r="J10269" s="188">
        <v>3</v>
      </c>
      <c r="K10269" s="261">
        <v>0.33300000000000002</v>
      </c>
      <c r="L10269" s="188">
        <v>1</v>
      </c>
      <c r="M10269" s="188">
        <v>2</v>
      </c>
      <c r="N10269" s="188">
        <v>0.5</v>
      </c>
      <c r="O10269" s="188">
        <v>0</v>
      </c>
      <c r="P10269" s="188">
        <v>2</v>
      </c>
      <c r="Q10269" s="188">
        <v>2</v>
      </c>
      <c r="R10269" s="188">
        <v>6</v>
      </c>
      <c r="S10269" s="188">
        <v>0</v>
      </c>
      <c r="T10269" s="188">
        <v>0</v>
      </c>
      <c r="U10269" s="188">
        <v>2</v>
      </c>
      <c r="V10269" s="188">
        <v>4</v>
      </c>
      <c r="W10269" s="188">
        <v>10</v>
      </c>
      <c r="X10269" s="237" t="str">
        <f t="shared" si="1954"/>
        <v>Jerian Grant</v>
      </c>
      <c r="Y10269" s="237" t="str">
        <f t="shared" si="1955"/>
        <v>CHI</v>
      </c>
      <c r="Z10269" s="237" t="str">
        <f t="shared" si="1953"/>
        <v>PG</v>
      </c>
      <c r="AA10269" s="237">
        <f t="shared" si="1956"/>
        <v>19.399999999999999</v>
      </c>
      <c r="AB10269" s="237" t="str">
        <f t="shared" si="1957"/>
        <v>BOS</v>
      </c>
      <c r="AC10269" s="244">
        <v>43092</v>
      </c>
      <c r="AD10269" s="237" t="str">
        <f t="shared" si="1958"/>
        <v>A</v>
      </c>
      <c r="AE10269" s="245">
        <f t="shared" si="1959"/>
        <v>23.35</v>
      </c>
      <c r="AF10269" s="269">
        <f t="shared" si="1948"/>
        <v>0.10093652445369408</v>
      </c>
      <c r="AG10269" s="237" t="str">
        <f t="shared" si="1949"/>
        <v>Jerian Grant</v>
      </c>
      <c r="AH10269" s="269">
        <f t="shared" si="1950"/>
        <v>0.19969409605383917</v>
      </c>
      <c r="AI10269" s="188" t="b">
        <f t="shared" si="1951"/>
        <v>0</v>
      </c>
      <c r="AJ10269" s="188">
        <f t="shared" si="1952"/>
        <v>23.5</v>
      </c>
    </row>
    <row r="10270" spans="1:36" x14ac:dyDescent="0.2">
      <c r="A10270" s="188" t="s">
        <v>260</v>
      </c>
      <c r="B10270" s="188" t="s">
        <v>102</v>
      </c>
      <c r="C10270" s="188" t="s">
        <v>373</v>
      </c>
      <c r="D10270" s="188" t="s">
        <v>95</v>
      </c>
      <c r="E10270" s="247">
        <v>0.94097222222222221</v>
      </c>
      <c r="F10270" s="188">
        <v>3</v>
      </c>
      <c r="G10270" s="188">
        <v>10</v>
      </c>
      <c r="H10270" s="188">
        <v>0.3</v>
      </c>
      <c r="I10270" s="258">
        <v>1</v>
      </c>
      <c r="J10270" s="188">
        <v>3</v>
      </c>
      <c r="K10270" s="261">
        <v>0.33300000000000002</v>
      </c>
      <c r="L10270" s="188">
        <v>2</v>
      </c>
      <c r="M10270" s="188">
        <v>2</v>
      </c>
      <c r="N10270" s="188">
        <v>1</v>
      </c>
      <c r="O10270" s="188">
        <v>1</v>
      </c>
      <c r="P10270" s="188">
        <v>8</v>
      </c>
      <c r="Q10270" s="188">
        <v>9</v>
      </c>
      <c r="R10270" s="188">
        <v>2</v>
      </c>
      <c r="S10270" s="188">
        <v>0</v>
      </c>
      <c r="T10270" s="188">
        <v>0</v>
      </c>
      <c r="U10270" s="188">
        <v>0</v>
      </c>
      <c r="V10270" s="188">
        <v>2</v>
      </c>
      <c r="W10270" s="188">
        <v>9</v>
      </c>
      <c r="X10270" s="237" t="str">
        <f t="shared" si="1954"/>
        <v>Nikola Mirotic</v>
      </c>
      <c r="Y10270" s="237" t="str">
        <f t="shared" si="1955"/>
        <v>CHI</v>
      </c>
      <c r="Z10270" s="237" t="str">
        <f t="shared" si="1953"/>
        <v>PF</v>
      </c>
      <c r="AA10270" s="237">
        <f t="shared" si="1956"/>
        <v>22.799999999999997</v>
      </c>
      <c r="AB10270" s="237" t="str">
        <f t="shared" si="1957"/>
        <v>BOS</v>
      </c>
      <c r="AC10270" s="244">
        <v>43092</v>
      </c>
      <c r="AD10270" s="237" t="str">
        <f t="shared" si="1958"/>
        <v>A</v>
      </c>
      <c r="AE10270" s="245">
        <f t="shared" si="1959"/>
        <v>22.583333333333332</v>
      </c>
      <c r="AF10270" s="269">
        <f t="shared" si="1948"/>
        <v>0.11862643080124871</v>
      </c>
      <c r="AG10270" s="237" t="str">
        <f t="shared" si="1949"/>
        <v>Nikola Mirotic</v>
      </c>
      <c r="AH10270" s="269">
        <f t="shared" si="1950"/>
        <v>0.2064733790195046</v>
      </c>
      <c r="AI10270" s="188" t="b">
        <f t="shared" si="1951"/>
        <v>0</v>
      </c>
      <c r="AJ10270" s="188">
        <f t="shared" si="1952"/>
        <v>24.75</v>
      </c>
    </row>
    <row r="10271" spans="1:36" x14ac:dyDescent="0.2">
      <c r="A10271" s="188" t="s">
        <v>237</v>
      </c>
      <c r="B10271" s="188" t="s">
        <v>102</v>
      </c>
      <c r="C10271" s="188" t="s">
        <v>373</v>
      </c>
      <c r="D10271" s="188" t="s">
        <v>95</v>
      </c>
      <c r="E10271" s="247">
        <v>0.70277777777777783</v>
      </c>
      <c r="F10271" s="188">
        <v>3</v>
      </c>
      <c r="G10271" s="188">
        <v>5</v>
      </c>
      <c r="H10271" s="188">
        <v>0.6</v>
      </c>
      <c r="I10271" s="258">
        <v>0</v>
      </c>
      <c r="J10271" s="188">
        <v>0</v>
      </c>
      <c r="K10271" s="261"/>
      <c r="L10271" s="188">
        <v>2</v>
      </c>
      <c r="M10271" s="188">
        <v>2</v>
      </c>
      <c r="N10271" s="188">
        <v>1</v>
      </c>
      <c r="O10271" s="188">
        <v>2</v>
      </c>
      <c r="P10271" s="188">
        <v>2</v>
      </c>
      <c r="Q10271" s="188">
        <v>4</v>
      </c>
      <c r="R10271" s="188">
        <v>3</v>
      </c>
      <c r="S10271" s="188">
        <v>0</v>
      </c>
      <c r="T10271" s="188">
        <v>0</v>
      </c>
      <c r="U10271" s="188">
        <v>1</v>
      </c>
      <c r="V10271" s="188">
        <v>0</v>
      </c>
      <c r="W10271" s="188">
        <v>8</v>
      </c>
      <c r="X10271" s="237" t="str">
        <f t="shared" si="1954"/>
        <v>Robin Lopez</v>
      </c>
      <c r="Y10271" s="237" t="str">
        <f t="shared" si="1955"/>
        <v>CHI</v>
      </c>
      <c r="Z10271" s="237" t="str">
        <f t="shared" si="1953"/>
        <v>C</v>
      </c>
      <c r="AA10271" s="237">
        <f t="shared" si="1956"/>
        <v>16.3</v>
      </c>
      <c r="AB10271" s="237" t="str">
        <f t="shared" si="1957"/>
        <v>BOS</v>
      </c>
      <c r="AC10271" s="244">
        <v>43092</v>
      </c>
      <c r="AD10271" s="237" t="str">
        <f t="shared" si="1958"/>
        <v>A</v>
      </c>
      <c r="AE10271" s="245">
        <f t="shared" si="1959"/>
        <v>16.866666666666667</v>
      </c>
      <c r="AF10271" s="269">
        <f t="shared" si="1948"/>
        <v>8.480749219562958E-2</v>
      </c>
      <c r="AG10271" s="237" t="str">
        <f t="shared" si="1949"/>
        <v>Robin Lopez</v>
      </c>
      <c r="AH10271" s="269">
        <f t="shared" si="1950"/>
        <v>0.17481648785996617</v>
      </c>
      <c r="AI10271" s="188" t="b">
        <f t="shared" si="1951"/>
        <v>0</v>
      </c>
      <c r="AJ10271" s="188">
        <f t="shared" si="1952"/>
        <v>19.5</v>
      </c>
    </row>
    <row r="10272" spans="1:36" x14ac:dyDescent="0.2">
      <c r="A10272" s="188" t="s">
        <v>362</v>
      </c>
      <c r="B10272" s="188" t="s">
        <v>102</v>
      </c>
      <c r="C10272" s="188" t="s">
        <v>373</v>
      </c>
      <c r="D10272" s="188" t="s">
        <v>95</v>
      </c>
      <c r="E10272" s="247">
        <v>0.73263888888888884</v>
      </c>
      <c r="F10272" s="188">
        <v>2</v>
      </c>
      <c r="G10272" s="188">
        <v>5</v>
      </c>
      <c r="H10272" s="188">
        <v>0.4</v>
      </c>
      <c r="I10272" s="258">
        <v>0</v>
      </c>
      <c r="J10272" s="188">
        <v>0</v>
      </c>
      <c r="K10272" s="261"/>
      <c r="L10272" s="188">
        <v>1</v>
      </c>
      <c r="M10272" s="188">
        <v>2</v>
      </c>
      <c r="N10272" s="188">
        <v>0.5</v>
      </c>
      <c r="O10272" s="188">
        <v>1</v>
      </c>
      <c r="P10272" s="188">
        <v>2</v>
      </c>
      <c r="Q10272" s="188">
        <v>3</v>
      </c>
      <c r="R10272" s="188">
        <v>1</v>
      </c>
      <c r="S10272" s="188">
        <v>0</v>
      </c>
      <c r="T10272" s="188">
        <v>1</v>
      </c>
      <c r="U10272" s="188">
        <v>2</v>
      </c>
      <c r="V10272" s="188">
        <v>1</v>
      </c>
      <c r="W10272" s="188">
        <v>5</v>
      </c>
      <c r="X10272" s="237" t="str">
        <f t="shared" si="1954"/>
        <v>Paul Zipser</v>
      </c>
      <c r="Y10272" s="237" t="str">
        <f t="shared" si="1955"/>
        <v>CHI</v>
      </c>
      <c r="Z10272" s="237" t="str">
        <f t="shared" si="1953"/>
        <v>SG</v>
      </c>
      <c r="AA10272" s="237">
        <f t="shared" si="1956"/>
        <v>11.1</v>
      </c>
      <c r="AB10272" s="237" t="str">
        <f t="shared" si="1957"/>
        <v>BOS</v>
      </c>
      <c r="AC10272" s="244">
        <v>43092</v>
      </c>
      <c r="AD10272" s="237" t="str">
        <f t="shared" si="1958"/>
        <v>A</v>
      </c>
      <c r="AE10272" s="245">
        <f t="shared" si="1959"/>
        <v>17.583333333333332</v>
      </c>
      <c r="AF10272" s="269">
        <f t="shared" si="1948"/>
        <v>5.7752341311134242E-2</v>
      </c>
      <c r="AG10272" s="237" t="str">
        <f t="shared" si="1949"/>
        <v>Paul Zipser</v>
      </c>
      <c r="AH10272" s="269">
        <f t="shared" si="1950"/>
        <v>0.19206499661475973</v>
      </c>
      <c r="AI10272" s="188" t="b">
        <f t="shared" si="1951"/>
        <v>0</v>
      </c>
      <c r="AJ10272" s="188">
        <f t="shared" si="1952"/>
        <v>12.75</v>
      </c>
    </row>
    <row r="10273" spans="1:36" x14ac:dyDescent="0.2">
      <c r="A10273" s="188" t="s">
        <v>338</v>
      </c>
      <c r="B10273" s="188" t="s">
        <v>102</v>
      </c>
      <c r="C10273" s="188" t="s">
        <v>373</v>
      </c>
      <c r="D10273" s="188" t="s">
        <v>95</v>
      </c>
      <c r="E10273" s="246">
        <v>1.0840277777777778</v>
      </c>
      <c r="F10273" s="188">
        <v>1</v>
      </c>
      <c r="G10273" s="188">
        <v>3</v>
      </c>
      <c r="H10273" s="188">
        <v>0.33300000000000002</v>
      </c>
      <c r="I10273" s="258">
        <v>1</v>
      </c>
      <c r="J10273" s="188">
        <v>2</v>
      </c>
      <c r="K10273" s="261">
        <v>0.5</v>
      </c>
      <c r="L10273" s="188">
        <v>2</v>
      </c>
      <c r="M10273" s="188">
        <v>2</v>
      </c>
      <c r="N10273" s="188">
        <v>1</v>
      </c>
      <c r="O10273" s="188">
        <v>0</v>
      </c>
      <c r="P10273" s="188">
        <v>5</v>
      </c>
      <c r="Q10273" s="188">
        <v>5</v>
      </c>
      <c r="R10273" s="188">
        <v>1</v>
      </c>
      <c r="S10273" s="188">
        <v>1</v>
      </c>
      <c r="T10273" s="188">
        <v>0</v>
      </c>
      <c r="U10273" s="188">
        <v>2</v>
      </c>
      <c r="V10273" s="188">
        <v>2</v>
      </c>
      <c r="W10273" s="188">
        <v>5</v>
      </c>
      <c r="X10273" s="237" t="str">
        <f t="shared" si="1954"/>
        <v>Denzel Valentine</v>
      </c>
      <c r="Y10273" s="237" t="str">
        <f t="shared" si="1955"/>
        <v>CHI</v>
      </c>
      <c r="Z10273" s="237" t="str">
        <f t="shared" si="1953"/>
        <v>SG</v>
      </c>
      <c r="AA10273" s="237">
        <f t="shared" si="1956"/>
        <v>13.5</v>
      </c>
      <c r="AB10273" s="237" t="str">
        <f t="shared" si="1957"/>
        <v>BOS</v>
      </c>
      <c r="AC10273" s="244">
        <v>43092</v>
      </c>
      <c r="AD10273" s="237" t="str">
        <f t="shared" si="1958"/>
        <v>A</v>
      </c>
      <c r="AE10273" s="245">
        <f t="shared" si="1959"/>
        <v>26.016666666666666</v>
      </c>
      <c r="AF10273" s="269">
        <f t="shared" si="1948"/>
        <v>7.0239334027055164E-2</v>
      </c>
      <c r="AG10273" s="237" t="str">
        <f t="shared" si="1949"/>
        <v>Denzel Valentine</v>
      </c>
      <c r="AH10273" s="269">
        <f t="shared" si="1950"/>
        <v>9.686098654708522E-2</v>
      </c>
      <c r="AI10273" s="188" t="b">
        <f t="shared" si="1951"/>
        <v>0</v>
      </c>
      <c r="AJ10273" s="188">
        <f t="shared" si="1952"/>
        <v>15.25</v>
      </c>
    </row>
    <row r="10274" spans="1:36" x14ac:dyDescent="0.2">
      <c r="A10274" s="188" t="s">
        <v>143</v>
      </c>
      <c r="B10274" s="188" t="s">
        <v>102</v>
      </c>
      <c r="C10274" s="188" t="s">
        <v>373</v>
      </c>
      <c r="D10274" s="188" t="s">
        <v>95</v>
      </c>
      <c r="E10274" s="246">
        <v>1.0270833333333333</v>
      </c>
      <c r="F10274" s="188">
        <v>1</v>
      </c>
      <c r="G10274" s="188">
        <v>12</v>
      </c>
      <c r="H10274" s="188">
        <v>8.3000000000000004E-2</v>
      </c>
      <c r="I10274" s="258">
        <v>0</v>
      </c>
      <c r="J10274" s="188">
        <v>1</v>
      </c>
      <c r="K10274" s="261">
        <v>0</v>
      </c>
      <c r="L10274" s="188">
        <v>0</v>
      </c>
      <c r="M10274" s="188">
        <v>0</v>
      </c>
      <c r="O10274" s="188">
        <v>1</v>
      </c>
      <c r="P10274" s="188">
        <v>1</v>
      </c>
      <c r="Q10274" s="188">
        <v>2</v>
      </c>
      <c r="R10274" s="188">
        <v>7</v>
      </c>
      <c r="S10274" s="188">
        <v>0</v>
      </c>
      <c r="T10274" s="188">
        <v>0</v>
      </c>
      <c r="U10274" s="188">
        <v>2</v>
      </c>
      <c r="V10274" s="188">
        <v>1</v>
      </c>
      <c r="W10274" s="188">
        <v>2</v>
      </c>
      <c r="X10274" s="237" t="str">
        <f t="shared" si="1954"/>
        <v>Kris Dunn</v>
      </c>
      <c r="Y10274" s="237" t="str">
        <f t="shared" si="1955"/>
        <v>CHI</v>
      </c>
      <c r="Z10274" s="237" t="str">
        <f t="shared" si="1953"/>
        <v>PG</v>
      </c>
      <c r="AA10274" s="237">
        <f t="shared" si="1956"/>
        <v>12.9</v>
      </c>
      <c r="AB10274" s="237" t="str">
        <f t="shared" si="1957"/>
        <v>BOS</v>
      </c>
      <c r="AC10274" s="244">
        <v>43092</v>
      </c>
      <c r="AD10274" s="237" t="str">
        <f t="shared" si="1958"/>
        <v>A</v>
      </c>
      <c r="AE10274" s="245">
        <f t="shared" si="1959"/>
        <v>24.65</v>
      </c>
      <c r="AF10274" s="269">
        <f t="shared" si="1948"/>
        <v>6.7117585848074937E-2</v>
      </c>
      <c r="AG10274" s="237" t="str">
        <f t="shared" si="1949"/>
        <v>Kris Dunn</v>
      </c>
      <c r="AH10274" s="269">
        <f t="shared" si="1950"/>
        <v>0.24340770791075061</v>
      </c>
      <c r="AI10274" s="188" t="b">
        <f t="shared" si="1951"/>
        <v>0</v>
      </c>
      <c r="AJ10274" s="188">
        <f t="shared" si="1952"/>
        <v>18</v>
      </c>
    </row>
    <row r="10275" spans="1:36" x14ac:dyDescent="0.2">
      <c r="A10275" s="188" t="s">
        <v>153</v>
      </c>
      <c r="B10275" s="188" t="s">
        <v>102</v>
      </c>
      <c r="C10275" s="188" t="s">
        <v>373</v>
      </c>
      <c r="D10275" s="188" t="s">
        <v>95</v>
      </c>
      <c r="E10275" s="247">
        <v>0.23124999999999998</v>
      </c>
      <c r="F10275" s="188">
        <v>0</v>
      </c>
      <c r="G10275" s="188">
        <v>1</v>
      </c>
      <c r="H10275" s="188">
        <v>0</v>
      </c>
      <c r="I10275" s="258">
        <v>0</v>
      </c>
      <c r="J10275" s="188">
        <v>0</v>
      </c>
      <c r="K10275" s="261"/>
      <c r="L10275" s="188">
        <v>1</v>
      </c>
      <c r="M10275" s="188">
        <v>2</v>
      </c>
      <c r="N10275" s="188">
        <v>0.5</v>
      </c>
      <c r="O10275" s="188">
        <v>0</v>
      </c>
      <c r="P10275" s="188">
        <v>1</v>
      </c>
      <c r="Q10275" s="188">
        <v>1</v>
      </c>
      <c r="R10275" s="188">
        <v>1</v>
      </c>
      <c r="S10275" s="188">
        <v>0</v>
      </c>
      <c r="T10275" s="188">
        <v>0</v>
      </c>
      <c r="U10275" s="188">
        <v>0</v>
      </c>
      <c r="V10275" s="188">
        <v>0</v>
      </c>
      <c r="W10275" s="188">
        <v>1</v>
      </c>
      <c r="X10275" s="237" t="str">
        <f t="shared" si="1954"/>
        <v>Cristiano Felicio</v>
      </c>
      <c r="Y10275" s="237" t="str">
        <f t="shared" si="1955"/>
        <v>CHI</v>
      </c>
      <c r="Z10275" s="237" t="str">
        <f t="shared" si="1953"/>
        <v>PF</v>
      </c>
      <c r="AA10275" s="237">
        <f t="shared" si="1956"/>
        <v>3.7</v>
      </c>
      <c r="AB10275" s="237" t="str">
        <f t="shared" si="1957"/>
        <v>BOS</v>
      </c>
      <c r="AC10275" s="244">
        <v>43092</v>
      </c>
      <c r="AD10275" s="237" t="str">
        <f t="shared" si="1958"/>
        <v>A</v>
      </c>
      <c r="AE10275" s="245">
        <f t="shared" si="1959"/>
        <v>5.55</v>
      </c>
      <c r="AF10275" s="269">
        <f t="shared" si="1948"/>
        <v>1.925078043704475E-2</v>
      </c>
      <c r="AG10275" s="237" t="str">
        <f t="shared" si="1949"/>
        <v>Cristiano Felicio</v>
      </c>
      <c r="AH10275" s="269">
        <f t="shared" si="1950"/>
        <v>0.14517374517374521</v>
      </c>
      <c r="AI10275" s="188" t="b">
        <f t="shared" si="1951"/>
        <v>0</v>
      </c>
      <c r="AJ10275" s="188">
        <f t="shared" si="1952"/>
        <v>4.25</v>
      </c>
    </row>
    <row r="10276" spans="1:36" x14ac:dyDescent="0.2">
      <c r="A10276" s="188" t="s">
        <v>501</v>
      </c>
      <c r="B10276" s="188" t="s">
        <v>102</v>
      </c>
      <c r="C10276" s="188" t="s">
        <v>373</v>
      </c>
      <c r="D10276" s="188" t="s">
        <v>95</v>
      </c>
      <c r="E10276" s="247">
        <v>0.23124999999999998</v>
      </c>
      <c r="F10276" s="188">
        <v>0</v>
      </c>
      <c r="G10276" s="188">
        <v>1</v>
      </c>
      <c r="H10276" s="188">
        <v>0</v>
      </c>
      <c r="I10276" s="258">
        <v>0</v>
      </c>
      <c r="J10276" s="188">
        <v>0</v>
      </c>
      <c r="K10276" s="261"/>
      <c r="L10276" s="188">
        <v>0</v>
      </c>
      <c r="M10276" s="188">
        <v>0</v>
      </c>
      <c r="O10276" s="188">
        <v>0</v>
      </c>
      <c r="P10276" s="188">
        <v>3</v>
      </c>
      <c r="Q10276" s="188">
        <v>3</v>
      </c>
      <c r="R10276" s="188">
        <v>0</v>
      </c>
      <c r="S10276" s="188">
        <v>0</v>
      </c>
      <c r="T10276" s="188">
        <v>0</v>
      </c>
      <c r="U10276" s="188">
        <v>0</v>
      </c>
      <c r="V10276" s="188">
        <v>0</v>
      </c>
      <c r="W10276" s="188">
        <v>0</v>
      </c>
      <c r="X10276" s="237" t="str">
        <f t="shared" si="1954"/>
        <v>Quincy Pondexter</v>
      </c>
      <c r="Y10276" s="237" t="str">
        <f t="shared" si="1955"/>
        <v>CHI</v>
      </c>
      <c r="Z10276" s="237" t="str">
        <f t="shared" si="1953"/>
        <v>SG</v>
      </c>
      <c r="AA10276" s="237">
        <f t="shared" si="1956"/>
        <v>3.5999999999999996</v>
      </c>
      <c r="AB10276" s="237" t="str">
        <f t="shared" si="1957"/>
        <v>BOS</v>
      </c>
      <c r="AC10276" s="244">
        <v>43092</v>
      </c>
      <c r="AD10276" s="237" t="str">
        <f t="shared" si="1958"/>
        <v>A</v>
      </c>
      <c r="AE10276" s="245">
        <f t="shared" si="1959"/>
        <v>5.55</v>
      </c>
      <c r="AF10276" s="269">
        <f t="shared" si="1948"/>
        <v>1.8730489073881376E-2</v>
      </c>
      <c r="AG10276" s="237" t="str">
        <f t="shared" si="1949"/>
        <v>Quincy Pondexter</v>
      </c>
      <c r="AH10276" s="269">
        <f t="shared" si="1950"/>
        <v>7.7220077220077246E-2</v>
      </c>
      <c r="AI10276" s="188" t="b">
        <f t="shared" si="1951"/>
        <v>0</v>
      </c>
      <c r="AJ10276" s="188">
        <f t="shared" si="1952"/>
        <v>3.75</v>
      </c>
    </row>
    <row r="10277" spans="1:36" x14ac:dyDescent="0.2">
      <c r="A10277" s="188" t="s">
        <v>202</v>
      </c>
      <c r="B10277" s="188" t="s">
        <v>95</v>
      </c>
      <c r="D10277" s="188" t="s">
        <v>102</v>
      </c>
      <c r="E10277" s="246">
        <v>1.1590277777777778</v>
      </c>
      <c r="F10277" s="188">
        <v>9</v>
      </c>
      <c r="G10277" s="188">
        <v>15</v>
      </c>
      <c r="H10277" s="188">
        <v>0.6</v>
      </c>
      <c r="I10277" s="258">
        <v>5</v>
      </c>
      <c r="J10277" s="188">
        <v>7</v>
      </c>
      <c r="K10277" s="261">
        <v>0.71399999999999997</v>
      </c>
      <c r="L10277" s="188">
        <v>2</v>
      </c>
      <c r="M10277" s="188">
        <v>2</v>
      </c>
      <c r="N10277" s="188">
        <v>1</v>
      </c>
      <c r="O10277" s="188">
        <v>1</v>
      </c>
      <c r="P10277" s="188">
        <v>2</v>
      </c>
      <c r="Q10277" s="188">
        <v>3</v>
      </c>
      <c r="R10277" s="188">
        <v>7</v>
      </c>
      <c r="S10277" s="188">
        <v>2</v>
      </c>
      <c r="T10277" s="188">
        <v>0</v>
      </c>
      <c r="U10277" s="188">
        <v>1</v>
      </c>
      <c r="V10277" s="188">
        <v>1</v>
      </c>
      <c r="W10277" s="188">
        <v>25</v>
      </c>
      <c r="X10277" s="237" t="str">
        <f t="shared" si="1954"/>
        <v>Kyrie Irving</v>
      </c>
      <c r="Y10277" s="237" t="str">
        <f t="shared" si="1955"/>
        <v>BOS</v>
      </c>
      <c r="Z10277" s="237" t="str">
        <f t="shared" si="1953"/>
        <v>PG</v>
      </c>
      <c r="AA10277" s="237">
        <f t="shared" si="1956"/>
        <v>44.1</v>
      </c>
      <c r="AB10277" s="237" t="str">
        <f t="shared" si="1957"/>
        <v>CHI</v>
      </c>
      <c r="AC10277" s="244">
        <v>43092</v>
      </c>
      <c r="AD10277" s="237" t="str">
        <f t="shared" si="1958"/>
        <v>H</v>
      </c>
      <c r="AE10277" s="245">
        <f t="shared" si="1959"/>
        <v>27.816666666666666</v>
      </c>
      <c r="AF10277" s="269">
        <f t="shared" si="1948"/>
        <v>0.17451523545706374</v>
      </c>
      <c r="AG10277" s="237" t="str">
        <f t="shared" si="1949"/>
        <v>Kyrie Irving</v>
      </c>
      <c r="AH10277" s="269">
        <f t="shared" si="1950"/>
        <v>0.274170378337797</v>
      </c>
      <c r="AI10277" s="188" t="b">
        <f t="shared" si="1951"/>
        <v>0</v>
      </c>
      <c r="AJ10277" s="188">
        <f t="shared" si="1952"/>
        <v>48.75</v>
      </c>
    </row>
    <row r="10278" spans="1:36" x14ac:dyDescent="0.2">
      <c r="A10278" s="188" t="s">
        <v>99</v>
      </c>
      <c r="B10278" s="188" t="s">
        <v>95</v>
      </c>
      <c r="D10278" s="188" t="s">
        <v>102</v>
      </c>
      <c r="E10278" s="246">
        <v>1.1298611111111112</v>
      </c>
      <c r="F10278" s="188">
        <v>7</v>
      </c>
      <c r="G10278" s="188">
        <v>10</v>
      </c>
      <c r="H10278" s="188">
        <v>0.7</v>
      </c>
      <c r="I10278" s="258">
        <v>4</v>
      </c>
      <c r="J10278" s="188">
        <v>6</v>
      </c>
      <c r="K10278" s="261">
        <v>0.66700000000000004</v>
      </c>
      <c r="L10278" s="188">
        <v>2</v>
      </c>
      <c r="M10278" s="188">
        <v>4</v>
      </c>
      <c r="N10278" s="188">
        <v>0.5</v>
      </c>
      <c r="O10278" s="188">
        <v>0</v>
      </c>
      <c r="P10278" s="188">
        <v>5</v>
      </c>
      <c r="Q10278" s="188">
        <v>5</v>
      </c>
      <c r="R10278" s="188">
        <v>3</v>
      </c>
      <c r="S10278" s="188">
        <v>1</v>
      </c>
      <c r="T10278" s="188">
        <v>0</v>
      </c>
      <c r="U10278" s="188">
        <v>1</v>
      </c>
      <c r="V10278" s="188">
        <v>3</v>
      </c>
      <c r="W10278" s="188">
        <v>20</v>
      </c>
      <c r="X10278" s="237" t="str">
        <f t="shared" si="1954"/>
        <v>Jaylen Brown</v>
      </c>
      <c r="Y10278" s="237" t="str">
        <f t="shared" si="1955"/>
        <v>BOS</v>
      </c>
      <c r="Z10278" s="237" t="str">
        <f t="shared" si="1953"/>
        <v>SF</v>
      </c>
      <c r="AA10278" s="237">
        <f t="shared" si="1956"/>
        <v>32.5</v>
      </c>
      <c r="AB10278" s="237" t="str">
        <f t="shared" si="1957"/>
        <v>CHI</v>
      </c>
      <c r="AC10278" s="244">
        <v>43092</v>
      </c>
      <c r="AD10278" s="237" t="str">
        <f t="shared" si="1958"/>
        <v>H</v>
      </c>
      <c r="AE10278" s="245">
        <f t="shared" si="1959"/>
        <v>27.116666666666667</v>
      </c>
      <c r="AF10278" s="269">
        <f t="shared" si="1948"/>
        <v>0.12861100118717847</v>
      </c>
      <c r="AG10278" s="237" t="str">
        <f t="shared" si="1949"/>
        <v>Jaylen Brown</v>
      </c>
      <c r="AH10278" s="269">
        <f t="shared" si="1950"/>
        <v>0.21260209862189999</v>
      </c>
      <c r="AI10278" s="188" t="b">
        <f t="shared" si="1951"/>
        <v>0</v>
      </c>
      <c r="AJ10278" s="188">
        <f t="shared" si="1952"/>
        <v>34.75</v>
      </c>
    </row>
    <row r="10279" spans="1:36" x14ac:dyDescent="0.2">
      <c r="A10279" s="188" t="s">
        <v>549</v>
      </c>
      <c r="B10279" s="188" t="s">
        <v>95</v>
      </c>
      <c r="D10279" s="188" t="s">
        <v>102</v>
      </c>
      <c r="E10279" s="246">
        <v>1.3645833333333333</v>
      </c>
      <c r="F10279" s="188">
        <v>6</v>
      </c>
      <c r="G10279" s="188">
        <v>13</v>
      </c>
      <c r="H10279" s="188">
        <v>0.46200000000000002</v>
      </c>
      <c r="I10279" s="258">
        <v>1</v>
      </c>
      <c r="J10279" s="188">
        <v>3</v>
      </c>
      <c r="K10279" s="261">
        <v>0.33300000000000002</v>
      </c>
      <c r="L10279" s="188">
        <v>0</v>
      </c>
      <c r="M10279" s="188">
        <v>0</v>
      </c>
      <c r="O10279" s="188">
        <v>0</v>
      </c>
      <c r="P10279" s="188">
        <v>7</v>
      </c>
      <c r="Q10279" s="188">
        <v>7</v>
      </c>
      <c r="R10279" s="188">
        <v>5</v>
      </c>
      <c r="S10279" s="188">
        <v>1</v>
      </c>
      <c r="T10279" s="188">
        <v>0</v>
      </c>
      <c r="U10279" s="188">
        <v>0</v>
      </c>
      <c r="V10279" s="188">
        <v>2</v>
      </c>
      <c r="W10279" s="188">
        <v>13</v>
      </c>
      <c r="X10279" s="237" t="str">
        <f t="shared" si="1954"/>
        <v>Jayson Tatum</v>
      </c>
      <c r="Y10279" s="237" t="str">
        <f t="shared" si="1955"/>
        <v>BOS</v>
      </c>
      <c r="Z10279" s="237" t="str">
        <f t="shared" si="1953"/>
        <v>SF</v>
      </c>
      <c r="AA10279" s="237">
        <f t="shared" si="1956"/>
        <v>31.9</v>
      </c>
      <c r="AB10279" s="237" t="str">
        <f t="shared" si="1957"/>
        <v>CHI</v>
      </c>
      <c r="AC10279" s="244">
        <v>43092</v>
      </c>
      <c r="AD10279" s="237" t="str">
        <f t="shared" si="1958"/>
        <v>H</v>
      </c>
      <c r="AE10279" s="245">
        <f t="shared" si="1959"/>
        <v>32.75</v>
      </c>
      <c r="AF10279" s="269">
        <f t="shared" si="1948"/>
        <v>0.12623664424218442</v>
      </c>
      <c r="AG10279" s="237" t="str">
        <f t="shared" si="1949"/>
        <v>Jayson Tatum</v>
      </c>
      <c r="AH10279" s="269">
        <f t="shared" si="1950"/>
        <v>0.17934332750850729</v>
      </c>
      <c r="AI10279" s="188" t="b">
        <f t="shared" si="1951"/>
        <v>0</v>
      </c>
      <c r="AJ10279" s="188">
        <f t="shared" si="1952"/>
        <v>34.75</v>
      </c>
    </row>
    <row r="10280" spans="1:36" x14ac:dyDescent="0.2">
      <c r="A10280" s="188" t="s">
        <v>396</v>
      </c>
      <c r="B10280" s="188" t="s">
        <v>95</v>
      </c>
      <c r="D10280" s="188" t="s">
        <v>102</v>
      </c>
      <c r="E10280" s="246">
        <v>1.1152777777777778</v>
      </c>
      <c r="F10280" s="188">
        <v>4</v>
      </c>
      <c r="G10280" s="188">
        <v>12</v>
      </c>
      <c r="H10280" s="188">
        <v>0.33300000000000002</v>
      </c>
      <c r="I10280" s="258">
        <v>0</v>
      </c>
      <c r="J10280" s="188">
        <v>5</v>
      </c>
      <c r="K10280" s="261">
        <v>0</v>
      </c>
      <c r="L10280" s="188">
        <v>3</v>
      </c>
      <c r="M10280" s="188">
        <v>5</v>
      </c>
      <c r="N10280" s="188">
        <v>0.6</v>
      </c>
      <c r="O10280" s="188">
        <v>0</v>
      </c>
      <c r="P10280" s="188">
        <v>1</v>
      </c>
      <c r="Q10280" s="188">
        <v>1</v>
      </c>
      <c r="R10280" s="188">
        <v>3</v>
      </c>
      <c r="S10280" s="188">
        <v>1</v>
      </c>
      <c r="T10280" s="188">
        <v>2</v>
      </c>
      <c r="U10280" s="188">
        <v>1</v>
      </c>
      <c r="V10280" s="188">
        <v>3</v>
      </c>
      <c r="W10280" s="188">
        <v>11</v>
      </c>
      <c r="X10280" s="237" t="str">
        <f t="shared" si="1954"/>
        <v>Marcus Smart</v>
      </c>
      <c r="Y10280" s="237" t="str">
        <f t="shared" si="1955"/>
        <v>BOS</v>
      </c>
      <c r="Z10280" s="237" t="str">
        <f t="shared" si="1953"/>
        <v>SG</v>
      </c>
      <c r="AA10280" s="237">
        <f t="shared" si="1956"/>
        <v>24.7</v>
      </c>
      <c r="AB10280" s="237" t="str">
        <f t="shared" si="1957"/>
        <v>CHI</v>
      </c>
      <c r="AC10280" s="244">
        <v>43092</v>
      </c>
      <c r="AD10280" s="237" t="str">
        <f t="shared" si="1958"/>
        <v>H</v>
      </c>
      <c r="AE10280" s="245">
        <f t="shared" si="1959"/>
        <v>26.766666666666666</v>
      </c>
      <c r="AF10280" s="269">
        <f t="shared" si="1948"/>
        <v>9.7744360902255648E-2</v>
      </c>
      <c r="AG10280" s="237" t="str">
        <f t="shared" si="1949"/>
        <v>Marcus Smart</v>
      </c>
      <c r="AH10280" s="269">
        <f t="shared" si="1950"/>
        <v>0.25656799051748713</v>
      </c>
      <c r="AI10280" s="188" t="b">
        <f t="shared" si="1951"/>
        <v>0</v>
      </c>
      <c r="AJ10280" s="188">
        <f t="shared" si="1952"/>
        <v>25.75</v>
      </c>
    </row>
    <row r="10281" spans="1:36" x14ac:dyDescent="0.2">
      <c r="A10281" s="188" t="s">
        <v>195</v>
      </c>
      <c r="B10281" s="188" t="s">
        <v>95</v>
      </c>
      <c r="D10281" s="188" t="s">
        <v>102</v>
      </c>
      <c r="E10281" s="246">
        <v>1.1555555555555557</v>
      </c>
      <c r="F10281" s="188">
        <v>5</v>
      </c>
      <c r="G10281" s="188">
        <v>10</v>
      </c>
      <c r="H10281" s="188">
        <v>0.5</v>
      </c>
      <c r="I10281" s="258">
        <v>0</v>
      </c>
      <c r="J10281" s="188">
        <v>1</v>
      </c>
      <c r="K10281" s="261">
        <v>0</v>
      </c>
      <c r="L10281" s="188">
        <v>0</v>
      </c>
      <c r="M10281" s="188">
        <v>0</v>
      </c>
      <c r="O10281" s="188">
        <v>0</v>
      </c>
      <c r="P10281" s="188">
        <v>4</v>
      </c>
      <c r="Q10281" s="188">
        <v>4</v>
      </c>
      <c r="R10281" s="188">
        <v>6</v>
      </c>
      <c r="S10281" s="188">
        <v>0</v>
      </c>
      <c r="T10281" s="188">
        <v>3</v>
      </c>
      <c r="U10281" s="188">
        <v>1</v>
      </c>
      <c r="V10281" s="188">
        <v>0</v>
      </c>
      <c r="W10281" s="188">
        <v>10</v>
      </c>
      <c r="X10281" s="237" t="str">
        <f t="shared" si="1954"/>
        <v>Al Horford</v>
      </c>
      <c r="Y10281" s="237" t="str">
        <f t="shared" si="1955"/>
        <v>BOS</v>
      </c>
      <c r="Z10281" s="237" t="str">
        <f t="shared" si="1953"/>
        <v>C</v>
      </c>
      <c r="AA10281" s="237">
        <f t="shared" si="1956"/>
        <v>31.799999999999997</v>
      </c>
      <c r="AB10281" s="237" t="str">
        <f t="shared" si="1957"/>
        <v>CHI</v>
      </c>
      <c r="AC10281" s="244">
        <v>43092</v>
      </c>
      <c r="AD10281" s="237" t="str">
        <f t="shared" si="1958"/>
        <v>H</v>
      </c>
      <c r="AE10281" s="245">
        <f t="shared" si="1959"/>
        <v>27.733333333333334</v>
      </c>
      <c r="AF10281" s="269">
        <f t="shared" si="1948"/>
        <v>0.12584091808468539</v>
      </c>
      <c r="AG10281" s="237" t="str">
        <f t="shared" si="1949"/>
        <v>Al Horford</v>
      </c>
      <c r="AH10281" s="269">
        <f t="shared" si="1950"/>
        <v>0.1792023864689527</v>
      </c>
      <c r="AI10281" s="188" t="b">
        <f t="shared" si="1951"/>
        <v>0</v>
      </c>
      <c r="AJ10281" s="188">
        <f t="shared" si="1952"/>
        <v>34</v>
      </c>
    </row>
    <row r="10282" spans="1:36" x14ac:dyDescent="0.2">
      <c r="A10282" s="188" t="s">
        <v>71</v>
      </c>
      <c r="B10282" s="188" t="s">
        <v>95</v>
      </c>
      <c r="D10282" s="188" t="s">
        <v>102</v>
      </c>
      <c r="E10282" s="247">
        <v>0.60138888888888886</v>
      </c>
      <c r="F10282" s="188">
        <v>5</v>
      </c>
      <c r="G10282" s="188">
        <v>7</v>
      </c>
      <c r="H10282" s="188">
        <v>0.71399999999999997</v>
      </c>
      <c r="I10282" s="258">
        <v>0</v>
      </c>
      <c r="J10282" s="188">
        <v>0</v>
      </c>
      <c r="K10282" s="261"/>
      <c r="L10282" s="188">
        <v>0</v>
      </c>
      <c r="M10282" s="188">
        <v>0</v>
      </c>
      <c r="O10282" s="188">
        <v>1</v>
      </c>
      <c r="P10282" s="188">
        <v>4</v>
      </c>
      <c r="Q10282" s="188">
        <v>5</v>
      </c>
      <c r="R10282" s="188">
        <v>1</v>
      </c>
      <c r="S10282" s="188">
        <v>1</v>
      </c>
      <c r="T10282" s="188">
        <v>0</v>
      </c>
      <c r="U10282" s="188">
        <v>1</v>
      </c>
      <c r="V10282" s="188">
        <v>1</v>
      </c>
      <c r="W10282" s="188">
        <v>10</v>
      </c>
      <c r="X10282" s="237" t="str">
        <f t="shared" si="1954"/>
        <v>Aron Baynes</v>
      </c>
      <c r="Y10282" s="237" t="str">
        <f t="shared" si="1955"/>
        <v>BOS</v>
      </c>
      <c r="Z10282" s="237" t="str">
        <f t="shared" si="1953"/>
        <v>C</v>
      </c>
      <c r="AA10282" s="237">
        <f t="shared" si="1956"/>
        <v>19.5</v>
      </c>
      <c r="AB10282" s="237" t="str">
        <f t="shared" si="1957"/>
        <v>CHI</v>
      </c>
      <c r="AC10282" s="244">
        <v>43092</v>
      </c>
      <c r="AD10282" s="237" t="str">
        <f t="shared" si="1958"/>
        <v>H</v>
      </c>
      <c r="AE10282" s="245">
        <f t="shared" si="1959"/>
        <v>14.433333333333334</v>
      </c>
      <c r="AF10282" s="269">
        <f t="shared" si="1948"/>
        <v>7.716660071230709E-2</v>
      </c>
      <c r="AG10282" s="237" t="str">
        <f t="shared" si="1949"/>
        <v>Aron Baynes</v>
      </c>
      <c r="AH10282" s="269">
        <f t="shared" si="1950"/>
        <v>0.25042433011491688</v>
      </c>
      <c r="AI10282" s="188" t="b">
        <f t="shared" si="1951"/>
        <v>0</v>
      </c>
      <c r="AJ10282" s="188">
        <f t="shared" si="1952"/>
        <v>21.25</v>
      </c>
    </row>
    <row r="10283" spans="1:36" x14ac:dyDescent="0.2">
      <c r="A10283" s="188" t="s">
        <v>553</v>
      </c>
      <c r="B10283" s="188" t="s">
        <v>95</v>
      </c>
      <c r="D10283" s="188" t="s">
        <v>102</v>
      </c>
      <c r="E10283" s="246">
        <v>1.0145833333333334</v>
      </c>
      <c r="F10283" s="188">
        <v>1</v>
      </c>
      <c r="G10283" s="188">
        <v>5</v>
      </c>
      <c r="H10283" s="188">
        <v>0.2</v>
      </c>
      <c r="I10283" s="258">
        <v>0</v>
      </c>
      <c r="J10283" s="188">
        <v>1</v>
      </c>
      <c r="K10283" s="261">
        <v>0</v>
      </c>
      <c r="L10283" s="188">
        <v>8</v>
      </c>
      <c r="M10283" s="188">
        <v>8</v>
      </c>
      <c r="N10283" s="188">
        <v>1</v>
      </c>
      <c r="O10283" s="188">
        <v>5</v>
      </c>
      <c r="P10283" s="188">
        <v>10</v>
      </c>
      <c r="Q10283" s="188">
        <v>15</v>
      </c>
      <c r="R10283" s="188">
        <v>2</v>
      </c>
      <c r="S10283" s="188">
        <v>2</v>
      </c>
      <c r="T10283" s="188">
        <v>0</v>
      </c>
      <c r="U10283" s="188">
        <v>0</v>
      </c>
      <c r="V10283" s="188">
        <v>5</v>
      </c>
      <c r="W10283" s="188">
        <v>10</v>
      </c>
      <c r="X10283" s="237" t="str">
        <f t="shared" si="1954"/>
        <v>Daniel Theis</v>
      </c>
      <c r="Y10283" s="237" t="str">
        <f t="shared" si="1955"/>
        <v>BOS</v>
      </c>
      <c r="Z10283" s="237" t="str">
        <f t="shared" si="1953"/>
        <v>PF</v>
      </c>
      <c r="AA10283" s="237">
        <f t="shared" si="1956"/>
        <v>37</v>
      </c>
      <c r="AB10283" s="237" t="str">
        <f t="shared" si="1957"/>
        <v>CHI</v>
      </c>
      <c r="AC10283" s="244">
        <v>43092</v>
      </c>
      <c r="AD10283" s="237" t="str">
        <f t="shared" si="1958"/>
        <v>H</v>
      </c>
      <c r="AE10283" s="245">
        <f t="shared" si="1959"/>
        <v>24.35</v>
      </c>
      <c r="AF10283" s="269">
        <f t="shared" si="1948"/>
        <v>0.14641867827463395</v>
      </c>
      <c r="AG10283" s="237" t="str">
        <f t="shared" si="1949"/>
        <v>Daniel Theis</v>
      </c>
      <c r="AH10283" s="269">
        <f t="shared" si="1950"/>
        <v>0.15808614334133245</v>
      </c>
      <c r="AI10283" s="188" t="b">
        <f t="shared" si="1951"/>
        <v>0</v>
      </c>
      <c r="AJ10283" s="188">
        <f t="shared" si="1952"/>
        <v>41.25</v>
      </c>
    </row>
    <row r="10284" spans="1:36" x14ac:dyDescent="0.2">
      <c r="A10284" s="188" t="s">
        <v>303</v>
      </c>
      <c r="B10284" s="188" t="s">
        <v>95</v>
      </c>
      <c r="D10284" s="188" t="s">
        <v>102</v>
      </c>
      <c r="E10284" s="246">
        <v>1.1451388888888889</v>
      </c>
      <c r="F10284" s="188">
        <v>4</v>
      </c>
      <c r="G10284" s="188">
        <v>10</v>
      </c>
      <c r="H10284" s="188">
        <v>0.4</v>
      </c>
      <c r="I10284" s="258">
        <v>0</v>
      </c>
      <c r="J10284" s="188">
        <v>2</v>
      </c>
      <c r="K10284" s="261">
        <v>0</v>
      </c>
      <c r="L10284" s="188">
        <v>0</v>
      </c>
      <c r="M10284" s="188">
        <v>0</v>
      </c>
      <c r="O10284" s="188">
        <v>1</v>
      </c>
      <c r="P10284" s="188">
        <v>2</v>
      </c>
      <c r="Q10284" s="188">
        <v>3</v>
      </c>
      <c r="R10284" s="188">
        <v>2</v>
      </c>
      <c r="S10284" s="188">
        <v>0</v>
      </c>
      <c r="T10284" s="188">
        <v>0</v>
      </c>
      <c r="U10284" s="188">
        <v>0</v>
      </c>
      <c r="V10284" s="188">
        <v>1</v>
      </c>
      <c r="W10284" s="188">
        <v>8</v>
      </c>
      <c r="X10284" s="237" t="str">
        <f t="shared" si="1954"/>
        <v>Terry Rozier</v>
      </c>
      <c r="Y10284" s="237" t="str">
        <f t="shared" si="1955"/>
        <v>BOS</v>
      </c>
      <c r="Z10284" s="237" t="str">
        <f t="shared" si="1953"/>
        <v>PG</v>
      </c>
      <c r="AA10284" s="237">
        <f t="shared" si="1956"/>
        <v>14.6</v>
      </c>
      <c r="AB10284" s="237" t="str">
        <f t="shared" si="1957"/>
        <v>CHI</v>
      </c>
      <c r="AC10284" s="244">
        <v>43092</v>
      </c>
      <c r="AD10284" s="237" t="str">
        <f t="shared" si="1958"/>
        <v>H</v>
      </c>
      <c r="AE10284" s="245">
        <f t="shared" si="1959"/>
        <v>27.483333333333334</v>
      </c>
      <c r="AF10284" s="269">
        <f t="shared" si="1948"/>
        <v>5.7776018994855564E-2</v>
      </c>
      <c r="AG10284" s="237" t="str">
        <f t="shared" si="1949"/>
        <v>Terry Rozier</v>
      </c>
      <c r="AH10284" s="269">
        <f t="shared" si="1950"/>
        <v>0.16439317001176323</v>
      </c>
      <c r="AI10284" s="188" t="b">
        <f t="shared" si="1951"/>
        <v>0</v>
      </c>
      <c r="AJ10284" s="188">
        <f t="shared" si="1952"/>
        <v>16.25</v>
      </c>
    </row>
    <row r="10285" spans="1:36" x14ac:dyDescent="0.2">
      <c r="A10285" s="188" t="s">
        <v>550</v>
      </c>
      <c r="B10285" s="188" t="s">
        <v>95</v>
      </c>
      <c r="D10285" s="188" t="s">
        <v>102</v>
      </c>
      <c r="E10285" s="247">
        <v>0.47430555555555554</v>
      </c>
      <c r="F10285" s="188">
        <v>2</v>
      </c>
      <c r="G10285" s="188">
        <v>5</v>
      </c>
      <c r="H10285" s="188">
        <v>0.4</v>
      </c>
      <c r="I10285" s="258">
        <v>2</v>
      </c>
      <c r="J10285" s="188">
        <v>3</v>
      </c>
      <c r="K10285" s="261">
        <v>0.66700000000000004</v>
      </c>
      <c r="L10285" s="188">
        <v>0</v>
      </c>
      <c r="M10285" s="188">
        <v>0</v>
      </c>
      <c r="O10285" s="188">
        <v>0</v>
      </c>
      <c r="P10285" s="188">
        <v>1</v>
      </c>
      <c r="Q10285" s="188">
        <v>1</v>
      </c>
      <c r="R10285" s="188">
        <v>0</v>
      </c>
      <c r="S10285" s="188">
        <v>0</v>
      </c>
      <c r="T10285" s="188">
        <v>0</v>
      </c>
      <c r="U10285" s="188">
        <v>0</v>
      </c>
      <c r="V10285" s="188">
        <v>1</v>
      </c>
      <c r="W10285" s="188">
        <v>6</v>
      </c>
      <c r="X10285" s="237" t="str">
        <f t="shared" si="1954"/>
        <v>Semi Ojeleye</v>
      </c>
      <c r="Y10285" s="237" t="str">
        <f t="shared" si="1955"/>
        <v>BOS</v>
      </c>
      <c r="Z10285" s="237" t="str">
        <f t="shared" si="1953"/>
        <v>PF</v>
      </c>
      <c r="AA10285" s="237">
        <f t="shared" si="1956"/>
        <v>7.2</v>
      </c>
      <c r="AB10285" s="237" t="str">
        <f t="shared" si="1957"/>
        <v>CHI</v>
      </c>
      <c r="AC10285" s="244">
        <v>43092</v>
      </c>
      <c r="AD10285" s="237" t="str">
        <f t="shared" si="1958"/>
        <v>H</v>
      </c>
      <c r="AE10285" s="245">
        <f t="shared" si="1959"/>
        <v>11.383333333333333</v>
      </c>
      <c r="AF10285" s="269">
        <f t="shared" si="1948"/>
        <v>2.8492283339928773E-2</v>
      </c>
      <c r="AG10285" s="237" t="str">
        <f t="shared" si="1949"/>
        <v>Semi Ojeleye</v>
      </c>
      <c r="AH10285" s="269">
        <f t="shared" si="1950"/>
        <v>0.19845119864523983</v>
      </c>
      <c r="AI10285" s="188" t="b">
        <f t="shared" si="1951"/>
        <v>0</v>
      </c>
      <c r="AJ10285" s="188">
        <f t="shared" si="1952"/>
        <v>7.25</v>
      </c>
    </row>
    <row r="10286" spans="1:36" x14ac:dyDescent="0.2">
      <c r="A10286" s="188" t="s">
        <v>554</v>
      </c>
      <c r="B10286" s="188" t="s">
        <v>95</v>
      </c>
      <c r="D10286" s="188" t="s">
        <v>102</v>
      </c>
      <c r="E10286" s="247">
        <v>0.60555555555555551</v>
      </c>
      <c r="F10286" s="188">
        <v>1</v>
      </c>
      <c r="G10286" s="188">
        <v>3</v>
      </c>
      <c r="H10286" s="188">
        <v>0.33300000000000002</v>
      </c>
      <c r="I10286" s="258">
        <v>0</v>
      </c>
      <c r="J10286" s="188">
        <v>2</v>
      </c>
      <c r="K10286" s="261">
        <v>0</v>
      </c>
      <c r="L10286" s="188">
        <v>0</v>
      </c>
      <c r="M10286" s="188">
        <v>0</v>
      </c>
      <c r="O10286" s="188">
        <v>0</v>
      </c>
      <c r="P10286" s="188">
        <v>2</v>
      </c>
      <c r="Q10286" s="188">
        <v>2</v>
      </c>
      <c r="R10286" s="188">
        <v>0</v>
      </c>
      <c r="S10286" s="188">
        <v>1</v>
      </c>
      <c r="T10286" s="188">
        <v>0</v>
      </c>
      <c r="U10286" s="188">
        <v>0</v>
      </c>
      <c r="V10286" s="188">
        <v>1</v>
      </c>
      <c r="W10286" s="188">
        <v>2</v>
      </c>
      <c r="X10286" s="237" t="str">
        <f t="shared" si="1954"/>
        <v>Abdel Nader</v>
      </c>
      <c r="Y10286" s="237" t="str">
        <f t="shared" si="1955"/>
        <v>BOS</v>
      </c>
      <c r="Z10286" s="237" t="str">
        <f t="shared" si="1953"/>
        <v>SF</v>
      </c>
      <c r="AA10286" s="237">
        <f t="shared" si="1956"/>
        <v>7.4</v>
      </c>
      <c r="AB10286" s="237" t="str">
        <f t="shared" si="1957"/>
        <v>CHI</v>
      </c>
      <c r="AC10286" s="244">
        <v>43092</v>
      </c>
      <c r="AD10286" s="237" t="str">
        <f t="shared" si="1958"/>
        <v>H</v>
      </c>
      <c r="AE10286" s="245">
        <f t="shared" si="1959"/>
        <v>14.533333333333331</v>
      </c>
      <c r="AF10286" s="269">
        <f t="shared" si="1948"/>
        <v>2.9283735654926795E-2</v>
      </c>
      <c r="AG10286" s="237" t="str">
        <f t="shared" si="1949"/>
        <v>Abdel Nader</v>
      </c>
      <c r="AH10286" s="269">
        <f t="shared" si="1950"/>
        <v>9.3262960097269809E-2</v>
      </c>
      <c r="AI10286" s="188" t="b">
        <f t="shared" si="1951"/>
        <v>0</v>
      </c>
      <c r="AJ10286" s="188">
        <f t="shared" si="1952"/>
        <v>7.5</v>
      </c>
    </row>
    <row r="10287" spans="1:36" x14ac:dyDescent="0.2">
      <c r="A10287" s="188" t="s">
        <v>584</v>
      </c>
      <c r="B10287" s="188" t="s">
        <v>95</v>
      </c>
      <c r="D10287" s="188" t="s">
        <v>102</v>
      </c>
      <c r="E10287" s="247">
        <v>0.1173611111111111</v>
      </c>
      <c r="F10287" s="188">
        <v>0</v>
      </c>
      <c r="G10287" s="188">
        <v>1</v>
      </c>
      <c r="H10287" s="188">
        <v>0</v>
      </c>
      <c r="I10287" s="258">
        <v>0</v>
      </c>
      <c r="J10287" s="188">
        <v>1</v>
      </c>
      <c r="K10287" s="261">
        <v>0</v>
      </c>
      <c r="L10287" s="188">
        <v>2</v>
      </c>
      <c r="M10287" s="188">
        <v>2</v>
      </c>
      <c r="N10287" s="188">
        <v>1</v>
      </c>
      <c r="O10287" s="188">
        <v>0</v>
      </c>
      <c r="P10287" s="188">
        <v>0</v>
      </c>
      <c r="Q10287" s="188">
        <v>0</v>
      </c>
      <c r="R10287" s="188">
        <v>0</v>
      </c>
      <c r="S10287" s="188">
        <v>0</v>
      </c>
      <c r="T10287" s="188">
        <v>0</v>
      </c>
      <c r="U10287" s="188">
        <v>0</v>
      </c>
      <c r="V10287" s="188">
        <v>0</v>
      </c>
      <c r="W10287" s="188">
        <v>2</v>
      </c>
      <c r="X10287" s="237" t="str">
        <f t="shared" si="1954"/>
        <v>Kadeem Allen</v>
      </c>
      <c r="Y10287" s="237" t="str">
        <f t="shared" si="1955"/>
        <v>BOS</v>
      </c>
      <c r="Z10287" s="237" t="str">
        <f t="shared" si="1953"/>
        <v>SG</v>
      </c>
      <c r="AA10287" s="237">
        <f t="shared" si="1956"/>
        <v>2</v>
      </c>
      <c r="AB10287" s="237" t="str">
        <f t="shared" si="1957"/>
        <v>CHI</v>
      </c>
      <c r="AC10287" s="244">
        <v>43092</v>
      </c>
      <c r="AD10287" s="237" t="str">
        <f t="shared" si="1958"/>
        <v>H</v>
      </c>
      <c r="AE10287" s="245">
        <f t="shared" si="1959"/>
        <v>2.8166666666666664</v>
      </c>
      <c r="AF10287" s="269">
        <f t="shared" si="1948"/>
        <v>7.9145231499802137E-3</v>
      </c>
      <c r="AG10287" s="237" t="str">
        <f t="shared" si="1949"/>
        <v>Kadeem Allen</v>
      </c>
      <c r="AH10287" s="269">
        <f t="shared" si="1950"/>
        <v>0.30156127468453692</v>
      </c>
      <c r="AI10287" s="188" t="b">
        <f t="shared" si="1951"/>
        <v>0</v>
      </c>
      <c r="AJ10287" s="188">
        <f t="shared" si="1952"/>
        <v>2</v>
      </c>
    </row>
    <row r="10288" spans="1:36" x14ac:dyDescent="0.2">
      <c r="A10288" s="188" t="s">
        <v>586</v>
      </c>
      <c r="B10288" s="188" t="s">
        <v>95</v>
      </c>
      <c r="D10288" s="188" t="s">
        <v>102</v>
      </c>
      <c r="E10288" s="247">
        <v>0.1173611111111111</v>
      </c>
      <c r="F10288" s="188">
        <v>0</v>
      </c>
      <c r="G10288" s="188">
        <v>1</v>
      </c>
      <c r="H10288" s="188">
        <v>0</v>
      </c>
      <c r="I10288" s="258">
        <v>0</v>
      </c>
      <c r="J10288" s="188">
        <v>1</v>
      </c>
      <c r="K10288" s="261">
        <v>0</v>
      </c>
      <c r="L10288" s="188">
        <v>0</v>
      </c>
      <c r="M10288" s="188">
        <v>0</v>
      </c>
      <c r="O10288" s="188">
        <v>0</v>
      </c>
      <c r="P10288" s="188">
        <v>0</v>
      </c>
      <c r="Q10288" s="188">
        <v>0</v>
      </c>
      <c r="R10288" s="188">
        <v>0</v>
      </c>
      <c r="S10288" s="188">
        <v>0</v>
      </c>
      <c r="T10288" s="188">
        <v>0</v>
      </c>
      <c r="U10288" s="188">
        <v>0</v>
      </c>
      <c r="V10288" s="188">
        <v>0</v>
      </c>
      <c r="W10288" s="188">
        <v>0</v>
      </c>
      <c r="X10288" s="237" t="str">
        <f t="shared" si="1954"/>
        <v>Guerschon Yabusele</v>
      </c>
      <c r="Y10288" s="237" t="str">
        <f t="shared" si="1955"/>
        <v>BOS</v>
      </c>
      <c r="Z10288" s="237" t="str">
        <f t="shared" si="1953"/>
        <v>PF</v>
      </c>
      <c r="AA10288" s="237">
        <f t="shared" si="1956"/>
        <v>0</v>
      </c>
      <c r="AB10288" s="237" t="str">
        <f t="shared" si="1957"/>
        <v>CHI</v>
      </c>
      <c r="AC10288" s="244">
        <v>43092</v>
      </c>
      <c r="AD10288" s="237" t="str">
        <f t="shared" si="1958"/>
        <v>H</v>
      </c>
      <c r="AE10288" s="245">
        <f t="shared" si="1959"/>
        <v>2.8166666666666664</v>
      </c>
      <c r="AF10288" s="269">
        <f t="shared" si="1948"/>
        <v>0</v>
      </c>
      <c r="AG10288" s="237" t="str">
        <f t="shared" si="1949"/>
        <v>Guerschon Yabusele</v>
      </c>
      <c r="AH10288" s="269">
        <f t="shared" si="1950"/>
        <v>0.16040493334283878</v>
      </c>
      <c r="AI10288" s="188" t="b">
        <f t="shared" si="1951"/>
        <v>0</v>
      </c>
      <c r="AJ10288" s="188">
        <f t="shared" si="1952"/>
        <v>0</v>
      </c>
    </row>
    <row r="10289" spans="1:36" x14ac:dyDescent="0.2">
      <c r="A10289" s="188" t="s">
        <v>493</v>
      </c>
      <c r="B10289" s="188" t="s">
        <v>52</v>
      </c>
      <c r="C10289" s="188" t="s">
        <v>373</v>
      </c>
      <c r="D10289" s="188" t="s">
        <v>548</v>
      </c>
      <c r="E10289" s="246">
        <v>1.6861111111111111</v>
      </c>
      <c r="F10289" s="188">
        <v>11</v>
      </c>
      <c r="G10289" s="188">
        <v>24</v>
      </c>
      <c r="H10289" s="188">
        <v>0.45800000000000002</v>
      </c>
      <c r="I10289" s="258">
        <v>4</v>
      </c>
      <c r="J10289" s="188">
        <v>10</v>
      </c>
      <c r="K10289" s="261">
        <v>0.4</v>
      </c>
      <c r="L10289" s="188">
        <v>5</v>
      </c>
      <c r="M10289" s="188">
        <v>5</v>
      </c>
      <c r="N10289" s="188">
        <v>1</v>
      </c>
      <c r="O10289" s="188">
        <v>0</v>
      </c>
      <c r="P10289" s="188">
        <v>5</v>
      </c>
      <c r="Q10289" s="188">
        <v>5</v>
      </c>
      <c r="R10289" s="188">
        <v>4</v>
      </c>
      <c r="S10289" s="188">
        <v>1</v>
      </c>
      <c r="T10289" s="188">
        <v>1</v>
      </c>
      <c r="U10289" s="188">
        <v>3</v>
      </c>
      <c r="V10289" s="188">
        <v>3</v>
      </c>
      <c r="W10289" s="188">
        <v>31</v>
      </c>
      <c r="X10289" s="237" t="str">
        <f t="shared" si="1954"/>
        <v>Khris Middleton</v>
      </c>
      <c r="Y10289" s="237" t="str">
        <f t="shared" si="1955"/>
        <v>MIL</v>
      </c>
      <c r="Z10289" s="237" t="str">
        <f t="shared" si="1953"/>
        <v>SF</v>
      </c>
      <c r="AA10289" s="237">
        <f t="shared" si="1956"/>
        <v>46</v>
      </c>
      <c r="AB10289" s="237" t="str">
        <f t="shared" si="1957"/>
        <v>CHA</v>
      </c>
      <c r="AC10289" s="244">
        <v>43092</v>
      </c>
      <c r="AD10289" s="237" t="str">
        <f t="shared" si="1958"/>
        <v>A</v>
      </c>
      <c r="AE10289" s="245">
        <f t="shared" si="1959"/>
        <v>40.466666666666669</v>
      </c>
      <c r="AF10289" s="269">
        <f t="shared" si="1948"/>
        <v>0.23650385604113111</v>
      </c>
      <c r="AG10289" s="237" t="str">
        <f t="shared" si="1949"/>
        <v>Khris Middleton</v>
      </c>
      <c r="AH10289" s="269">
        <f t="shared" si="1950"/>
        <v>0.33748442256422911</v>
      </c>
      <c r="AI10289" s="188" t="b">
        <f t="shared" si="1951"/>
        <v>0</v>
      </c>
      <c r="AJ10289" s="188">
        <f t="shared" si="1952"/>
        <v>49.25</v>
      </c>
    </row>
    <row r="10290" spans="1:36" x14ac:dyDescent="0.2">
      <c r="A10290" s="188" t="s">
        <v>88</v>
      </c>
      <c r="B10290" s="188" t="s">
        <v>52</v>
      </c>
      <c r="C10290" s="188" t="s">
        <v>373</v>
      </c>
      <c r="D10290" s="188" t="s">
        <v>548</v>
      </c>
      <c r="E10290" s="246">
        <v>1.3243055555555556</v>
      </c>
      <c r="F10290" s="188">
        <v>6</v>
      </c>
      <c r="G10290" s="188">
        <v>12</v>
      </c>
      <c r="H10290" s="188">
        <v>0.5</v>
      </c>
      <c r="I10290" s="258">
        <v>1</v>
      </c>
      <c r="J10290" s="188">
        <v>4</v>
      </c>
      <c r="K10290" s="261">
        <v>0.25</v>
      </c>
      <c r="L10290" s="188">
        <v>3</v>
      </c>
      <c r="M10290" s="188">
        <v>4</v>
      </c>
      <c r="N10290" s="188">
        <v>0.75</v>
      </c>
      <c r="O10290" s="188">
        <v>1</v>
      </c>
      <c r="P10290" s="188">
        <v>6</v>
      </c>
      <c r="Q10290" s="188">
        <v>7</v>
      </c>
      <c r="R10290" s="188">
        <v>6</v>
      </c>
      <c r="S10290" s="188">
        <v>0</v>
      </c>
      <c r="T10290" s="188">
        <v>0</v>
      </c>
      <c r="U10290" s="188">
        <v>3</v>
      </c>
      <c r="V10290" s="188">
        <v>4</v>
      </c>
      <c r="W10290" s="188">
        <v>16</v>
      </c>
      <c r="X10290" s="237" t="str">
        <f t="shared" si="1954"/>
        <v>Eric Bledsoe</v>
      </c>
      <c r="Y10290" s="237" t="str">
        <f t="shared" si="1955"/>
        <v>MIL</v>
      </c>
      <c r="Z10290" s="237" t="str">
        <f t="shared" si="1953"/>
        <v>PG</v>
      </c>
      <c r="AA10290" s="237">
        <f t="shared" si="1956"/>
        <v>30.4</v>
      </c>
      <c r="AB10290" s="237" t="str">
        <f t="shared" si="1957"/>
        <v>CHA</v>
      </c>
      <c r="AC10290" s="244">
        <v>43092</v>
      </c>
      <c r="AD10290" s="237" t="str">
        <f t="shared" si="1958"/>
        <v>A</v>
      </c>
      <c r="AE10290" s="245">
        <f t="shared" si="1959"/>
        <v>31.783333333333335</v>
      </c>
      <c r="AF10290" s="269">
        <f t="shared" si="1948"/>
        <v>0.15629820051413881</v>
      </c>
      <c r="AG10290" s="237" t="str">
        <f t="shared" si="1949"/>
        <v>Eric Bledsoe</v>
      </c>
      <c r="AH10290" s="269">
        <f t="shared" si="1950"/>
        <v>0.24662828553498808</v>
      </c>
      <c r="AI10290" s="188" t="b">
        <f t="shared" si="1951"/>
        <v>0</v>
      </c>
      <c r="AJ10290" s="188">
        <f t="shared" si="1952"/>
        <v>35.75</v>
      </c>
    </row>
    <row r="10291" spans="1:36" x14ac:dyDescent="0.2">
      <c r="A10291" s="188" t="s">
        <v>183</v>
      </c>
      <c r="B10291" s="188" t="s">
        <v>52</v>
      </c>
      <c r="C10291" s="188" t="s">
        <v>373</v>
      </c>
      <c r="D10291" s="188" t="s">
        <v>548</v>
      </c>
      <c r="E10291" s="246">
        <v>1.1784722222222224</v>
      </c>
      <c r="F10291" s="188">
        <v>7</v>
      </c>
      <c r="G10291" s="188">
        <v>10</v>
      </c>
      <c r="H10291" s="188">
        <v>0.7</v>
      </c>
      <c r="I10291" s="258">
        <v>0</v>
      </c>
      <c r="J10291" s="188">
        <v>0</v>
      </c>
      <c r="K10291" s="261"/>
      <c r="L10291" s="188">
        <v>2</v>
      </c>
      <c r="M10291" s="188">
        <v>4</v>
      </c>
      <c r="N10291" s="188">
        <v>0.5</v>
      </c>
      <c r="O10291" s="188">
        <v>1</v>
      </c>
      <c r="P10291" s="188">
        <v>4</v>
      </c>
      <c r="Q10291" s="188">
        <v>5</v>
      </c>
      <c r="R10291" s="188">
        <v>1</v>
      </c>
      <c r="S10291" s="188">
        <v>0</v>
      </c>
      <c r="T10291" s="188">
        <v>0</v>
      </c>
      <c r="U10291" s="188">
        <v>0</v>
      </c>
      <c r="V10291" s="188">
        <v>4</v>
      </c>
      <c r="W10291" s="188">
        <v>16</v>
      </c>
      <c r="X10291" s="237" t="str">
        <f t="shared" si="1954"/>
        <v>John Henson</v>
      </c>
      <c r="Y10291" s="237" t="str">
        <f t="shared" si="1955"/>
        <v>MIL</v>
      </c>
      <c r="Z10291" s="237" t="str">
        <f t="shared" si="1953"/>
        <v>PF</v>
      </c>
      <c r="AA10291" s="237">
        <f t="shared" si="1956"/>
        <v>23.5</v>
      </c>
      <c r="AB10291" s="237" t="str">
        <f t="shared" si="1957"/>
        <v>CHA</v>
      </c>
      <c r="AC10291" s="244">
        <v>43092</v>
      </c>
      <c r="AD10291" s="237" t="str">
        <f t="shared" si="1958"/>
        <v>A</v>
      </c>
      <c r="AE10291" s="245">
        <f t="shared" si="1959"/>
        <v>28.283333333333339</v>
      </c>
      <c r="AF10291" s="269">
        <f t="shared" si="1948"/>
        <v>0.12082262210796915</v>
      </c>
      <c r="AG10291" s="237" t="str">
        <f t="shared" si="1949"/>
        <v>John Henson</v>
      </c>
      <c r="AH10291" s="269">
        <f t="shared" si="1950"/>
        <v>0.19446660934918894</v>
      </c>
      <c r="AI10291" s="188" t="b">
        <f t="shared" si="1951"/>
        <v>0</v>
      </c>
      <c r="AJ10291" s="188">
        <f t="shared" si="1952"/>
        <v>24.75</v>
      </c>
    </row>
    <row r="10292" spans="1:36" x14ac:dyDescent="0.2">
      <c r="A10292" s="188" t="s">
        <v>319</v>
      </c>
      <c r="B10292" s="188" t="s">
        <v>52</v>
      </c>
      <c r="C10292" s="188" t="s">
        <v>373</v>
      </c>
      <c r="D10292" s="188" t="s">
        <v>548</v>
      </c>
      <c r="E10292" s="246">
        <v>1.4076388888888889</v>
      </c>
      <c r="F10292" s="188">
        <v>4</v>
      </c>
      <c r="G10292" s="188">
        <v>7</v>
      </c>
      <c r="H10292" s="188">
        <v>0.57099999999999995</v>
      </c>
      <c r="I10292" s="258">
        <v>1</v>
      </c>
      <c r="J10292" s="188">
        <v>3</v>
      </c>
      <c r="K10292" s="261">
        <v>0.33300000000000002</v>
      </c>
      <c r="L10292" s="188">
        <v>2</v>
      </c>
      <c r="M10292" s="188">
        <v>2</v>
      </c>
      <c r="N10292" s="188">
        <v>1</v>
      </c>
      <c r="O10292" s="188">
        <v>0</v>
      </c>
      <c r="P10292" s="188">
        <v>2</v>
      </c>
      <c r="Q10292" s="188">
        <v>2</v>
      </c>
      <c r="R10292" s="188">
        <v>3</v>
      </c>
      <c r="S10292" s="188">
        <v>0</v>
      </c>
      <c r="T10292" s="188">
        <v>1</v>
      </c>
      <c r="U10292" s="188">
        <v>1</v>
      </c>
      <c r="V10292" s="188">
        <v>2</v>
      </c>
      <c r="W10292" s="188">
        <v>11</v>
      </c>
      <c r="X10292" s="237" t="str">
        <f t="shared" si="1954"/>
        <v>Tony Snell</v>
      </c>
      <c r="Y10292" s="237" t="str">
        <f t="shared" si="1955"/>
        <v>MIL</v>
      </c>
      <c r="Z10292" s="237" t="str">
        <f t="shared" si="1953"/>
        <v>SG</v>
      </c>
      <c r="AA10292" s="237">
        <f t="shared" si="1956"/>
        <v>19.899999999999999</v>
      </c>
      <c r="AB10292" s="237" t="str">
        <f t="shared" si="1957"/>
        <v>CHA</v>
      </c>
      <c r="AC10292" s="244">
        <v>43092</v>
      </c>
      <c r="AD10292" s="237" t="str">
        <f t="shared" si="1958"/>
        <v>A</v>
      </c>
      <c r="AE10292" s="245">
        <f t="shared" si="1959"/>
        <v>33.783333333333331</v>
      </c>
      <c r="AF10292" s="269">
        <f t="shared" si="1948"/>
        <v>0.10231362467866323</v>
      </c>
      <c r="AG10292" s="237" t="str">
        <f t="shared" si="1949"/>
        <v>Tony Snell</v>
      </c>
      <c r="AH10292" s="269">
        <f t="shared" si="1950"/>
        <v>0.12293591549214408</v>
      </c>
      <c r="AI10292" s="188" t="b">
        <f t="shared" si="1951"/>
        <v>0</v>
      </c>
      <c r="AJ10292" s="188">
        <f t="shared" si="1952"/>
        <v>21.5</v>
      </c>
    </row>
    <row r="10293" spans="1:36" x14ac:dyDescent="0.2">
      <c r="A10293" s="188" t="s">
        <v>218</v>
      </c>
      <c r="B10293" s="188" t="s">
        <v>52</v>
      </c>
      <c r="C10293" s="188" t="s">
        <v>373</v>
      </c>
      <c r="D10293" s="188" t="s">
        <v>548</v>
      </c>
      <c r="E10293" s="247">
        <v>0.60972222222222217</v>
      </c>
      <c r="F10293" s="188">
        <v>5</v>
      </c>
      <c r="G10293" s="188">
        <v>9</v>
      </c>
      <c r="H10293" s="188">
        <v>0.55600000000000005</v>
      </c>
      <c r="I10293" s="258">
        <v>1</v>
      </c>
      <c r="J10293" s="188">
        <v>4</v>
      </c>
      <c r="K10293" s="261">
        <v>0.25</v>
      </c>
      <c r="L10293" s="188">
        <v>0</v>
      </c>
      <c r="M10293" s="188">
        <v>0</v>
      </c>
      <c r="O10293" s="188">
        <v>0</v>
      </c>
      <c r="P10293" s="188">
        <v>4</v>
      </c>
      <c r="Q10293" s="188">
        <v>4</v>
      </c>
      <c r="R10293" s="188">
        <v>2</v>
      </c>
      <c r="S10293" s="188">
        <v>0</v>
      </c>
      <c r="T10293" s="188">
        <v>0</v>
      </c>
      <c r="U10293" s="188">
        <v>0</v>
      </c>
      <c r="V10293" s="188">
        <v>2</v>
      </c>
      <c r="W10293" s="188">
        <v>11</v>
      </c>
      <c r="X10293" s="237" t="str">
        <f t="shared" si="1954"/>
        <v>Sean Kilpatrick</v>
      </c>
      <c r="Y10293" s="237" t="str">
        <f t="shared" si="1955"/>
        <v>MIL</v>
      </c>
      <c r="Z10293" s="237" t="str">
        <f t="shared" si="1953"/>
        <v>SG</v>
      </c>
      <c r="AA10293" s="237">
        <f t="shared" si="1956"/>
        <v>18.8</v>
      </c>
      <c r="AB10293" s="237" t="str">
        <f t="shared" si="1957"/>
        <v>CHA</v>
      </c>
      <c r="AC10293" s="244">
        <v>43092</v>
      </c>
      <c r="AD10293" s="237" t="str">
        <f t="shared" si="1958"/>
        <v>A</v>
      </c>
      <c r="AE10293" s="245">
        <f t="shared" si="1959"/>
        <v>14.633333333333333</v>
      </c>
      <c r="AF10293" s="269">
        <f t="shared" si="1948"/>
        <v>9.665809768637533E-2</v>
      </c>
      <c r="AG10293" s="237" t="str">
        <f t="shared" si="1949"/>
        <v>Sean Kilpatrick</v>
      </c>
      <c r="AH10293" s="269">
        <f t="shared" si="1950"/>
        <v>0.28765210479426839</v>
      </c>
      <c r="AI10293" s="188" t="b">
        <f t="shared" si="1951"/>
        <v>0</v>
      </c>
      <c r="AJ10293" s="188">
        <f t="shared" si="1952"/>
        <v>20</v>
      </c>
    </row>
    <row r="10294" spans="1:36" x14ac:dyDescent="0.2">
      <c r="A10294" s="188" t="s">
        <v>97</v>
      </c>
      <c r="B10294" s="188" t="s">
        <v>52</v>
      </c>
      <c r="C10294" s="188" t="s">
        <v>373</v>
      </c>
      <c r="D10294" s="188" t="s">
        <v>548</v>
      </c>
      <c r="E10294" s="246">
        <v>1.3590277777777777</v>
      </c>
      <c r="F10294" s="188">
        <v>5</v>
      </c>
      <c r="G10294" s="188">
        <v>12</v>
      </c>
      <c r="H10294" s="188">
        <v>0.41699999999999998</v>
      </c>
      <c r="I10294" s="258">
        <v>0</v>
      </c>
      <c r="J10294" s="188">
        <v>1</v>
      </c>
      <c r="K10294" s="261">
        <v>0</v>
      </c>
      <c r="L10294" s="188">
        <v>0</v>
      </c>
      <c r="M10294" s="188">
        <v>0</v>
      </c>
      <c r="O10294" s="188">
        <v>0</v>
      </c>
      <c r="P10294" s="188">
        <v>0</v>
      </c>
      <c r="Q10294" s="188">
        <v>0</v>
      </c>
      <c r="R10294" s="188">
        <v>4</v>
      </c>
      <c r="S10294" s="188">
        <v>1</v>
      </c>
      <c r="T10294" s="188">
        <v>0</v>
      </c>
      <c r="U10294" s="188">
        <v>2</v>
      </c>
      <c r="V10294" s="188">
        <v>5</v>
      </c>
      <c r="W10294" s="188">
        <v>10</v>
      </c>
      <c r="X10294" s="237" t="str">
        <f t="shared" si="1954"/>
        <v>Malcolm Brogdon</v>
      </c>
      <c r="Y10294" s="237" t="str">
        <f t="shared" si="1955"/>
        <v>MIL</v>
      </c>
      <c r="Z10294" s="237" t="str">
        <f t="shared" si="1953"/>
        <v>PG</v>
      </c>
      <c r="AA10294" s="237">
        <f t="shared" si="1956"/>
        <v>17</v>
      </c>
      <c r="AB10294" s="237" t="str">
        <f t="shared" si="1957"/>
        <v>CHA</v>
      </c>
      <c r="AC10294" s="244">
        <v>43092</v>
      </c>
      <c r="AD10294" s="237" t="str">
        <f t="shared" si="1958"/>
        <v>A</v>
      </c>
      <c r="AE10294" s="245">
        <f t="shared" si="1959"/>
        <v>32.616666666666667</v>
      </c>
      <c r="AF10294" s="269">
        <f t="shared" si="1948"/>
        <v>8.7403598971722368E-2</v>
      </c>
      <c r="AG10294" s="237" t="str">
        <f t="shared" si="1949"/>
        <v>Malcolm Brogdon</v>
      </c>
      <c r="AH10294" s="269">
        <f t="shared" si="1950"/>
        <v>0.20075056334134711</v>
      </c>
      <c r="AI10294" s="188" t="b">
        <f t="shared" si="1951"/>
        <v>0</v>
      </c>
      <c r="AJ10294" s="188">
        <f t="shared" si="1952"/>
        <v>20</v>
      </c>
    </row>
    <row r="10295" spans="1:36" x14ac:dyDescent="0.2">
      <c r="A10295" s="188" t="s">
        <v>243</v>
      </c>
      <c r="B10295" s="188" t="s">
        <v>52</v>
      </c>
      <c r="C10295" s="188" t="s">
        <v>373</v>
      </c>
      <c r="D10295" s="188" t="s">
        <v>548</v>
      </c>
      <c r="E10295" s="247">
        <v>0.5395833333333333</v>
      </c>
      <c r="F10295" s="188">
        <v>2</v>
      </c>
      <c r="G10295" s="188">
        <v>3</v>
      </c>
      <c r="H10295" s="188">
        <v>0.66700000000000004</v>
      </c>
      <c r="I10295" s="258">
        <v>1</v>
      </c>
      <c r="J10295" s="188">
        <v>1</v>
      </c>
      <c r="K10295" s="261">
        <v>1</v>
      </c>
      <c r="L10295" s="188">
        <v>2</v>
      </c>
      <c r="M10295" s="188">
        <v>2</v>
      </c>
      <c r="N10295" s="188">
        <v>1</v>
      </c>
      <c r="O10295" s="188">
        <v>2</v>
      </c>
      <c r="P10295" s="188">
        <v>3</v>
      </c>
      <c r="Q10295" s="188">
        <v>5</v>
      </c>
      <c r="R10295" s="188">
        <v>0</v>
      </c>
      <c r="S10295" s="188">
        <v>0</v>
      </c>
      <c r="T10295" s="188">
        <v>0</v>
      </c>
      <c r="U10295" s="188">
        <v>0</v>
      </c>
      <c r="V10295" s="188">
        <v>3</v>
      </c>
      <c r="W10295" s="188">
        <v>7</v>
      </c>
      <c r="X10295" s="237" t="str">
        <f t="shared" si="1954"/>
        <v>Thon Maker</v>
      </c>
      <c r="Y10295" s="237" t="str">
        <f t="shared" si="1955"/>
        <v>MIL</v>
      </c>
      <c r="Z10295" s="237" t="str">
        <f t="shared" si="1953"/>
        <v>PF</v>
      </c>
      <c r="AA10295" s="237">
        <f t="shared" si="1956"/>
        <v>13</v>
      </c>
      <c r="AB10295" s="237" t="str">
        <f t="shared" si="1957"/>
        <v>CHA</v>
      </c>
      <c r="AC10295" s="244">
        <v>43092</v>
      </c>
      <c r="AD10295" s="237" t="str">
        <f t="shared" si="1958"/>
        <v>A</v>
      </c>
      <c r="AE10295" s="245">
        <f t="shared" si="1959"/>
        <v>12.95</v>
      </c>
      <c r="AF10295" s="269">
        <f t="shared" si="1948"/>
        <v>6.6838046272493568E-2</v>
      </c>
      <c r="AG10295" s="237" t="str">
        <f t="shared" si="1949"/>
        <v>Thon Maker</v>
      </c>
      <c r="AH10295" s="269">
        <f t="shared" si="1950"/>
        <v>0.14012972490724246</v>
      </c>
      <c r="AI10295" s="188" t="b">
        <f t="shared" si="1951"/>
        <v>0</v>
      </c>
      <c r="AJ10295" s="188">
        <f t="shared" si="1952"/>
        <v>14.25</v>
      </c>
    </row>
    <row r="10296" spans="1:36" x14ac:dyDescent="0.2">
      <c r="A10296" s="188" t="s">
        <v>135</v>
      </c>
      <c r="B10296" s="188" t="s">
        <v>52</v>
      </c>
      <c r="C10296" s="188" t="s">
        <v>373</v>
      </c>
      <c r="D10296" s="188" t="s">
        <v>548</v>
      </c>
      <c r="E10296" s="247">
        <v>0.78819444444444453</v>
      </c>
      <c r="F10296" s="188">
        <v>2</v>
      </c>
      <c r="G10296" s="188">
        <v>5</v>
      </c>
      <c r="H10296" s="188">
        <v>0.4</v>
      </c>
      <c r="I10296" s="258">
        <v>0</v>
      </c>
      <c r="J10296" s="188">
        <v>0</v>
      </c>
      <c r="K10296" s="261"/>
      <c r="L10296" s="188">
        <v>0</v>
      </c>
      <c r="M10296" s="188">
        <v>0</v>
      </c>
      <c r="O10296" s="188">
        <v>2</v>
      </c>
      <c r="P10296" s="188">
        <v>1</v>
      </c>
      <c r="Q10296" s="188">
        <v>3</v>
      </c>
      <c r="R10296" s="188">
        <v>3</v>
      </c>
      <c r="S10296" s="188">
        <v>0</v>
      </c>
      <c r="T10296" s="188">
        <v>0</v>
      </c>
      <c r="U10296" s="188">
        <v>0</v>
      </c>
      <c r="V10296" s="188">
        <v>3</v>
      </c>
      <c r="W10296" s="188">
        <v>4</v>
      </c>
      <c r="X10296" s="237" t="str">
        <f t="shared" si="1954"/>
        <v>Matthew Dellavedova</v>
      </c>
      <c r="Y10296" s="237" t="str">
        <f t="shared" si="1955"/>
        <v>MIL</v>
      </c>
      <c r="Z10296" s="237" t="str">
        <f t="shared" si="1953"/>
        <v>PG</v>
      </c>
      <c r="AA10296" s="237">
        <f t="shared" si="1956"/>
        <v>12.1</v>
      </c>
      <c r="AB10296" s="237" t="str">
        <f t="shared" si="1957"/>
        <v>CHA</v>
      </c>
      <c r="AC10296" s="244">
        <v>43092</v>
      </c>
      <c r="AD10296" s="237" t="str">
        <f t="shared" si="1958"/>
        <v>A</v>
      </c>
      <c r="AE10296" s="245">
        <f t="shared" si="1959"/>
        <v>18.916666666666668</v>
      </c>
      <c r="AF10296" s="269">
        <f t="shared" si="1948"/>
        <v>6.2210796915167094E-2</v>
      </c>
      <c r="AG10296" s="237" t="str">
        <f t="shared" si="1949"/>
        <v>Matthew Dellavedova</v>
      </c>
      <c r="AH10296" s="269">
        <f t="shared" si="1950"/>
        <v>0.12362141361202528</v>
      </c>
      <c r="AI10296" s="188" t="b">
        <f t="shared" si="1951"/>
        <v>0</v>
      </c>
      <c r="AJ10296" s="188">
        <f t="shared" si="1952"/>
        <v>14.75</v>
      </c>
    </row>
    <row r="10297" spans="1:36" x14ac:dyDescent="0.2">
      <c r="A10297" s="188" t="s">
        <v>231</v>
      </c>
      <c r="B10297" s="188" t="s">
        <v>52</v>
      </c>
      <c r="C10297" s="188" t="s">
        <v>373</v>
      </c>
      <c r="D10297" s="188" t="s">
        <v>548</v>
      </c>
      <c r="E10297" s="247">
        <v>0.50138888888888888</v>
      </c>
      <c r="F10297" s="188">
        <v>0</v>
      </c>
      <c r="G10297" s="188">
        <v>2</v>
      </c>
      <c r="H10297" s="188">
        <v>0</v>
      </c>
      <c r="I10297" s="258">
        <v>0</v>
      </c>
      <c r="J10297" s="188">
        <v>2</v>
      </c>
      <c r="K10297" s="261">
        <v>0</v>
      </c>
      <c r="L10297" s="188">
        <v>0</v>
      </c>
      <c r="M10297" s="188">
        <v>0</v>
      </c>
      <c r="O10297" s="188">
        <v>1</v>
      </c>
      <c r="P10297" s="188">
        <v>1</v>
      </c>
      <c r="Q10297" s="188">
        <v>2</v>
      </c>
      <c r="R10297" s="188">
        <v>1</v>
      </c>
      <c r="S10297" s="188">
        <v>2</v>
      </c>
      <c r="T10297" s="188">
        <v>0</v>
      </c>
      <c r="U10297" s="188">
        <v>0</v>
      </c>
      <c r="V10297" s="188">
        <v>5</v>
      </c>
      <c r="W10297" s="188">
        <v>0</v>
      </c>
      <c r="X10297" s="237" t="str">
        <f t="shared" si="1954"/>
        <v>DeAndre Liggins</v>
      </c>
      <c r="Y10297" s="237" t="str">
        <f t="shared" si="1955"/>
        <v>MIL</v>
      </c>
      <c r="Z10297" s="237" t="str">
        <f t="shared" si="1953"/>
        <v>SG</v>
      </c>
      <c r="AA10297" s="237">
        <f t="shared" si="1956"/>
        <v>9.9</v>
      </c>
      <c r="AB10297" s="237" t="str">
        <f t="shared" si="1957"/>
        <v>CHA</v>
      </c>
      <c r="AC10297" s="244">
        <v>43092</v>
      </c>
      <c r="AD10297" s="237" t="str">
        <f t="shared" si="1958"/>
        <v>A</v>
      </c>
      <c r="AE10297" s="245">
        <f t="shared" si="1959"/>
        <v>12.033333333333333</v>
      </c>
      <c r="AF10297" s="269">
        <f t="shared" si="1948"/>
        <v>5.0899742930591262E-2</v>
      </c>
      <c r="AG10297" s="237" t="str">
        <f t="shared" si="1949"/>
        <v>DeAndre Liggins</v>
      </c>
      <c r="AH10297" s="269">
        <f t="shared" si="1950"/>
        <v>7.7734240692326151E-2</v>
      </c>
      <c r="AI10297" s="188" t="b">
        <f t="shared" si="1951"/>
        <v>0</v>
      </c>
      <c r="AJ10297" s="188">
        <f t="shared" si="1952"/>
        <v>11</v>
      </c>
    </row>
    <row r="10298" spans="1:36" x14ac:dyDescent="0.2">
      <c r="A10298" s="188" t="s">
        <v>606</v>
      </c>
      <c r="B10298" s="188" t="s">
        <v>52</v>
      </c>
      <c r="C10298" s="188" t="s">
        <v>373</v>
      </c>
      <c r="D10298" s="188" t="s">
        <v>548</v>
      </c>
      <c r="E10298" s="247">
        <v>0.32361111111111113</v>
      </c>
      <c r="F10298" s="188">
        <v>0</v>
      </c>
      <c r="G10298" s="188">
        <v>2</v>
      </c>
      <c r="H10298" s="188">
        <v>0</v>
      </c>
      <c r="I10298" s="258">
        <v>0</v>
      </c>
      <c r="J10298" s="188">
        <v>0</v>
      </c>
      <c r="K10298" s="261"/>
      <c r="L10298" s="188">
        <v>0</v>
      </c>
      <c r="M10298" s="188">
        <v>0</v>
      </c>
      <c r="O10298" s="188">
        <v>0</v>
      </c>
      <c r="P10298" s="188">
        <v>1</v>
      </c>
      <c r="Q10298" s="188">
        <v>1</v>
      </c>
      <c r="R10298" s="188">
        <v>0</v>
      </c>
      <c r="S10298" s="188">
        <v>0</v>
      </c>
      <c r="T10298" s="188">
        <v>0</v>
      </c>
      <c r="U10298" s="188">
        <v>0</v>
      </c>
      <c r="V10298" s="188">
        <v>0</v>
      </c>
      <c r="W10298" s="188">
        <v>0</v>
      </c>
      <c r="X10298" s="237" t="str">
        <f t="shared" si="1954"/>
        <v>Sterling Brown</v>
      </c>
      <c r="Y10298" s="237" t="str">
        <f t="shared" si="1955"/>
        <v>MIL</v>
      </c>
      <c r="Z10298" s="237" t="str">
        <f t="shared" si="1953"/>
        <v>SG</v>
      </c>
      <c r="AA10298" s="237">
        <f t="shared" si="1956"/>
        <v>1.2</v>
      </c>
      <c r="AB10298" s="237" t="str">
        <f t="shared" si="1957"/>
        <v>CHA</v>
      </c>
      <c r="AC10298" s="244">
        <v>43092</v>
      </c>
      <c r="AD10298" s="237" t="str">
        <f t="shared" si="1958"/>
        <v>A</v>
      </c>
      <c r="AE10298" s="245">
        <f t="shared" si="1959"/>
        <v>7.7666666666666675</v>
      </c>
      <c r="AF10298" s="269">
        <f t="shared" si="1948"/>
        <v>6.1696658097686371E-3</v>
      </c>
      <c r="AG10298" s="237" t="str">
        <f t="shared" si="1949"/>
        <v>Sterling Brown</v>
      </c>
      <c r="AH10298" s="269">
        <f t="shared" si="1950"/>
        <v>0.12043802957051387</v>
      </c>
      <c r="AI10298" s="188" t="b">
        <f t="shared" si="1951"/>
        <v>0</v>
      </c>
      <c r="AJ10298" s="188">
        <f t="shared" si="1952"/>
        <v>1.25</v>
      </c>
    </row>
    <row r="10299" spans="1:36" x14ac:dyDescent="0.2">
      <c r="A10299" s="188" t="s">
        <v>607</v>
      </c>
      <c r="B10299" s="188" t="s">
        <v>52</v>
      </c>
      <c r="C10299" s="188" t="s">
        <v>373</v>
      </c>
      <c r="D10299" s="188" t="s">
        <v>548</v>
      </c>
      <c r="E10299" s="247">
        <v>0.2673611111111111</v>
      </c>
      <c r="F10299" s="188">
        <v>0</v>
      </c>
      <c r="G10299" s="188">
        <v>0</v>
      </c>
      <c r="H10299" s="188"/>
      <c r="I10299" s="258">
        <v>0</v>
      </c>
      <c r="J10299" s="188">
        <v>0</v>
      </c>
      <c r="K10299" s="261"/>
      <c r="L10299" s="188">
        <v>0</v>
      </c>
      <c r="M10299" s="188">
        <v>0</v>
      </c>
      <c r="O10299" s="188">
        <v>0</v>
      </c>
      <c r="P10299" s="188">
        <v>1</v>
      </c>
      <c r="Q10299" s="188">
        <v>1</v>
      </c>
      <c r="R10299" s="188">
        <v>1</v>
      </c>
      <c r="S10299" s="188">
        <v>0</v>
      </c>
      <c r="T10299" s="188">
        <v>0</v>
      </c>
      <c r="U10299" s="188">
        <v>0</v>
      </c>
      <c r="V10299" s="188">
        <v>1</v>
      </c>
      <c r="W10299" s="188">
        <v>0</v>
      </c>
      <c r="X10299" s="237" t="str">
        <f t="shared" si="1954"/>
        <v>D.J. Wilson</v>
      </c>
      <c r="Y10299" s="237" t="str">
        <f t="shared" si="1955"/>
        <v>MIL</v>
      </c>
      <c r="Z10299" s="237" t="str">
        <f t="shared" si="1953"/>
        <v>PF</v>
      </c>
      <c r="AA10299" s="237">
        <f t="shared" si="1956"/>
        <v>2.7</v>
      </c>
      <c r="AB10299" s="237" t="str">
        <f t="shared" si="1957"/>
        <v>CHA</v>
      </c>
      <c r="AC10299" s="244">
        <v>43092</v>
      </c>
      <c r="AD10299" s="237" t="str">
        <f t="shared" si="1958"/>
        <v>A</v>
      </c>
      <c r="AE10299" s="245">
        <f t="shared" si="1959"/>
        <v>6.4166666666666661</v>
      </c>
      <c r="AF10299" s="269">
        <f t="shared" si="1948"/>
        <v>1.3881748071979436E-2</v>
      </c>
      <c r="AG10299" s="237" t="str">
        <f t="shared" si="1949"/>
        <v>D.J. Wilson</v>
      </c>
      <c r="AH10299" s="269">
        <f t="shared" si="1950"/>
        <v>0</v>
      </c>
      <c r="AI10299" s="188" t="b">
        <f t="shared" si="1951"/>
        <v>0</v>
      </c>
      <c r="AJ10299" s="188">
        <f t="shared" si="1952"/>
        <v>3.25</v>
      </c>
    </row>
    <row r="10300" spans="1:36" x14ac:dyDescent="0.2">
      <c r="A10300" s="188" t="s">
        <v>196</v>
      </c>
      <c r="B10300" s="188" t="s">
        <v>548</v>
      </c>
      <c r="D10300" s="188" t="s">
        <v>52</v>
      </c>
      <c r="E10300" s="246">
        <v>1.346527777777778</v>
      </c>
      <c r="F10300" s="188">
        <v>7</v>
      </c>
      <c r="G10300" s="188">
        <v>11</v>
      </c>
      <c r="H10300" s="188">
        <v>0.63600000000000001</v>
      </c>
      <c r="I10300" s="258">
        <v>0</v>
      </c>
      <c r="J10300" s="188">
        <v>0</v>
      </c>
      <c r="K10300" s="261"/>
      <c r="L10300" s="188">
        <v>7</v>
      </c>
      <c r="M10300" s="188">
        <v>12</v>
      </c>
      <c r="N10300" s="188">
        <v>0.58299999999999996</v>
      </c>
      <c r="O10300" s="188">
        <v>5</v>
      </c>
      <c r="P10300" s="188">
        <v>11</v>
      </c>
      <c r="Q10300" s="188">
        <v>16</v>
      </c>
      <c r="R10300" s="188">
        <v>2</v>
      </c>
      <c r="S10300" s="188">
        <v>0</v>
      </c>
      <c r="T10300" s="188">
        <v>2</v>
      </c>
      <c r="U10300" s="188">
        <v>4</v>
      </c>
      <c r="V10300" s="188">
        <v>5</v>
      </c>
      <c r="W10300" s="188">
        <v>21</v>
      </c>
      <c r="X10300" s="237" t="str">
        <f t="shared" si="1954"/>
        <v>Dwight Howard</v>
      </c>
      <c r="Y10300" s="237" t="str">
        <f t="shared" si="1955"/>
        <v>CHA</v>
      </c>
      <c r="Z10300" s="237" t="str">
        <f t="shared" si="1953"/>
        <v>C</v>
      </c>
      <c r="AA10300" s="237">
        <f t="shared" si="1956"/>
        <v>45.2</v>
      </c>
      <c r="AB10300" s="237" t="str">
        <f t="shared" si="1957"/>
        <v>MIL</v>
      </c>
      <c r="AC10300" s="244">
        <v>43092</v>
      </c>
      <c r="AD10300" s="237" t="str">
        <f t="shared" si="1958"/>
        <v>H</v>
      </c>
      <c r="AE10300" s="245">
        <f t="shared" si="1959"/>
        <v>32.31666666666667</v>
      </c>
      <c r="AF10300" s="269">
        <f t="shared" si="1948"/>
        <v>0.2187802516940949</v>
      </c>
      <c r="AG10300" s="237" t="str">
        <f t="shared" si="1949"/>
        <v>Dwight Howard</v>
      </c>
      <c r="AH10300" s="269">
        <f t="shared" si="1950"/>
        <v>0.27994348061987262</v>
      </c>
      <c r="AI10300" s="188" t="b">
        <f t="shared" si="1951"/>
        <v>0</v>
      </c>
      <c r="AJ10300" s="188">
        <f t="shared" si="1952"/>
        <v>50.5</v>
      </c>
    </row>
    <row r="10301" spans="1:36" x14ac:dyDescent="0.2">
      <c r="A10301" s="188" t="s">
        <v>344</v>
      </c>
      <c r="B10301" s="188" t="s">
        <v>548</v>
      </c>
      <c r="D10301" s="188" t="s">
        <v>52</v>
      </c>
      <c r="E10301" s="246">
        <v>1.3930555555555555</v>
      </c>
      <c r="F10301" s="188">
        <v>5</v>
      </c>
      <c r="G10301" s="188">
        <v>15</v>
      </c>
      <c r="H10301" s="188">
        <v>0.33300000000000002</v>
      </c>
      <c r="I10301" s="258">
        <v>3</v>
      </c>
      <c r="J10301" s="188">
        <v>7</v>
      </c>
      <c r="K10301" s="261">
        <v>0.42899999999999999</v>
      </c>
      <c r="L10301" s="188">
        <v>6</v>
      </c>
      <c r="M10301" s="188">
        <v>9</v>
      </c>
      <c r="N10301" s="188">
        <v>0.66700000000000004</v>
      </c>
      <c r="O10301" s="188">
        <v>0</v>
      </c>
      <c r="P10301" s="188">
        <v>1</v>
      </c>
      <c r="Q10301" s="188">
        <v>1</v>
      </c>
      <c r="R10301" s="188">
        <v>8</v>
      </c>
      <c r="S10301" s="188">
        <v>0</v>
      </c>
      <c r="T10301" s="188">
        <v>1</v>
      </c>
      <c r="U10301" s="188">
        <v>4</v>
      </c>
      <c r="V10301" s="188">
        <v>1</v>
      </c>
      <c r="W10301" s="188">
        <v>19</v>
      </c>
      <c r="X10301" s="237" t="str">
        <f t="shared" si="1954"/>
        <v>Kemba Walker</v>
      </c>
      <c r="Y10301" s="237" t="str">
        <f t="shared" si="1955"/>
        <v>CHA</v>
      </c>
      <c r="Z10301" s="237" t="str">
        <f t="shared" si="1953"/>
        <v>PG</v>
      </c>
      <c r="AA10301" s="237">
        <f t="shared" si="1956"/>
        <v>31.200000000000003</v>
      </c>
      <c r="AB10301" s="237" t="str">
        <f t="shared" si="1957"/>
        <v>MIL</v>
      </c>
      <c r="AC10301" s="244">
        <v>43092</v>
      </c>
      <c r="AD10301" s="237" t="str">
        <f t="shared" si="1958"/>
        <v>H</v>
      </c>
      <c r="AE10301" s="245">
        <f t="shared" si="1959"/>
        <v>33.43333333333333</v>
      </c>
      <c r="AF10301" s="269">
        <f t="shared" si="1948"/>
        <v>0.15101645692158763</v>
      </c>
      <c r="AG10301" s="237" t="str">
        <f t="shared" si="1949"/>
        <v>Kemba Walker</v>
      </c>
      <c r="AH10301" s="269">
        <f t="shared" si="1950"/>
        <v>0.30635231850915656</v>
      </c>
      <c r="AI10301" s="188" t="b">
        <f t="shared" si="1951"/>
        <v>0</v>
      </c>
      <c r="AJ10301" s="188">
        <f t="shared" si="1952"/>
        <v>36.75</v>
      </c>
    </row>
    <row r="10302" spans="1:36" x14ac:dyDescent="0.2">
      <c r="A10302" s="188" t="s">
        <v>441</v>
      </c>
      <c r="B10302" s="188" t="s">
        <v>548</v>
      </c>
      <c r="D10302" s="188" t="s">
        <v>52</v>
      </c>
      <c r="E10302" s="246">
        <v>1.1743055555555555</v>
      </c>
      <c r="F10302" s="188">
        <v>5</v>
      </c>
      <c r="G10302" s="188">
        <v>8</v>
      </c>
      <c r="H10302" s="188">
        <v>0.625</v>
      </c>
      <c r="I10302" s="258">
        <v>4</v>
      </c>
      <c r="J10302" s="188">
        <v>5</v>
      </c>
      <c r="K10302" s="261">
        <v>0.8</v>
      </c>
      <c r="L10302" s="188">
        <v>0</v>
      </c>
      <c r="M10302" s="188">
        <v>0</v>
      </c>
      <c r="O10302" s="188">
        <v>0</v>
      </c>
      <c r="P10302" s="188">
        <v>2</v>
      </c>
      <c r="Q10302" s="188">
        <v>2</v>
      </c>
      <c r="R10302" s="188">
        <v>0</v>
      </c>
      <c r="S10302" s="188">
        <v>0</v>
      </c>
      <c r="T10302" s="188">
        <v>0</v>
      </c>
      <c r="U10302" s="188">
        <v>1</v>
      </c>
      <c r="V10302" s="188">
        <v>3</v>
      </c>
      <c r="W10302" s="188">
        <v>14</v>
      </c>
      <c r="X10302" s="237" t="str">
        <f t="shared" si="1954"/>
        <v>Treveon Graham</v>
      </c>
      <c r="Y10302" s="237" t="str">
        <f t="shared" si="1955"/>
        <v>CHA</v>
      </c>
      <c r="Z10302" s="237" t="str">
        <f t="shared" si="1953"/>
        <v>SG</v>
      </c>
      <c r="AA10302" s="237">
        <f t="shared" si="1956"/>
        <v>15.399999999999999</v>
      </c>
      <c r="AB10302" s="237" t="str">
        <f t="shared" si="1957"/>
        <v>MIL</v>
      </c>
      <c r="AC10302" s="244">
        <v>43092</v>
      </c>
      <c r="AD10302" s="237" t="str">
        <f t="shared" si="1958"/>
        <v>H</v>
      </c>
      <c r="AE10302" s="245">
        <f t="shared" si="1959"/>
        <v>28.18333333333333</v>
      </c>
      <c r="AF10302" s="269">
        <f t="shared" si="1948"/>
        <v>7.4540174249757979E-2</v>
      </c>
      <c r="AG10302" s="237" t="str">
        <f t="shared" si="1949"/>
        <v>Treveon Graham</v>
      </c>
      <c r="AH10302" s="269">
        <f t="shared" si="1950"/>
        <v>0.14245546617891791</v>
      </c>
      <c r="AI10302" s="188" t="b">
        <f t="shared" si="1951"/>
        <v>0</v>
      </c>
      <c r="AJ10302" s="188">
        <f t="shared" si="1952"/>
        <v>16</v>
      </c>
    </row>
    <row r="10303" spans="1:36" x14ac:dyDescent="0.2">
      <c r="A10303" s="188" t="s">
        <v>215</v>
      </c>
      <c r="B10303" s="188" t="s">
        <v>548</v>
      </c>
      <c r="D10303" s="188" t="s">
        <v>52</v>
      </c>
      <c r="E10303" s="247">
        <v>0.94305555555555554</v>
      </c>
      <c r="F10303" s="188">
        <v>5</v>
      </c>
      <c r="G10303" s="188">
        <v>9</v>
      </c>
      <c r="H10303" s="188">
        <v>0.55600000000000005</v>
      </c>
      <c r="I10303" s="258">
        <v>2</v>
      </c>
      <c r="J10303" s="188">
        <v>3</v>
      </c>
      <c r="K10303" s="261">
        <v>0.66700000000000004</v>
      </c>
      <c r="L10303" s="188">
        <v>2</v>
      </c>
      <c r="M10303" s="188">
        <v>2</v>
      </c>
      <c r="N10303" s="188">
        <v>1</v>
      </c>
      <c r="O10303" s="188">
        <v>0</v>
      </c>
      <c r="P10303" s="188">
        <v>4</v>
      </c>
      <c r="Q10303" s="188">
        <v>4</v>
      </c>
      <c r="R10303" s="188">
        <v>1</v>
      </c>
      <c r="S10303" s="188">
        <v>1</v>
      </c>
      <c r="T10303" s="188">
        <v>0</v>
      </c>
      <c r="U10303" s="188">
        <v>0</v>
      </c>
      <c r="V10303" s="188">
        <v>0</v>
      </c>
      <c r="W10303" s="188">
        <v>14</v>
      </c>
      <c r="X10303" s="237" t="str">
        <f t="shared" si="1954"/>
        <v>Frank Kaminsky</v>
      </c>
      <c r="Y10303" s="237" t="str">
        <f t="shared" si="1955"/>
        <v>CHA</v>
      </c>
      <c r="Z10303" s="237" t="str">
        <f t="shared" si="1953"/>
        <v>PF</v>
      </c>
      <c r="AA10303" s="237">
        <f t="shared" si="1956"/>
        <v>23.3</v>
      </c>
      <c r="AB10303" s="237" t="str">
        <f t="shared" si="1957"/>
        <v>MIL</v>
      </c>
      <c r="AC10303" s="244">
        <v>43092</v>
      </c>
      <c r="AD10303" s="237" t="str">
        <f t="shared" si="1958"/>
        <v>H</v>
      </c>
      <c r="AE10303" s="245">
        <f t="shared" si="1959"/>
        <v>22.633333333333333</v>
      </c>
      <c r="AF10303" s="269">
        <f t="shared" si="1948"/>
        <v>0.11277831558567281</v>
      </c>
      <c r="AG10303" s="237" t="str">
        <f t="shared" si="1949"/>
        <v>Frank Kaminsky</v>
      </c>
      <c r="AH10303" s="269">
        <f t="shared" si="1950"/>
        <v>0.19473202993687416</v>
      </c>
      <c r="AI10303" s="188" t="b">
        <f t="shared" si="1951"/>
        <v>0</v>
      </c>
      <c r="AJ10303" s="188">
        <f t="shared" si="1952"/>
        <v>24</v>
      </c>
    </row>
    <row r="10304" spans="1:36" x14ac:dyDescent="0.2">
      <c r="A10304" s="188" t="s">
        <v>223</v>
      </c>
      <c r="B10304" s="188" t="s">
        <v>548</v>
      </c>
      <c r="D10304" s="188" t="s">
        <v>52</v>
      </c>
      <c r="E10304" s="247">
        <v>0.78680555555555554</v>
      </c>
      <c r="F10304" s="188">
        <v>4</v>
      </c>
      <c r="G10304" s="188">
        <v>5</v>
      </c>
      <c r="H10304" s="188">
        <v>0.8</v>
      </c>
      <c r="I10304" s="258">
        <v>0</v>
      </c>
      <c r="J10304" s="188">
        <v>1</v>
      </c>
      <c r="K10304" s="261">
        <v>0</v>
      </c>
      <c r="L10304" s="188">
        <v>5</v>
      </c>
      <c r="M10304" s="188">
        <v>5</v>
      </c>
      <c r="N10304" s="188">
        <v>1</v>
      </c>
      <c r="O10304" s="188">
        <v>0</v>
      </c>
      <c r="P10304" s="188">
        <v>2</v>
      </c>
      <c r="Q10304" s="188">
        <v>2</v>
      </c>
      <c r="R10304" s="188">
        <v>1</v>
      </c>
      <c r="S10304" s="188">
        <v>0</v>
      </c>
      <c r="T10304" s="188">
        <v>0</v>
      </c>
      <c r="U10304" s="188">
        <v>0</v>
      </c>
      <c r="V10304" s="188">
        <v>0</v>
      </c>
      <c r="W10304" s="188">
        <v>13</v>
      </c>
      <c r="X10304" s="237" t="str">
        <f t="shared" si="1954"/>
        <v>Jeremy Lamb</v>
      </c>
      <c r="Y10304" s="237" t="str">
        <f t="shared" si="1955"/>
        <v>CHA</v>
      </c>
      <c r="Z10304" s="237" t="str">
        <f t="shared" si="1953"/>
        <v>SG</v>
      </c>
      <c r="AA10304" s="237">
        <f t="shared" si="1956"/>
        <v>16.899999999999999</v>
      </c>
      <c r="AB10304" s="237" t="str">
        <f t="shared" si="1957"/>
        <v>MIL</v>
      </c>
      <c r="AC10304" s="244">
        <v>43092</v>
      </c>
      <c r="AD10304" s="237" t="str">
        <f t="shared" si="1958"/>
        <v>H</v>
      </c>
      <c r="AE10304" s="245">
        <f t="shared" si="1959"/>
        <v>18.883333333333333</v>
      </c>
      <c r="AF10304" s="269">
        <f t="shared" si="1948"/>
        <v>8.1800580832526615E-2</v>
      </c>
      <c r="AG10304" s="237" t="str">
        <f t="shared" si="1949"/>
        <v>Jeremy Lamb</v>
      </c>
      <c r="AH10304" s="269">
        <f t="shared" si="1950"/>
        <v>0.17009157515166826</v>
      </c>
      <c r="AI10304" s="188" t="b">
        <f t="shared" si="1951"/>
        <v>0</v>
      </c>
      <c r="AJ10304" s="188">
        <f t="shared" si="1952"/>
        <v>17.5</v>
      </c>
    </row>
    <row r="10305" spans="1:36" x14ac:dyDescent="0.2">
      <c r="A10305" s="188" t="s">
        <v>70</v>
      </c>
      <c r="B10305" s="188" t="s">
        <v>548</v>
      </c>
      <c r="D10305" s="188" t="s">
        <v>52</v>
      </c>
      <c r="E10305" s="246">
        <v>1.4743055555555555</v>
      </c>
      <c r="F10305" s="188">
        <v>5</v>
      </c>
      <c r="G10305" s="188">
        <v>13</v>
      </c>
      <c r="H10305" s="188">
        <v>0.38500000000000001</v>
      </c>
      <c r="I10305" s="258">
        <v>0</v>
      </c>
      <c r="J10305" s="188">
        <v>3</v>
      </c>
      <c r="K10305" s="261">
        <v>0</v>
      </c>
      <c r="L10305" s="188">
        <v>2</v>
      </c>
      <c r="M10305" s="188">
        <v>2</v>
      </c>
      <c r="N10305" s="188">
        <v>1</v>
      </c>
      <c r="O10305" s="188">
        <v>1</v>
      </c>
      <c r="P10305" s="188">
        <v>4</v>
      </c>
      <c r="Q10305" s="188">
        <v>5</v>
      </c>
      <c r="R10305" s="188">
        <v>6</v>
      </c>
      <c r="S10305" s="188">
        <v>1</v>
      </c>
      <c r="T10305" s="188">
        <v>2</v>
      </c>
      <c r="U10305" s="188">
        <v>1</v>
      </c>
      <c r="V10305" s="188">
        <v>1</v>
      </c>
      <c r="W10305" s="188">
        <v>12</v>
      </c>
      <c r="X10305" s="237" t="str">
        <f t="shared" si="1954"/>
        <v>Nicolas Batum</v>
      </c>
      <c r="Y10305" s="237" t="str">
        <f t="shared" si="1955"/>
        <v>CHA</v>
      </c>
      <c r="Z10305" s="237" t="str">
        <f t="shared" si="1953"/>
        <v>SG</v>
      </c>
      <c r="AA10305" s="237">
        <f t="shared" si="1956"/>
        <v>35</v>
      </c>
      <c r="AB10305" s="237" t="str">
        <f t="shared" si="1957"/>
        <v>MIL</v>
      </c>
      <c r="AC10305" s="244">
        <v>43092</v>
      </c>
      <c r="AD10305" s="237" t="str">
        <f t="shared" si="1958"/>
        <v>H</v>
      </c>
      <c r="AE10305" s="245">
        <f t="shared" si="1959"/>
        <v>35.383333333333333</v>
      </c>
      <c r="AF10305" s="269">
        <f t="shared" si="1948"/>
        <v>0.16940948693126814</v>
      </c>
      <c r="AG10305" s="237" t="str">
        <f t="shared" si="1949"/>
        <v>Nicolas Batum</v>
      </c>
      <c r="AH10305" s="269">
        <f t="shared" si="1950"/>
        <v>0.18760013798247901</v>
      </c>
      <c r="AI10305" s="188" t="b">
        <f t="shared" si="1951"/>
        <v>0</v>
      </c>
      <c r="AJ10305" s="188">
        <f t="shared" si="1952"/>
        <v>38.25</v>
      </c>
    </row>
    <row r="10306" spans="1:36" x14ac:dyDescent="0.2">
      <c r="A10306" s="188" t="s">
        <v>217</v>
      </c>
      <c r="B10306" s="188" t="s">
        <v>548</v>
      </c>
      <c r="D10306" s="188" t="s">
        <v>52</v>
      </c>
      <c r="E10306" s="247">
        <v>0.95972222222222225</v>
      </c>
      <c r="F10306" s="188">
        <v>2</v>
      </c>
      <c r="G10306" s="188">
        <v>5</v>
      </c>
      <c r="H10306" s="188">
        <v>0.4</v>
      </c>
      <c r="I10306" s="258">
        <v>0</v>
      </c>
      <c r="J10306" s="188">
        <v>0</v>
      </c>
      <c r="K10306" s="261"/>
      <c r="L10306" s="188">
        <v>1</v>
      </c>
      <c r="M10306" s="188">
        <v>2</v>
      </c>
      <c r="N10306" s="188">
        <v>0.5</v>
      </c>
      <c r="O10306" s="188">
        <v>2</v>
      </c>
      <c r="P10306" s="188">
        <v>1</v>
      </c>
      <c r="Q10306" s="188">
        <v>3</v>
      </c>
      <c r="R10306" s="188">
        <v>1</v>
      </c>
      <c r="S10306" s="188">
        <v>0</v>
      </c>
      <c r="T10306" s="188">
        <v>2</v>
      </c>
      <c r="U10306" s="188">
        <v>2</v>
      </c>
      <c r="V10306" s="188">
        <v>5</v>
      </c>
      <c r="W10306" s="188">
        <v>5</v>
      </c>
      <c r="X10306" s="237" t="str">
        <f t="shared" si="1954"/>
        <v>Michael Kidd-Gilchrist</v>
      </c>
      <c r="Y10306" s="237" t="str">
        <f t="shared" si="1955"/>
        <v>CHA</v>
      </c>
      <c r="Z10306" s="237" t="str">
        <f t="shared" si="1953"/>
        <v>SF</v>
      </c>
      <c r="AA10306" s="237">
        <f t="shared" si="1956"/>
        <v>14.100000000000001</v>
      </c>
      <c r="AB10306" s="237" t="str">
        <f t="shared" si="1957"/>
        <v>MIL</v>
      </c>
      <c r="AC10306" s="244">
        <v>43092</v>
      </c>
      <c r="AD10306" s="237" t="str">
        <f t="shared" si="1958"/>
        <v>H</v>
      </c>
      <c r="AE10306" s="245">
        <f t="shared" si="1959"/>
        <v>23.033333333333335</v>
      </c>
      <c r="AF10306" s="269">
        <f t="shared" ref="AF10306:AF10369" si="1960">AA10306/SUMIFS(AA:AA,Y:Y,Y10306,AC:AC,AC10306)</f>
        <v>6.8247821878025181E-2</v>
      </c>
      <c r="AG10306" s="237" t="str">
        <f t="shared" ref="AG10306:AG10369" si="1961">X10306</f>
        <v>Michael Kidd-Gilchrist</v>
      </c>
      <c r="AH10306" s="269">
        <f t="shared" ref="AH10306:AH10369" si="1962">(G10306+(0.44*M10306)+U10306)*(SUMIFS(AE:AE,AC:AC,AC10306,Y:Y,Y10306)/5)/(AE10306*(SUMIFS(G:G,AC:AC,AC10306,Y:Y,Y10306)+(0.44*SUMIFS(M:M,AC:AC,AC10306,Y:Y,Y10306))+SUMIFS(U:U,AC:AC,AC10306,Y:Y,Y10306)))</f>
        <v>0.15261541110076984</v>
      </c>
      <c r="AI10306" s="188" t="b">
        <f t="shared" si="1951"/>
        <v>0</v>
      </c>
      <c r="AJ10306" s="188">
        <f t="shared" si="1952"/>
        <v>15.75</v>
      </c>
    </row>
    <row r="10307" spans="1:36" x14ac:dyDescent="0.2">
      <c r="A10307" s="188" t="s">
        <v>666</v>
      </c>
      <c r="B10307" s="188" t="s">
        <v>548</v>
      </c>
      <c r="D10307" s="188" t="s">
        <v>52</v>
      </c>
      <c r="E10307" s="247">
        <v>0.3611111111111111</v>
      </c>
      <c r="F10307" s="188">
        <v>1</v>
      </c>
      <c r="G10307" s="188">
        <v>2</v>
      </c>
      <c r="H10307" s="188">
        <v>0.5</v>
      </c>
      <c r="I10307" s="258">
        <v>0</v>
      </c>
      <c r="J10307" s="188">
        <v>0</v>
      </c>
      <c r="K10307" s="261"/>
      <c r="L10307" s="188">
        <v>3</v>
      </c>
      <c r="M10307" s="188">
        <v>4</v>
      </c>
      <c r="N10307" s="188">
        <v>0.75</v>
      </c>
      <c r="O10307" s="188">
        <v>0</v>
      </c>
      <c r="P10307" s="188">
        <v>2</v>
      </c>
      <c r="Q10307" s="188">
        <v>2</v>
      </c>
      <c r="R10307" s="188">
        <v>0</v>
      </c>
      <c r="S10307" s="188">
        <v>0</v>
      </c>
      <c r="T10307" s="188">
        <v>0</v>
      </c>
      <c r="U10307" s="188">
        <v>1</v>
      </c>
      <c r="V10307" s="188">
        <v>2</v>
      </c>
      <c r="W10307" s="188">
        <v>5</v>
      </c>
      <c r="X10307" s="237" t="str">
        <f t="shared" si="1954"/>
        <v>Johnny O'Bryant</v>
      </c>
      <c r="Y10307" s="237" t="str">
        <f t="shared" si="1955"/>
        <v>CHA</v>
      </c>
      <c r="Z10307" s="237" t="str">
        <f t="shared" si="1953"/>
        <v>PF</v>
      </c>
      <c r="AA10307" s="237">
        <f t="shared" si="1956"/>
        <v>6.4</v>
      </c>
      <c r="AB10307" s="237" t="str">
        <f t="shared" si="1957"/>
        <v>MIL</v>
      </c>
      <c r="AC10307" s="244">
        <v>43092</v>
      </c>
      <c r="AD10307" s="237" t="str">
        <f t="shared" si="1958"/>
        <v>H</v>
      </c>
      <c r="AE10307" s="245">
        <f t="shared" si="1959"/>
        <v>8.6666666666666661</v>
      </c>
      <c r="AF10307" s="269">
        <f t="shared" si="1960"/>
        <v>3.0977734753146177E-2</v>
      </c>
      <c r="AG10307" s="237" t="str">
        <f t="shared" si="1961"/>
        <v>Johnny O'Bryant</v>
      </c>
      <c r="AH10307" s="269">
        <f t="shared" si="1962"/>
        <v>0.2450100085787818</v>
      </c>
      <c r="AI10307" s="188" t="b">
        <f t="shared" ref="AI10307:AI10370" si="1963">IF((IF(W10307&gt;=10,1,0)+IF(Q10307&gt;=10,1,0)+IF(R10307&gt;=10,1,0)+IF(S10307&gt;=10,1,0)+IF(T10307&gt;=10,1,0))&gt;=3,TRUE,FALSE)</f>
        <v>0</v>
      </c>
      <c r="AJ10307" s="188">
        <f t="shared" ref="AJ10307:AJ10370" si="1964">W10307+(O10307*1.75)+(P10307*1.25)+(R10307*2)+(2.5*T10307)+(3*S10307)-(0.5*U10307)+(AI10307*16.75)</f>
        <v>7</v>
      </c>
    </row>
    <row r="10308" spans="1:36" x14ac:dyDescent="0.2">
      <c r="A10308" s="188" t="s">
        <v>354</v>
      </c>
      <c r="B10308" s="188" t="s">
        <v>548</v>
      </c>
      <c r="D10308" s="188" t="s">
        <v>52</v>
      </c>
      <c r="E10308" s="247">
        <v>0.8666666666666667</v>
      </c>
      <c r="F10308" s="188">
        <v>1</v>
      </c>
      <c r="G10308" s="188">
        <v>3</v>
      </c>
      <c r="H10308" s="188">
        <v>0.33300000000000002</v>
      </c>
      <c r="I10308" s="258">
        <v>0</v>
      </c>
      <c r="J10308" s="188">
        <v>1</v>
      </c>
      <c r="K10308" s="261">
        <v>0</v>
      </c>
      <c r="L10308" s="188">
        <v>2</v>
      </c>
      <c r="M10308" s="188">
        <v>2</v>
      </c>
      <c r="N10308" s="188">
        <v>1</v>
      </c>
      <c r="O10308" s="188">
        <v>1</v>
      </c>
      <c r="P10308" s="188">
        <v>4</v>
      </c>
      <c r="Q10308" s="188">
        <v>5</v>
      </c>
      <c r="R10308" s="188">
        <v>1</v>
      </c>
      <c r="S10308" s="188">
        <v>0</v>
      </c>
      <c r="T10308" s="188">
        <v>0</v>
      </c>
      <c r="U10308" s="188">
        <v>2</v>
      </c>
      <c r="V10308" s="188">
        <v>1</v>
      </c>
      <c r="W10308" s="188">
        <v>4</v>
      </c>
      <c r="X10308" s="237" t="str">
        <f t="shared" si="1954"/>
        <v>Marvin Williams</v>
      </c>
      <c r="Y10308" s="237" t="str">
        <f t="shared" si="1955"/>
        <v>CHA</v>
      </c>
      <c r="Z10308" s="237" t="str">
        <f t="shared" si="1953"/>
        <v>PF</v>
      </c>
      <c r="AA10308" s="237">
        <f t="shared" si="1956"/>
        <v>9.5</v>
      </c>
      <c r="AB10308" s="237" t="str">
        <f t="shared" si="1957"/>
        <v>MIL</v>
      </c>
      <c r="AC10308" s="244">
        <v>43092</v>
      </c>
      <c r="AD10308" s="237" t="str">
        <f t="shared" si="1958"/>
        <v>H</v>
      </c>
      <c r="AE10308" s="245">
        <f t="shared" si="1959"/>
        <v>20.8</v>
      </c>
      <c r="AF10308" s="269">
        <f t="shared" si="1960"/>
        <v>4.5982575024201354E-2</v>
      </c>
      <c r="AG10308" s="237" t="str">
        <f t="shared" si="1961"/>
        <v>Marvin Williams</v>
      </c>
      <c r="AH10308" s="269">
        <f t="shared" si="1962"/>
        <v>0.12610809265084355</v>
      </c>
      <c r="AI10308" s="188" t="b">
        <f t="shared" si="1963"/>
        <v>0</v>
      </c>
      <c r="AJ10308" s="188">
        <f t="shared" si="1964"/>
        <v>11.75</v>
      </c>
    </row>
    <row r="10309" spans="1:36" x14ac:dyDescent="0.2">
      <c r="A10309" s="188" t="s">
        <v>109</v>
      </c>
      <c r="B10309" s="188" t="s">
        <v>548</v>
      </c>
      <c r="D10309" s="188" t="s">
        <v>52</v>
      </c>
      <c r="E10309" s="247">
        <v>0.62152777777777779</v>
      </c>
      <c r="F10309" s="188">
        <v>1</v>
      </c>
      <c r="G10309" s="188">
        <v>2</v>
      </c>
      <c r="H10309" s="188">
        <v>0.5</v>
      </c>
      <c r="I10309" s="258">
        <v>0</v>
      </c>
      <c r="J10309" s="188">
        <v>1</v>
      </c>
      <c r="K10309" s="261">
        <v>0</v>
      </c>
      <c r="L10309" s="188">
        <v>2</v>
      </c>
      <c r="M10309" s="188">
        <v>2</v>
      </c>
      <c r="N10309" s="188">
        <v>1</v>
      </c>
      <c r="O10309" s="188">
        <v>0</v>
      </c>
      <c r="P10309" s="188">
        <v>3</v>
      </c>
      <c r="Q10309" s="188">
        <v>3</v>
      </c>
      <c r="R10309" s="188">
        <v>2</v>
      </c>
      <c r="S10309" s="188">
        <v>0</v>
      </c>
      <c r="T10309" s="188">
        <v>0</v>
      </c>
      <c r="U10309" s="188">
        <v>1</v>
      </c>
      <c r="V10309" s="188">
        <v>2</v>
      </c>
      <c r="W10309" s="188">
        <v>4</v>
      </c>
      <c r="X10309" s="237" t="str">
        <f t="shared" si="1954"/>
        <v>Michael Carter-Williams</v>
      </c>
      <c r="Y10309" s="237" t="str">
        <f t="shared" si="1955"/>
        <v>CHA</v>
      </c>
      <c r="Z10309" s="237" t="str">
        <f t="shared" si="1953"/>
        <v>PG</v>
      </c>
      <c r="AA10309" s="237">
        <f t="shared" si="1956"/>
        <v>9.6</v>
      </c>
      <c r="AB10309" s="237" t="str">
        <f t="shared" si="1957"/>
        <v>MIL</v>
      </c>
      <c r="AC10309" s="244">
        <v>43092</v>
      </c>
      <c r="AD10309" s="237" t="str">
        <f t="shared" si="1958"/>
        <v>H</v>
      </c>
      <c r="AE10309" s="245">
        <f t="shared" si="1959"/>
        <v>14.916666666666668</v>
      </c>
      <c r="AF10309" s="269">
        <f t="shared" si="1960"/>
        <v>4.6466602129719266E-2</v>
      </c>
      <c r="AG10309" s="237" t="str">
        <f t="shared" si="1961"/>
        <v>Michael Carter-Williams</v>
      </c>
      <c r="AH10309" s="269">
        <f t="shared" si="1962"/>
        <v>0.11603497331311914</v>
      </c>
      <c r="AI10309" s="188" t="b">
        <f t="shared" si="1963"/>
        <v>0</v>
      </c>
      <c r="AJ10309" s="188">
        <f t="shared" si="1964"/>
        <v>11.25</v>
      </c>
    </row>
    <row r="10310" spans="1:36" x14ac:dyDescent="0.2">
      <c r="A10310" s="188" t="s">
        <v>561</v>
      </c>
      <c r="B10310" s="188" t="s">
        <v>548</v>
      </c>
      <c r="D10310" s="188" t="s">
        <v>52</v>
      </c>
      <c r="E10310" s="247">
        <v>7.2916666666666671E-2</v>
      </c>
      <c r="F10310" s="188">
        <v>0</v>
      </c>
      <c r="G10310" s="188">
        <v>1</v>
      </c>
      <c r="H10310" s="188">
        <v>0</v>
      </c>
      <c r="I10310" s="258">
        <v>0</v>
      </c>
      <c r="J10310" s="188">
        <v>0</v>
      </c>
      <c r="K10310" s="261"/>
      <c r="L10310" s="188">
        <v>0</v>
      </c>
      <c r="M10310" s="188">
        <v>0</v>
      </c>
      <c r="O10310" s="188">
        <v>0</v>
      </c>
      <c r="P10310" s="188">
        <v>0</v>
      </c>
      <c r="Q10310" s="188">
        <v>0</v>
      </c>
      <c r="R10310" s="188">
        <v>0</v>
      </c>
      <c r="S10310" s="188">
        <v>0</v>
      </c>
      <c r="T10310" s="188">
        <v>0</v>
      </c>
      <c r="U10310" s="188">
        <v>0</v>
      </c>
      <c r="V10310" s="188">
        <v>0</v>
      </c>
      <c r="W10310" s="188">
        <v>0</v>
      </c>
      <c r="X10310" s="237" t="str">
        <f t="shared" si="1954"/>
        <v>Malik Monk</v>
      </c>
      <c r="Y10310" s="237" t="str">
        <f t="shared" si="1955"/>
        <v>CHA</v>
      </c>
      <c r="Z10310" s="237" t="str">
        <f t="shared" ref="Z10310:Z10373" si="1965">VLOOKUP(X10310,BBRef,2,FALSE)</f>
        <v>SG</v>
      </c>
      <c r="AA10310" s="237">
        <f t="shared" si="1956"/>
        <v>0</v>
      </c>
      <c r="AB10310" s="237" t="str">
        <f t="shared" si="1957"/>
        <v>MIL</v>
      </c>
      <c r="AC10310" s="244">
        <v>43092</v>
      </c>
      <c r="AD10310" s="237" t="str">
        <f t="shared" si="1958"/>
        <v>H</v>
      </c>
      <c r="AE10310" s="245">
        <f t="shared" si="1959"/>
        <v>1.75</v>
      </c>
      <c r="AF10310" s="269">
        <f t="shared" si="1960"/>
        <v>0</v>
      </c>
      <c r="AG10310" s="237" t="str">
        <f t="shared" si="1961"/>
        <v>Malik Monk</v>
      </c>
      <c r="AH10310" s="269">
        <f t="shared" si="1962"/>
        <v>0.25491237387148169</v>
      </c>
      <c r="AI10310" s="188" t="b">
        <f t="shared" si="1963"/>
        <v>0</v>
      </c>
      <c r="AJ10310" s="188">
        <f t="shared" si="1964"/>
        <v>0</v>
      </c>
    </row>
    <row r="10311" spans="1:36" x14ac:dyDescent="0.2">
      <c r="A10311" s="188" t="s">
        <v>458</v>
      </c>
      <c r="B10311" s="188" t="s">
        <v>68</v>
      </c>
      <c r="C10311" s="188" t="s">
        <v>373</v>
      </c>
      <c r="D10311" s="188" t="s">
        <v>116</v>
      </c>
      <c r="E10311" s="246">
        <v>1.4965277777777777</v>
      </c>
      <c r="F10311" s="188">
        <v>6</v>
      </c>
      <c r="G10311" s="188">
        <v>14</v>
      </c>
      <c r="H10311" s="188">
        <v>0.42899999999999999</v>
      </c>
      <c r="I10311" s="258">
        <v>2</v>
      </c>
      <c r="J10311" s="188">
        <v>6</v>
      </c>
      <c r="K10311" s="261">
        <v>0.33300000000000002</v>
      </c>
      <c r="L10311" s="188">
        <v>5</v>
      </c>
      <c r="M10311" s="188">
        <v>6</v>
      </c>
      <c r="N10311" s="188">
        <v>0.83299999999999996</v>
      </c>
      <c r="O10311" s="188">
        <v>0</v>
      </c>
      <c r="P10311" s="188">
        <v>0</v>
      </c>
      <c r="Q10311" s="188">
        <v>0</v>
      </c>
      <c r="R10311" s="188">
        <v>3</v>
      </c>
      <c r="S10311" s="188">
        <v>2</v>
      </c>
      <c r="T10311" s="188">
        <v>1</v>
      </c>
      <c r="U10311" s="188">
        <v>4</v>
      </c>
      <c r="V10311" s="188">
        <v>2</v>
      </c>
      <c r="W10311" s="188">
        <v>19</v>
      </c>
      <c r="X10311" s="237" t="str">
        <f t="shared" si="1954"/>
        <v>Gary Harris</v>
      </c>
      <c r="Y10311" s="237" t="str">
        <f t="shared" si="1955"/>
        <v>DEN</v>
      </c>
      <c r="Z10311" s="237" t="str">
        <f t="shared" si="1965"/>
        <v>SG</v>
      </c>
      <c r="AA10311" s="237">
        <f t="shared" si="1956"/>
        <v>28.5</v>
      </c>
      <c r="AB10311" s="237" t="str">
        <f t="shared" si="1957"/>
        <v>GSW</v>
      </c>
      <c r="AC10311" s="244">
        <v>43092</v>
      </c>
      <c r="AD10311" s="237" t="str">
        <f t="shared" si="1958"/>
        <v>A</v>
      </c>
      <c r="AE10311" s="245">
        <f t="shared" si="1959"/>
        <v>35.916666666666664</v>
      </c>
      <c r="AF10311" s="269">
        <f t="shared" si="1960"/>
        <v>0.13475177304964539</v>
      </c>
      <c r="AG10311" s="237" t="str">
        <f t="shared" si="1961"/>
        <v>Gary Harris</v>
      </c>
      <c r="AH10311" s="269">
        <f t="shared" si="1962"/>
        <v>0.25876033309681662</v>
      </c>
      <c r="AI10311" s="188" t="b">
        <f t="shared" si="1963"/>
        <v>0</v>
      </c>
      <c r="AJ10311" s="188">
        <f t="shared" si="1964"/>
        <v>31.5</v>
      </c>
    </row>
    <row r="10312" spans="1:36" x14ac:dyDescent="0.2">
      <c r="A10312" s="188" t="s">
        <v>212</v>
      </c>
      <c r="B10312" s="188" t="s">
        <v>68</v>
      </c>
      <c r="C10312" s="188" t="s">
        <v>373</v>
      </c>
      <c r="D10312" s="188" t="s">
        <v>116</v>
      </c>
      <c r="E10312" s="246">
        <v>1.5263888888888888</v>
      </c>
      <c r="F10312" s="188">
        <v>9</v>
      </c>
      <c r="G10312" s="188">
        <v>16</v>
      </c>
      <c r="H10312" s="188">
        <v>0.56299999999999994</v>
      </c>
      <c r="I10312" s="258">
        <v>0</v>
      </c>
      <c r="J10312" s="188">
        <v>3</v>
      </c>
      <c r="K10312" s="261">
        <v>0</v>
      </c>
      <c r="L10312" s="188">
        <v>0</v>
      </c>
      <c r="M10312" s="188">
        <v>0</v>
      </c>
      <c r="O10312" s="188">
        <v>3</v>
      </c>
      <c r="P10312" s="188">
        <v>6</v>
      </c>
      <c r="Q10312" s="188">
        <v>9</v>
      </c>
      <c r="R10312" s="188">
        <v>4</v>
      </c>
      <c r="S10312" s="188">
        <v>1</v>
      </c>
      <c r="T10312" s="188">
        <v>1</v>
      </c>
      <c r="U10312" s="188">
        <v>2</v>
      </c>
      <c r="V10312" s="188">
        <v>0</v>
      </c>
      <c r="W10312" s="188">
        <v>18</v>
      </c>
      <c r="X10312" s="237" t="str">
        <f t="shared" si="1954"/>
        <v>Nikola Jokic</v>
      </c>
      <c r="Y10312" s="237" t="str">
        <f t="shared" si="1955"/>
        <v>DEN</v>
      </c>
      <c r="Z10312" s="237" t="str">
        <f t="shared" si="1965"/>
        <v>C</v>
      </c>
      <c r="AA10312" s="237">
        <f t="shared" si="1956"/>
        <v>38.799999999999997</v>
      </c>
      <c r="AB10312" s="237" t="str">
        <f t="shared" si="1957"/>
        <v>GSW</v>
      </c>
      <c r="AC10312" s="244">
        <v>43092</v>
      </c>
      <c r="AD10312" s="237" t="str">
        <f t="shared" si="1958"/>
        <v>A</v>
      </c>
      <c r="AE10312" s="245">
        <f t="shared" si="1959"/>
        <v>36.633333333333333</v>
      </c>
      <c r="AF10312" s="269">
        <f t="shared" si="1960"/>
        <v>0.18345153664302599</v>
      </c>
      <c r="AG10312" s="237" t="str">
        <f t="shared" si="1961"/>
        <v>Nikola Jokic</v>
      </c>
      <c r="AH10312" s="269">
        <f t="shared" si="1962"/>
        <v>0.22124838032869726</v>
      </c>
      <c r="AI10312" s="188" t="b">
        <f t="shared" si="1963"/>
        <v>0</v>
      </c>
      <c r="AJ10312" s="188">
        <f t="shared" si="1964"/>
        <v>43.25</v>
      </c>
    </row>
    <row r="10313" spans="1:36" x14ac:dyDescent="0.2">
      <c r="A10313" s="188" t="s">
        <v>113</v>
      </c>
      <c r="B10313" s="188" t="s">
        <v>68</v>
      </c>
      <c r="C10313" s="188" t="s">
        <v>373</v>
      </c>
      <c r="D10313" s="188" t="s">
        <v>116</v>
      </c>
      <c r="E10313" s="246">
        <v>1.3812499999999999</v>
      </c>
      <c r="F10313" s="188">
        <v>6</v>
      </c>
      <c r="G10313" s="188">
        <v>13</v>
      </c>
      <c r="H10313" s="188">
        <v>0.46200000000000002</v>
      </c>
      <c r="I10313" s="258">
        <v>2</v>
      </c>
      <c r="J10313" s="188">
        <v>6</v>
      </c>
      <c r="K10313" s="261">
        <v>0.33300000000000002</v>
      </c>
      <c r="L10313" s="188">
        <v>1</v>
      </c>
      <c r="M10313" s="188">
        <v>1</v>
      </c>
      <c r="N10313" s="188">
        <v>1</v>
      </c>
      <c r="O10313" s="188">
        <v>1</v>
      </c>
      <c r="P10313" s="188">
        <v>8</v>
      </c>
      <c r="Q10313" s="188">
        <v>9</v>
      </c>
      <c r="R10313" s="188">
        <v>1</v>
      </c>
      <c r="S10313" s="188">
        <v>0</v>
      </c>
      <c r="T10313" s="188">
        <v>0</v>
      </c>
      <c r="U10313" s="188">
        <v>0</v>
      </c>
      <c r="V10313" s="188">
        <v>3</v>
      </c>
      <c r="W10313" s="188">
        <v>15</v>
      </c>
      <c r="X10313" s="237" t="str">
        <f t="shared" si="1954"/>
        <v>Wilson Chandler</v>
      </c>
      <c r="Y10313" s="237" t="str">
        <f t="shared" si="1955"/>
        <v>DEN</v>
      </c>
      <c r="Z10313" s="237" t="str">
        <f t="shared" si="1965"/>
        <v>SF</v>
      </c>
      <c r="AA10313" s="237">
        <f t="shared" si="1956"/>
        <v>27.299999999999997</v>
      </c>
      <c r="AB10313" s="237" t="str">
        <f t="shared" si="1957"/>
        <v>GSW</v>
      </c>
      <c r="AC10313" s="244">
        <v>43092</v>
      </c>
      <c r="AD10313" s="237" t="str">
        <f t="shared" si="1958"/>
        <v>A</v>
      </c>
      <c r="AE10313" s="245">
        <f t="shared" si="1959"/>
        <v>33.15</v>
      </c>
      <c r="AF10313" s="269">
        <f t="shared" si="1960"/>
        <v>0.12907801418439716</v>
      </c>
      <c r="AG10313" s="237" t="str">
        <f t="shared" si="1961"/>
        <v>Wilson Chandler</v>
      </c>
      <c r="AH10313" s="269">
        <f t="shared" si="1962"/>
        <v>0.18255753737488647</v>
      </c>
      <c r="AI10313" s="188" t="b">
        <f t="shared" si="1963"/>
        <v>0</v>
      </c>
      <c r="AJ10313" s="188">
        <f t="shared" si="1964"/>
        <v>28.75</v>
      </c>
    </row>
    <row r="10314" spans="1:36" x14ac:dyDescent="0.2">
      <c r="A10314" s="188" t="s">
        <v>241</v>
      </c>
      <c r="B10314" s="188" t="s">
        <v>68</v>
      </c>
      <c r="C10314" s="188" t="s">
        <v>373</v>
      </c>
      <c r="D10314" s="188" t="s">
        <v>116</v>
      </c>
      <c r="E10314" s="246">
        <v>1.2180555555555557</v>
      </c>
      <c r="F10314" s="188">
        <v>7</v>
      </c>
      <c r="G10314" s="188">
        <v>14</v>
      </c>
      <c r="H10314" s="188">
        <v>0.5</v>
      </c>
      <c r="I10314" s="258">
        <v>1</v>
      </c>
      <c r="J10314" s="188">
        <v>5</v>
      </c>
      <c r="K10314" s="261">
        <v>0.2</v>
      </c>
      <c r="L10314" s="188">
        <v>0</v>
      </c>
      <c r="M10314" s="188">
        <v>0</v>
      </c>
      <c r="O10314" s="188">
        <v>1</v>
      </c>
      <c r="P10314" s="188">
        <v>5</v>
      </c>
      <c r="Q10314" s="188">
        <v>6</v>
      </c>
      <c r="R10314" s="188">
        <v>1</v>
      </c>
      <c r="S10314" s="188">
        <v>1</v>
      </c>
      <c r="T10314" s="188">
        <v>0</v>
      </c>
      <c r="U10314" s="188">
        <v>1</v>
      </c>
      <c r="V10314" s="188">
        <v>1</v>
      </c>
      <c r="W10314" s="188">
        <v>15</v>
      </c>
      <c r="X10314" s="237" t="str">
        <f t="shared" si="1954"/>
        <v>Trey Lyles</v>
      </c>
      <c r="Y10314" s="237" t="str">
        <f t="shared" si="1955"/>
        <v>DEN</v>
      </c>
      <c r="Z10314" s="237" t="str">
        <f t="shared" si="1965"/>
        <v>PF</v>
      </c>
      <c r="AA10314" s="237">
        <f t="shared" si="1956"/>
        <v>25.7</v>
      </c>
      <c r="AB10314" s="237" t="str">
        <f t="shared" si="1957"/>
        <v>GSW</v>
      </c>
      <c r="AC10314" s="244">
        <v>43092</v>
      </c>
      <c r="AD10314" s="237" t="str">
        <f t="shared" si="1958"/>
        <v>A</v>
      </c>
      <c r="AE10314" s="245">
        <f t="shared" si="1959"/>
        <v>29.233333333333334</v>
      </c>
      <c r="AF10314" s="269">
        <f t="shared" si="1960"/>
        <v>0.12151300236406619</v>
      </c>
      <c r="AG10314" s="237" t="str">
        <f t="shared" si="1961"/>
        <v>Trey Lyles</v>
      </c>
      <c r="AH10314" s="269">
        <f t="shared" si="1962"/>
        <v>0.23104520142649021</v>
      </c>
      <c r="AI10314" s="188" t="b">
        <f t="shared" si="1963"/>
        <v>0</v>
      </c>
      <c r="AJ10314" s="188">
        <f t="shared" si="1964"/>
        <v>27.5</v>
      </c>
    </row>
    <row r="10315" spans="1:36" x14ac:dyDescent="0.2">
      <c r="A10315" s="188" t="s">
        <v>269</v>
      </c>
      <c r="B10315" s="188" t="s">
        <v>68</v>
      </c>
      <c r="C10315" s="188" t="s">
        <v>373</v>
      </c>
      <c r="D10315" s="188" t="s">
        <v>116</v>
      </c>
      <c r="E10315" s="246">
        <v>1.0979166666666667</v>
      </c>
      <c r="F10315" s="188">
        <v>4</v>
      </c>
      <c r="G10315" s="188">
        <v>10</v>
      </c>
      <c r="H10315" s="188">
        <v>0.4</v>
      </c>
      <c r="I10315" s="258">
        <v>2</v>
      </c>
      <c r="J10315" s="188">
        <v>2</v>
      </c>
      <c r="K10315" s="261">
        <v>1</v>
      </c>
      <c r="L10315" s="188">
        <v>4</v>
      </c>
      <c r="M10315" s="188">
        <v>5</v>
      </c>
      <c r="N10315" s="188">
        <v>0.8</v>
      </c>
      <c r="O10315" s="188">
        <v>1</v>
      </c>
      <c r="P10315" s="188">
        <v>5</v>
      </c>
      <c r="Q10315" s="188">
        <v>6</v>
      </c>
      <c r="R10315" s="188">
        <v>5</v>
      </c>
      <c r="S10315" s="188">
        <v>2</v>
      </c>
      <c r="T10315" s="188">
        <v>0</v>
      </c>
      <c r="U10315" s="188">
        <v>2</v>
      </c>
      <c r="V10315" s="188">
        <v>2</v>
      </c>
      <c r="W10315" s="188">
        <v>14</v>
      </c>
      <c r="X10315" s="237" t="str">
        <f t="shared" si="1954"/>
        <v>Jamal Murray</v>
      </c>
      <c r="Y10315" s="237" t="str">
        <f t="shared" si="1955"/>
        <v>DEN</v>
      </c>
      <c r="Z10315" s="237" t="str">
        <f t="shared" si="1965"/>
        <v>SG</v>
      </c>
      <c r="AA10315" s="237">
        <f t="shared" si="1956"/>
        <v>32.700000000000003</v>
      </c>
      <c r="AB10315" s="237" t="str">
        <f t="shared" si="1957"/>
        <v>GSW</v>
      </c>
      <c r="AC10315" s="244">
        <v>43092</v>
      </c>
      <c r="AD10315" s="237" t="str">
        <f t="shared" si="1958"/>
        <v>A</v>
      </c>
      <c r="AE10315" s="245">
        <f t="shared" si="1959"/>
        <v>26.35</v>
      </c>
      <c r="AF10315" s="269">
        <f t="shared" si="1960"/>
        <v>0.15460992907801419</v>
      </c>
      <c r="AG10315" s="237" t="str">
        <f t="shared" si="1961"/>
        <v>Jamal Murray</v>
      </c>
      <c r="AH10315" s="269">
        <f t="shared" si="1962"/>
        <v>0.24265640408557054</v>
      </c>
      <c r="AI10315" s="188" t="b">
        <f t="shared" si="1963"/>
        <v>0</v>
      </c>
      <c r="AJ10315" s="188">
        <f t="shared" si="1964"/>
        <v>37</v>
      </c>
    </row>
    <row r="10316" spans="1:36" x14ac:dyDescent="0.2">
      <c r="A10316" s="188" t="s">
        <v>67</v>
      </c>
      <c r="B10316" s="188" t="s">
        <v>68</v>
      </c>
      <c r="C10316" s="188" t="s">
        <v>373</v>
      </c>
      <c r="D10316" s="188" t="s">
        <v>116</v>
      </c>
      <c r="E10316" s="246">
        <v>1.2020833333333334</v>
      </c>
      <c r="F10316" s="188">
        <v>3</v>
      </c>
      <c r="G10316" s="188">
        <v>8</v>
      </c>
      <c r="H10316" s="188">
        <v>0.375</v>
      </c>
      <c r="I10316" s="258">
        <v>0</v>
      </c>
      <c r="J10316" s="188">
        <v>4</v>
      </c>
      <c r="K10316" s="261">
        <v>0</v>
      </c>
      <c r="L10316" s="188">
        <v>3</v>
      </c>
      <c r="M10316" s="188">
        <v>3</v>
      </c>
      <c r="N10316" s="188">
        <v>1</v>
      </c>
      <c r="O10316" s="188">
        <v>1</v>
      </c>
      <c r="P10316" s="188">
        <v>4</v>
      </c>
      <c r="Q10316" s="188">
        <v>5</v>
      </c>
      <c r="R10316" s="188">
        <v>7</v>
      </c>
      <c r="S10316" s="188">
        <v>2</v>
      </c>
      <c r="T10316" s="188">
        <v>2</v>
      </c>
      <c r="U10316" s="188">
        <v>2</v>
      </c>
      <c r="V10316" s="188">
        <v>2</v>
      </c>
      <c r="W10316" s="188">
        <v>9</v>
      </c>
      <c r="X10316" s="237" t="str">
        <f t="shared" si="1954"/>
        <v>Will Barton</v>
      </c>
      <c r="Y10316" s="237" t="str">
        <f t="shared" si="1955"/>
        <v>DEN</v>
      </c>
      <c r="Z10316" s="237" t="str">
        <f t="shared" si="1965"/>
        <v>SG</v>
      </c>
      <c r="AA10316" s="237">
        <f t="shared" si="1956"/>
        <v>35.5</v>
      </c>
      <c r="AB10316" s="237" t="str">
        <f t="shared" si="1957"/>
        <v>GSW</v>
      </c>
      <c r="AC10316" s="244">
        <v>43092</v>
      </c>
      <c r="AD10316" s="237" t="str">
        <f t="shared" si="1958"/>
        <v>A</v>
      </c>
      <c r="AE10316" s="245">
        <f t="shared" si="1959"/>
        <v>28.85</v>
      </c>
      <c r="AF10316" s="269">
        <f t="shared" si="1960"/>
        <v>0.16784869976359337</v>
      </c>
      <c r="AG10316" s="237" t="str">
        <f t="shared" si="1961"/>
        <v>Will Barton</v>
      </c>
      <c r="AH10316" s="269">
        <f t="shared" si="1962"/>
        <v>0.17667888184014491</v>
      </c>
      <c r="AI10316" s="188" t="b">
        <f t="shared" si="1963"/>
        <v>0</v>
      </c>
      <c r="AJ10316" s="188">
        <f t="shared" si="1964"/>
        <v>39.75</v>
      </c>
    </row>
    <row r="10317" spans="1:36" x14ac:dyDescent="0.2">
      <c r="A10317" s="188" t="s">
        <v>285</v>
      </c>
      <c r="B10317" s="188" t="s">
        <v>68</v>
      </c>
      <c r="C10317" s="188" t="s">
        <v>373</v>
      </c>
      <c r="D10317" s="188" t="s">
        <v>116</v>
      </c>
      <c r="E10317" s="246">
        <v>1.0326388888888889</v>
      </c>
      <c r="F10317" s="188">
        <v>1</v>
      </c>
      <c r="G10317" s="188">
        <v>3</v>
      </c>
      <c r="H10317" s="188">
        <v>0.33300000000000002</v>
      </c>
      <c r="I10317" s="258">
        <v>0</v>
      </c>
      <c r="J10317" s="188">
        <v>0</v>
      </c>
      <c r="K10317" s="261"/>
      <c r="L10317" s="188">
        <v>0</v>
      </c>
      <c r="M10317" s="188">
        <v>0</v>
      </c>
      <c r="O10317" s="188">
        <v>2</v>
      </c>
      <c r="P10317" s="188">
        <v>6</v>
      </c>
      <c r="Q10317" s="188">
        <v>8</v>
      </c>
      <c r="R10317" s="188">
        <v>2</v>
      </c>
      <c r="S10317" s="188">
        <v>1</v>
      </c>
      <c r="T10317" s="188">
        <v>0</v>
      </c>
      <c r="U10317" s="188">
        <v>6</v>
      </c>
      <c r="V10317" s="188">
        <v>2</v>
      </c>
      <c r="W10317" s="188">
        <v>2</v>
      </c>
      <c r="X10317" s="237" t="str">
        <f t="shared" si="1954"/>
        <v>Mason Plumlee</v>
      </c>
      <c r="Y10317" s="237" t="str">
        <f t="shared" si="1955"/>
        <v>DEN</v>
      </c>
      <c r="Z10317" s="237" t="str">
        <f t="shared" si="1965"/>
        <v>C</v>
      </c>
      <c r="AA10317" s="237">
        <f t="shared" si="1956"/>
        <v>11.600000000000001</v>
      </c>
      <c r="AB10317" s="237" t="str">
        <f t="shared" si="1957"/>
        <v>GSW</v>
      </c>
      <c r="AC10317" s="244">
        <v>43092</v>
      </c>
      <c r="AD10317" s="237" t="str">
        <f t="shared" si="1958"/>
        <v>A</v>
      </c>
      <c r="AE10317" s="245">
        <f t="shared" si="1959"/>
        <v>24.783333333333331</v>
      </c>
      <c r="AF10317" s="269">
        <f t="shared" si="1960"/>
        <v>5.4846335697399537E-2</v>
      </c>
      <c r="AG10317" s="237" t="str">
        <f t="shared" si="1961"/>
        <v>Mason Plumlee</v>
      </c>
      <c r="AH10317" s="269">
        <f t="shared" si="1962"/>
        <v>0.16351847342383208</v>
      </c>
      <c r="AI10317" s="188" t="b">
        <f t="shared" si="1963"/>
        <v>0</v>
      </c>
      <c r="AJ10317" s="188">
        <f t="shared" si="1964"/>
        <v>17</v>
      </c>
    </row>
    <row r="10318" spans="1:36" x14ac:dyDescent="0.2">
      <c r="A10318" s="188" t="s">
        <v>646</v>
      </c>
      <c r="B10318" s="188" t="s">
        <v>68</v>
      </c>
      <c r="C10318" s="188" t="s">
        <v>373</v>
      </c>
      <c r="D10318" s="188" t="s">
        <v>116</v>
      </c>
      <c r="E10318" s="247">
        <v>0.58333333333333337</v>
      </c>
      <c r="F10318" s="188">
        <v>1</v>
      </c>
      <c r="G10318" s="188">
        <v>3</v>
      </c>
      <c r="H10318" s="188">
        <v>0.33300000000000002</v>
      </c>
      <c r="I10318" s="258">
        <v>0</v>
      </c>
      <c r="J10318" s="188">
        <v>2</v>
      </c>
      <c r="K10318" s="261">
        <v>0</v>
      </c>
      <c r="L10318" s="188">
        <v>0</v>
      </c>
      <c r="M10318" s="188">
        <v>0</v>
      </c>
      <c r="O10318" s="188">
        <v>1</v>
      </c>
      <c r="P10318" s="188">
        <v>1</v>
      </c>
      <c r="Q10318" s="188">
        <v>2</v>
      </c>
      <c r="R10318" s="188">
        <v>2</v>
      </c>
      <c r="S10318" s="188">
        <v>1</v>
      </c>
      <c r="T10318" s="188">
        <v>0</v>
      </c>
      <c r="U10318" s="188">
        <v>1</v>
      </c>
      <c r="V10318" s="188">
        <v>2</v>
      </c>
      <c r="W10318" s="188">
        <v>2</v>
      </c>
      <c r="X10318" s="237" t="str">
        <f t="shared" si="1954"/>
        <v>Torrey Craig</v>
      </c>
      <c r="Y10318" s="237" t="str">
        <f t="shared" si="1955"/>
        <v>DEN</v>
      </c>
      <c r="Z10318" s="237" t="str">
        <f t="shared" si="1965"/>
        <v>SG</v>
      </c>
      <c r="AA10318" s="237">
        <f t="shared" si="1956"/>
        <v>9.4</v>
      </c>
      <c r="AB10318" s="237" t="str">
        <f t="shared" si="1957"/>
        <v>GSW</v>
      </c>
      <c r="AC10318" s="244">
        <v>43092</v>
      </c>
      <c r="AD10318" s="237" t="str">
        <f t="shared" si="1958"/>
        <v>A</v>
      </c>
      <c r="AE10318" s="245">
        <f t="shared" si="1959"/>
        <v>14</v>
      </c>
      <c r="AF10318" s="269">
        <f t="shared" si="1960"/>
        <v>4.4444444444444446E-2</v>
      </c>
      <c r="AG10318" s="237" t="str">
        <f t="shared" si="1961"/>
        <v>Torrey Craig</v>
      </c>
      <c r="AH10318" s="269">
        <f t="shared" si="1962"/>
        <v>0.12865183596890914</v>
      </c>
      <c r="AI10318" s="188" t="b">
        <f t="shared" si="1963"/>
        <v>0</v>
      </c>
      <c r="AJ10318" s="188">
        <f t="shared" si="1964"/>
        <v>11.5</v>
      </c>
    </row>
    <row r="10319" spans="1:36" x14ac:dyDescent="0.2">
      <c r="A10319" s="188" t="s">
        <v>459</v>
      </c>
      <c r="B10319" s="188" t="s">
        <v>68</v>
      </c>
      <c r="C10319" s="188" t="s">
        <v>373</v>
      </c>
      <c r="D10319" s="188" t="s">
        <v>116</v>
      </c>
      <c r="E10319" s="247">
        <v>0.39305555555555555</v>
      </c>
      <c r="F10319" s="188">
        <v>1</v>
      </c>
      <c r="G10319" s="188">
        <v>1</v>
      </c>
      <c r="H10319" s="188">
        <v>1</v>
      </c>
      <c r="I10319" s="258">
        <v>0</v>
      </c>
      <c r="J10319" s="188">
        <v>0</v>
      </c>
      <c r="K10319" s="261"/>
      <c r="L10319" s="188">
        <v>0</v>
      </c>
      <c r="M10319" s="188">
        <v>0</v>
      </c>
      <c r="O10319" s="188">
        <v>0</v>
      </c>
      <c r="P10319" s="188">
        <v>0</v>
      </c>
      <c r="Q10319" s="188">
        <v>0</v>
      </c>
      <c r="R10319" s="188">
        <v>0</v>
      </c>
      <c r="S10319" s="188">
        <v>0</v>
      </c>
      <c r="T10319" s="188">
        <v>0</v>
      </c>
      <c r="U10319" s="188">
        <v>0</v>
      </c>
      <c r="V10319" s="188">
        <v>0</v>
      </c>
      <c r="W10319" s="188">
        <v>2</v>
      </c>
      <c r="X10319" s="237" t="str">
        <f t="shared" si="1954"/>
        <v>Malik Beasley</v>
      </c>
      <c r="Y10319" s="237" t="str">
        <f t="shared" si="1955"/>
        <v>DEN</v>
      </c>
      <c r="Z10319" s="237" t="str">
        <f t="shared" si="1965"/>
        <v>SG</v>
      </c>
      <c r="AA10319" s="237">
        <f t="shared" si="1956"/>
        <v>2</v>
      </c>
      <c r="AB10319" s="237" t="str">
        <f t="shared" si="1957"/>
        <v>GSW</v>
      </c>
      <c r="AC10319" s="244">
        <v>43092</v>
      </c>
      <c r="AD10319" s="237" t="str">
        <f t="shared" si="1958"/>
        <v>A</v>
      </c>
      <c r="AE10319" s="245">
        <f t="shared" si="1959"/>
        <v>9.4333333333333336</v>
      </c>
      <c r="AF10319" s="269">
        <f t="shared" si="1960"/>
        <v>9.4562647754137114E-3</v>
      </c>
      <c r="AG10319" s="237" t="str">
        <f t="shared" si="1961"/>
        <v>Malik Beasley</v>
      </c>
      <c r="AH10319" s="269">
        <f t="shared" si="1962"/>
        <v>4.7733013345354985E-2</v>
      </c>
      <c r="AI10319" s="188" t="b">
        <f t="shared" si="1963"/>
        <v>0</v>
      </c>
      <c r="AJ10319" s="188">
        <f t="shared" si="1964"/>
        <v>2</v>
      </c>
    </row>
    <row r="10320" spans="1:36" x14ac:dyDescent="0.2">
      <c r="A10320" s="188" t="s">
        <v>184</v>
      </c>
      <c r="B10320" s="188" t="s">
        <v>68</v>
      </c>
      <c r="C10320" s="188" t="s">
        <v>373</v>
      </c>
      <c r="D10320" s="188" t="s">
        <v>116</v>
      </c>
      <c r="E10320" s="247">
        <v>6.8749999999999992E-2</v>
      </c>
      <c r="F10320" s="188">
        <v>0</v>
      </c>
      <c r="G10320" s="188">
        <v>0</v>
      </c>
      <c r="H10320" s="188"/>
      <c r="I10320" s="258">
        <v>0</v>
      </c>
      <c r="J10320" s="188">
        <v>0</v>
      </c>
      <c r="K10320" s="261"/>
      <c r="L10320" s="188">
        <v>0</v>
      </c>
      <c r="M10320" s="188">
        <v>0</v>
      </c>
      <c r="O10320" s="188">
        <v>0</v>
      </c>
      <c r="P10320" s="188">
        <v>0</v>
      </c>
      <c r="Q10320" s="188">
        <v>0</v>
      </c>
      <c r="R10320" s="188">
        <v>0</v>
      </c>
      <c r="S10320" s="188">
        <v>0</v>
      </c>
      <c r="T10320" s="188">
        <v>0</v>
      </c>
      <c r="U10320" s="188">
        <v>0</v>
      </c>
      <c r="V10320" s="188">
        <v>0</v>
      </c>
      <c r="W10320" s="188">
        <v>0</v>
      </c>
      <c r="X10320" s="237" t="str">
        <f t="shared" si="1954"/>
        <v>Juan Hernangomez</v>
      </c>
      <c r="Y10320" s="237" t="str">
        <f t="shared" si="1955"/>
        <v>DEN</v>
      </c>
      <c r="Z10320" s="237" t="str">
        <f t="shared" si="1965"/>
        <v>PF</v>
      </c>
      <c r="AA10320" s="237">
        <f t="shared" si="1956"/>
        <v>0</v>
      </c>
      <c r="AB10320" s="237" t="str">
        <f t="shared" si="1957"/>
        <v>GSW</v>
      </c>
      <c r="AC10320" s="244">
        <v>43092</v>
      </c>
      <c r="AD10320" s="237" t="str">
        <f t="shared" si="1958"/>
        <v>A</v>
      </c>
      <c r="AE10320" s="245">
        <f t="shared" si="1959"/>
        <v>1.65</v>
      </c>
      <c r="AF10320" s="269">
        <f t="shared" si="1960"/>
        <v>0</v>
      </c>
      <c r="AG10320" s="237" t="str">
        <f t="shared" si="1961"/>
        <v>Juan Hernangomez</v>
      </c>
      <c r="AH10320" s="269">
        <f t="shared" si="1962"/>
        <v>0</v>
      </c>
      <c r="AI10320" s="188" t="b">
        <f t="shared" si="1963"/>
        <v>0</v>
      </c>
      <c r="AJ10320" s="188">
        <f t="shared" si="1964"/>
        <v>0</v>
      </c>
    </row>
    <row r="10321" spans="1:36" x14ac:dyDescent="0.2">
      <c r="A10321" s="188" t="s">
        <v>144</v>
      </c>
      <c r="B10321" s="188" t="s">
        <v>116</v>
      </c>
      <c r="D10321" s="188" t="s">
        <v>68</v>
      </c>
      <c r="E10321" s="246">
        <v>1.4486111111111111</v>
      </c>
      <c r="F10321" s="188">
        <v>6</v>
      </c>
      <c r="G10321" s="188">
        <v>17</v>
      </c>
      <c r="H10321" s="188">
        <v>0.35299999999999998</v>
      </c>
      <c r="I10321" s="258">
        <v>0</v>
      </c>
      <c r="J10321" s="188">
        <v>5</v>
      </c>
      <c r="K10321" s="261">
        <v>0</v>
      </c>
      <c r="L10321" s="188">
        <v>6</v>
      </c>
      <c r="M10321" s="188">
        <v>7</v>
      </c>
      <c r="N10321" s="188">
        <v>0.85699999999999998</v>
      </c>
      <c r="O10321" s="188">
        <v>1</v>
      </c>
      <c r="P10321" s="188">
        <v>5</v>
      </c>
      <c r="Q10321" s="188">
        <v>6</v>
      </c>
      <c r="R10321" s="188">
        <v>1</v>
      </c>
      <c r="S10321" s="188">
        <v>2</v>
      </c>
      <c r="T10321" s="188">
        <v>2</v>
      </c>
      <c r="U10321" s="188">
        <v>3</v>
      </c>
      <c r="V10321" s="188">
        <v>0</v>
      </c>
      <c r="W10321" s="188">
        <v>18</v>
      </c>
      <c r="X10321" s="237" t="str">
        <f t="shared" si="1954"/>
        <v>Kevin Durant</v>
      </c>
      <c r="Y10321" s="237" t="str">
        <f t="shared" si="1955"/>
        <v>GSW</v>
      </c>
      <c r="Z10321" s="237" t="str">
        <f t="shared" si="1965"/>
        <v>SF</v>
      </c>
      <c r="AA10321" s="237">
        <f t="shared" si="1956"/>
        <v>35.700000000000003</v>
      </c>
      <c r="AB10321" s="237" t="str">
        <f t="shared" si="1957"/>
        <v>DEN</v>
      </c>
      <c r="AC10321" s="244">
        <v>43092</v>
      </c>
      <c r="AD10321" s="237" t="str">
        <f t="shared" si="1958"/>
        <v>H</v>
      </c>
      <c r="AE10321" s="245">
        <f t="shared" si="1959"/>
        <v>34.766666666666666</v>
      </c>
      <c r="AF10321" s="269">
        <f t="shared" si="1960"/>
        <v>0.16752698263725949</v>
      </c>
      <c r="AG10321" s="237" t="str">
        <f t="shared" si="1961"/>
        <v>Kevin Durant</v>
      </c>
      <c r="AH10321" s="269">
        <f t="shared" si="1962"/>
        <v>0.29647380716285682</v>
      </c>
      <c r="AI10321" s="188" t="b">
        <f t="shared" si="1963"/>
        <v>0</v>
      </c>
      <c r="AJ10321" s="188">
        <f t="shared" si="1964"/>
        <v>37.5</v>
      </c>
    </row>
    <row r="10322" spans="1:36" x14ac:dyDescent="0.2">
      <c r="A10322" s="188" t="s">
        <v>329</v>
      </c>
      <c r="B10322" s="188" t="s">
        <v>116</v>
      </c>
      <c r="D10322" s="188" t="s">
        <v>68</v>
      </c>
      <c r="E10322" s="246">
        <v>1.4222222222222223</v>
      </c>
      <c r="F10322" s="188">
        <v>6</v>
      </c>
      <c r="G10322" s="188">
        <v>21</v>
      </c>
      <c r="H10322" s="188">
        <v>0.28599999999999998</v>
      </c>
      <c r="I10322" s="258">
        <v>1</v>
      </c>
      <c r="J10322" s="188">
        <v>10</v>
      </c>
      <c r="K10322" s="261">
        <v>0.1</v>
      </c>
      <c r="L10322" s="188">
        <v>2</v>
      </c>
      <c r="M10322" s="188">
        <v>2</v>
      </c>
      <c r="N10322" s="188">
        <v>1</v>
      </c>
      <c r="O10322" s="188">
        <v>1</v>
      </c>
      <c r="P10322" s="188">
        <v>4</v>
      </c>
      <c r="Q10322" s="188">
        <v>5</v>
      </c>
      <c r="R10322" s="188">
        <v>4</v>
      </c>
      <c r="S10322" s="188">
        <v>3</v>
      </c>
      <c r="T10322" s="188">
        <v>0</v>
      </c>
      <c r="U10322" s="188">
        <v>3</v>
      </c>
      <c r="V10322" s="188">
        <v>0</v>
      </c>
      <c r="W10322" s="188">
        <v>15</v>
      </c>
      <c r="X10322" s="237" t="str">
        <f t="shared" si="1954"/>
        <v>Klay Thompson</v>
      </c>
      <c r="Y10322" s="237" t="str">
        <f t="shared" si="1955"/>
        <v>GSW</v>
      </c>
      <c r="Z10322" s="237" t="str">
        <f t="shared" si="1965"/>
        <v>SG</v>
      </c>
      <c r="AA10322" s="237">
        <f t="shared" si="1956"/>
        <v>33</v>
      </c>
      <c r="AB10322" s="237" t="str">
        <f t="shared" si="1957"/>
        <v>DEN</v>
      </c>
      <c r="AC10322" s="244">
        <v>43092</v>
      </c>
      <c r="AD10322" s="237" t="str">
        <f t="shared" si="1958"/>
        <v>H</v>
      </c>
      <c r="AE10322" s="245">
        <f t="shared" si="1959"/>
        <v>34.133333333333333</v>
      </c>
      <c r="AF10322" s="269">
        <f t="shared" si="1960"/>
        <v>0.15485687470671045</v>
      </c>
      <c r="AG10322" s="237" t="str">
        <f t="shared" si="1961"/>
        <v>Klay Thompson</v>
      </c>
      <c r="AH10322" s="269">
        <f t="shared" si="1962"/>
        <v>0.32552567919612951</v>
      </c>
      <c r="AI10322" s="188" t="b">
        <f t="shared" si="1963"/>
        <v>0</v>
      </c>
      <c r="AJ10322" s="188">
        <f t="shared" si="1964"/>
        <v>37.25</v>
      </c>
    </row>
    <row r="10323" spans="1:36" x14ac:dyDescent="0.2">
      <c r="A10323" s="188" t="s">
        <v>173</v>
      </c>
      <c r="B10323" s="188" t="s">
        <v>116</v>
      </c>
      <c r="D10323" s="188" t="s">
        <v>68</v>
      </c>
      <c r="E10323" s="246">
        <v>1.3868055555555554</v>
      </c>
      <c r="F10323" s="188">
        <v>4</v>
      </c>
      <c r="G10323" s="188">
        <v>10</v>
      </c>
      <c r="H10323" s="188">
        <v>0.4</v>
      </c>
      <c r="I10323" s="258">
        <v>1</v>
      </c>
      <c r="J10323" s="188">
        <v>4</v>
      </c>
      <c r="K10323" s="261">
        <v>0.25</v>
      </c>
      <c r="L10323" s="188">
        <v>1</v>
      </c>
      <c r="M10323" s="188">
        <v>1</v>
      </c>
      <c r="N10323" s="188">
        <v>1</v>
      </c>
      <c r="O10323" s="188">
        <v>2</v>
      </c>
      <c r="P10323" s="188">
        <v>3</v>
      </c>
      <c r="Q10323" s="188">
        <v>5</v>
      </c>
      <c r="R10323" s="188">
        <v>6</v>
      </c>
      <c r="S10323" s="188">
        <v>2</v>
      </c>
      <c r="T10323" s="188">
        <v>2</v>
      </c>
      <c r="U10323" s="188">
        <v>2</v>
      </c>
      <c r="V10323" s="188">
        <v>1</v>
      </c>
      <c r="W10323" s="188">
        <v>10</v>
      </c>
      <c r="X10323" s="237" t="str">
        <f t="shared" si="1954"/>
        <v>Draymond Green</v>
      </c>
      <c r="Y10323" s="237" t="str">
        <f t="shared" si="1955"/>
        <v>GSW</v>
      </c>
      <c r="Z10323" s="237" t="str">
        <f t="shared" si="1965"/>
        <v>PF</v>
      </c>
      <c r="AA10323" s="237">
        <f t="shared" si="1956"/>
        <v>35</v>
      </c>
      <c r="AB10323" s="237" t="str">
        <f t="shared" si="1957"/>
        <v>DEN</v>
      </c>
      <c r="AC10323" s="244">
        <v>43092</v>
      </c>
      <c r="AD10323" s="237" t="str">
        <f t="shared" si="1958"/>
        <v>H</v>
      </c>
      <c r="AE10323" s="245">
        <f t="shared" si="1959"/>
        <v>33.283333333333331</v>
      </c>
      <c r="AF10323" s="269">
        <f t="shared" si="1960"/>
        <v>0.16424213984045047</v>
      </c>
      <c r="AG10323" s="237" t="str">
        <f t="shared" si="1961"/>
        <v>Draymond Green</v>
      </c>
      <c r="AH10323" s="269">
        <f t="shared" si="1962"/>
        <v>0.16691952703897678</v>
      </c>
      <c r="AI10323" s="188" t="b">
        <f t="shared" si="1963"/>
        <v>0</v>
      </c>
      <c r="AJ10323" s="188">
        <f t="shared" si="1964"/>
        <v>39.25</v>
      </c>
    </row>
    <row r="10324" spans="1:36" x14ac:dyDescent="0.2">
      <c r="A10324" s="188" t="s">
        <v>248</v>
      </c>
      <c r="B10324" s="188" t="s">
        <v>116</v>
      </c>
      <c r="D10324" s="188" t="s">
        <v>68</v>
      </c>
      <c r="E10324" s="247">
        <v>0.97499999999999998</v>
      </c>
      <c r="F10324" s="188">
        <v>3</v>
      </c>
      <c r="G10324" s="188">
        <v>4</v>
      </c>
      <c r="H10324" s="188">
        <v>0.75</v>
      </c>
      <c r="I10324" s="258">
        <v>0</v>
      </c>
      <c r="J10324" s="188">
        <v>1</v>
      </c>
      <c r="K10324" s="261">
        <v>0</v>
      </c>
      <c r="L10324" s="188">
        <v>1</v>
      </c>
      <c r="M10324" s="188">
        <v>1</v>
      </c>
      <c r="N10324" s="188">
        <v>1</v>
      </c>
      <c r="O10324" s="188">
        <v>0</v>
      </c>
      <c r="P10324" s="188">
        <v>2</v>
      </c>
      <c r="Q10324" s="188">
        <v>2</v>
      </c>
      <c r="R10324" s="188">
        <v>0</v>
      </c>
      <c r="S10324" s="188">
        <v>2</v>
      </c>
      <c r="T10324" s="188">
        <v>0</v>
      </c>
      <c r="U10324" s="188">
        <v>1</v>
      </c>
      <c r="V10324" s="188">
        <v>1</v>
      </c>
      <c r="W10324" s="188">
        <v>7</v>
      </c>
      <c r="X10324" s="237" t="str">
        <f t="shared" si="1954"/>
        <v>Patrick McCaw</v>
      </c>
      <c r="Y10324" s="237" t="str">
        <f t="shared" si="1955"/>
        <v>GSW</v>
      </c>
      <c r="Z10324" s="237" t="str">
        <f t="shared" si="1965"/>
        <v>SG</v>
      </c>
      <c r="AA10324" s="237">
        <f t="shared" si="1956"/>
        <v>14.4</v>
      </c>
      <c r="AB10324" s="237" t="str">
        <f t="shared" si="1957"/>
        <v>DEN</v>
      </c>
      <c r="AC10324" s="244">
        <v>43092</v>
      </c>
      <c r="AD10324" s="237" t="str">
        <f t="shared" si="1958"/>
        <v>H</v>
      </c>
      <c r="AE10324" s="245">
        <f t="shared" si="1959"/>
        <v>23.4</v>
      </c>
      <c r="AF10324" s="269">
        <f t="shared" si="1960"/>
        <v>6.7573908962928197E-2</v>
      </c>
      <c r="AG10324" s="237" t="str">
        <f t="shared" si="1961"/>
        <v>Patrick McCaw</v>
      </c>
      <c r="AH10324" s="269">
        <f t="shared" si="1962"/>
        <v>0.10382372868416784</v>
      </c>
      <c r="AI10324" s="188" t="b">
        <f t="shared" si="1963"/>
        <v>0</v>
      </c>
      <c r="AJ10324" s="188">
        <f t="shared" si="1964"/>
        <v>15</v>
      </c>
    </row>
    <row r="10325" spans="1:36" x14ac:dyDescent="0.2">
      <c r="A10325" s="188" t="s">
        <v>552</v>
      </c>
      <c r="B10325" s="188" t="s">
        <v>116</v>
      </c>
      <c r="D10325" s="188" t="s">
        <v>68</v>
      </c>
      <c r="E10325" s="247">
        <v>0.92291666666666661</v>
      </c>
      <c r="F10325" s="188">
        <v>3</v>
      </c>
      <c r="G10325" s="188">
        <v>5</v>
      </c>
      <c r="H10325" s="188">
        <v>0.6</v>
      </c>
      <c r="I10325" s="258">
        <v>0</v>
      </c>
      <c r="J10325" s="188">
        <v>0</v>
      </c>
      <c r="K10325" s="261"/>
      <c r="L10325" s="188">
        <v>1</v>
      </c>
      <c r="M10325" s="188">
        <v>2</v>
      </c>
      <c r="N10325" s="188">
        <v>0.5</v>
      </c>
      <c r="O10325" s="188">
        <v>4</v>
      </c>
      <c r="P10325" s="188">
        <v>6</v>
      </c>
      <c r="Q10325" s="188">
        <v>10</v>
      </c>
      <c r="R10325" s="188">
        <v>2</v>
      </c>
      <c r="S10325" s="188">
        <v>2</v>
      </c>
      <c r="T10325" s="188">
        <v>2</v>
      </c>
      <c r="U10325" s="188">
        <v>4</v>
      </c>
      <c r="V10325" s="188">
        <v>2</v>
      </c>
      <c r="W10325" s="188">
        <v>7</v>
      </c>
      <c r="X10325" s="237" t="str">
        <f t="shared" si="1954"/>
        <v>Jordan Bell</v>
      </c>
      <c r="Y10325" s="237" t="str">
        <f t="shared" si="1955"/>
        <v>GSW</v>
      </c>
      <c r="Z10325" s="237" t="str">
        <f t="shared" si="1965"/>
        <v>PF</v>
      </c>
      <c r="AA10325" s="237">
        <f t="shared" si="1956"/>
        <v>30</v>
      </c>
      <c r="AB10325" s="237" t="str">
        <f t="shared" si="1957"/>
        <v>DEN</v>
      </c>
      <c r="AC10325" s="244">
        <v>43092</v>
      </c>
      <c r="AD10325" s="237" t="str">
        <f t="shared" si="1958"/>
        <v>H</v>
      </c>
      <c r="AE10325" s="245">
        <f t="shared" si="1959"/>
        <v>22.15</v>
      </c>
      <c r="AF10325" s="269">
        <f t="shared" si="1960"/>
        <v>0.1407789770061004</v>
      </c>
      <c r="AG10325" s="237" t="str">
        <f t="shared" si="1961"/>
        <v>Jordan Bell</v>
      </c>
      <c r="AH10325" s="269">
        <f t="shared" si="1962"/>
        <v>0.19920342154055015</v>
      </c>
      <c r="AI10325" s="188" t="b">
        <f t="shared" si="1963"/>
        <v>0</v>
      </c>
      <c r="AJ10325" s="188">
        <f t="shared" si="1964"/>
        <v>34.5</v>
      </c>
    </row>
    <row r="10326" spans="1:36" x14ac:dyDescent="0.2">
      <c r="A10326" s="188" t="s">
        <v>110</v>
      </c>
      <c r="B10326" s="188" t="s">
        <v>116</v>
      </c>
      <c r="D10326" s="188" t="s">
        <v>68</v>
      </c>
      <c r="E10326" s="247">
        <v>0.8965277777777777</v>
      </c>
      <c r="F10326" s="188">
        <v>2</v>
      </c>
      <c r="G10326" s="188">
        <v>3</v>
      </c>
      <c r="H10326" s="188">
        <v>0.66700000000000004</v>
      </c>
      <c r="I10326" s="258">
        <v>0</v>
      </c>
      <c r="J10326" s="188">
        <v>1</v>
      </c>
      <c r="K10326" s="261">
        <v>0</v>
      </c>
      <c r="L10326" s="188">
        <v>1</v>
      </c>
      <c r="M10326" s="188">
        <v>2</v>
      </c>
      <c r="N10326" s="188">
        <v>0.5</v>
      </c>
      <c r="O10326" s="188">
        <v>3</v>
      </c>
      <c r="P10326" s="188">
        <v>4</v>
      </c>
      <c r="Q10326" s="188">
        <v>7</v>
      </c>
      <c r="R10326" s="188">
        <v>2</v>
      </c>
      <c r="S10326" s="188">
        <v>0</v>
      </c>
      <c r="T10326" s="188">
        <v>0</v>
      </c>
      <c r="U10326" s="188">
        <v>1</v>
      </c>
      <c r="V10326" s="188">
        <v>3</v>
      </c>
      <c r="W10326" s="188">
        <v>5</v>
      </c>
      <c r="X10326" s="237" t="str">
        <f t="shared" si="1954"/>
        <v>Omri Casspi</v>
      </c>
      <c r="Y10326" s="237" t="str">
        <f t="shared" si="1955"/>
        <v>GSW</v>
      </c>
      <c r="Z10326" s="237" t="str">
        <f t="shared" si="1965"/>
        <v>SF</v>
      </c>
      <c r="AA10326" s="237">
        <f t="shared" si="1956"/>
        <v>15.399999999999999</v>
      </c>
      <c r="AB10326" s="237" t="str">
        <f t="shared" si="1957"/>
        <v>DEN</v>
      </c>
      <c r="AC10326" s="244">
        <v>43092</v>
      </c>
      <c r="AD10326" s="237" t="str">
        <f t="shared" si="1958"/>
        <v>H</v>
      </c>
      <c r="AE10326" s="245">
        <f t="shared" si="1959"/>
        <v>21.516666666666666</v>
      </c>
      <c r="AF10326" s="269">
        <f t="shared" si="1960"/>
        <v>7.2266541529798209E-2</v>
      </c>
      <c r="AG10326" s="237" t="str">
        <f t="shared" si="1961"/>
        <v>Omri Casspi</v>
      </c>
      <c r="AH10326" s="269">
        <f t="shared" si="1962"/>
        <v>0.10128809654425287</v>
      </c>
      <c r="AI10326" s="188" t="b">
        <f t="shared" si="1963"/>
        <v>0</v>
      </c>
      <c r="AJ10326" s="188">
        <f t="shared" si="1964"/>
        <v>18.75</v>
      </c>
    </row>
    <row r="10327" spans="1:36" x14ac:dyDescent="0.2">
      <c r="A10327" s="188" t="s">
        <v>358</v>
      </c>
      <c r="B10327" s="188" t="s">
        <v>116</v>
      </c>
      <c r="D10327" s="188" t="s">
        <v>68</v>
      </c>
      <c r="E10327" s="247">
        <v>0.77708333333333324</v>
      </c>
      <c r="F10327" s="188">
        <v>2</v>
      </c>
      <c r="G10327" s="188">
        <v>8</v>
      </c>
      <c r="H10327" s="188">
        <v>0.25</v>
      </c>
      <c r="I10327" s="258">
        <v>1</v>
      </c>
      <c r="J10327" s="188">
        <v>4</v>
      </c>
      <c r="K10327" s="261">
        <v>0.25</v>
      </c>
      <c r="L10327" s="188">
        <v>0</v>
      </c>
      <c r="M10327" s="188">
        <v>0</v>
      </c>
      <c r="O10327" s="188">
        <v>0</v>
      </c>
      <c r="P10327" s="188">
        <v>1</v>
      </c>
      <c r="Q10327" s="188">
        <v>1</v>
      </c>
      <c r="R10327" s="188">
        <v>0</v>
      </c>
      <c r="S10327" s="188">
        <v>1</v>
      </c>
      <c r="T10327" s="188">
        <v>0</v>
      </c>
      <c r="U10327" s="188">
        <v>1</v>
      </c>
      <c r="V10327" s="188">
        <v>3</v>
      </c>
      <c r="W10327" s="188">
        <v>5</v>
      </c>
      <c r="X10327" s="237" t="str">
        <f t="shared" si="1954"/>
        <v>Nick Young</v>
      </c>
      <c r="Y10327" s="237" t="str">
        <f t="shared" si="1955"/>
        <v>GSW</v>
      </c>
      <c r="Z10327" s="237" t="str">
        <f t="shared" si="1965"/>
        <v>SG</v>
      </c>
      <c r="AA10327" s="237">
        <f t="shared" si="1956"/>
        <v>8.1999999999999993</v>
      </c>
      <c r="AB10327" s="237" t="str">
        <f t="shared" si="1957"/>
        <v>DEN</v>
      </c>
      <c r="AC10327" s="244">
        <v>43092</v>
      </c>
      <c r="AD10327" s="237" t="str">
        <f t="shared" si="1958"/>
        <v>H</v>
      </c>
      <c r="AE10327" s="245">
        <f t="shared" si="1959"/>
        <v>18.649999999999999</v>
      </c>
      <c r="AF10327" s="269">
        <f t="shared" si="1960"/>
        <v>3.847958704833411E-2</v>
      </c>
      <c r="AG10327" s="237" t="str">
        <f t="shared" si="1961"/>
        <v>Nick Young</v>
      </c>
      <c r="AH10327" s="269">
        <f t="shared" si="1962"/>
        <v>0.21551487601409228</v>
      </c>
      <c r="AI10327" s="188" t="b">
        <f t="shared" si="1963"/>
        <v>0</v>
      </c>
      <c r="AJ10327" s="188">
        <f t="shared" si="1964"/>
        <v>8.75</v>
      </c>
    </row>
    <row r="10328" spans="1:36" x14ac:dyDescent="0.2">
      <c r="A10328" s="188" t="s">
        <v>347</v>
      </c>
      <c r="B10328" s="188" t="s">
        <v>116</v>
      </c>
      <c r="D10328" s="188" t="s">
        <v>68</v>
      </c>
      <c r="E10328" s="247">
        <v>0.4909722222222222</v>
      </c>
      <c r="F10328" s="188">
        <v>2</v>
      </c>
      <c r="G10328" s="188">
        <v>6</v>
      </c>
      <c r="H10328" s="188">
        <v>0.33300000000000002</v>
      </c>
      <c r="I10328" s="258">
        <v>0</v>
      </c>
      <c r="J10328" s="188">
        <v>0</v>
      </c>
      <c r="K10328" s="261"/>
      <c r="L10328" s="188">
        <v>0</v>
      </c>
      <c r="M10328" s="188">
        <v>0</v>
      </c>
      <c r="O10328" s="188">
        <v>0</v>
      </c>
      <c r="P10328" s="188">
        <v>0</v>
      </c>
      <c r="Q10328" s="188">
        <v>0</v>
      </c>
      <c r="R10328" s="188">
        <v>1</v>
      </c>
      <c r="S10328" s="188">
        <v>1</v>
      </c>
      <c r="T10328" s="188">
        <v>0</v>
      </c>
      <c r="U10328" s="188">
        <v>0</v>
      </c>
      <c r="V10328" s="188">
        <v>3</v>
      </c>
      <c r="W10328" s="188">
        <v>4</v>
      </c>
      <c r="X10328" s="237" t="str">
        <f t="shared" si="1954"/>
        <v>David West</v>
      </c>
      <c r="Y10328" s="237" t="str">
        <f t="shared" si="1955"/>
        <v>GSW</v>
      </c>
      <c r="Z10328" s="237" t="str">
        <f t="shared" si="1965"/>
        <v>PF</v>
      </c>
      <c r="AA10328" s="237">
        <f t="shared" si="1956"/>
        <v>8.5</v>
      </c>
      <c r="AB10328" s="237" t="str">
        <f t="shared" si="1957"/>
        <v>DEN</v>
      </c>
      <c r="AC10328" s="244">
        <v>43092</v>
      </c>
      <c r="AD10328" s="237" t="str">
        <f t="shared" si="1958"/>
        <v>H</v>
      </c>
      <c r="AE10328" s="245">
        <f t="shared" si="1959"/>
        <v>11.783333333333333</v>
      </c>
      <c r="AF10328" s="269">
        <f t="shared" si="1960"/>
        <v>3.9887376818395118E-2</v>
      </c>
      <c r="AG10328" s="237" t="str">
        <f t="shared" si="1961"/>
        <v>David West</v>
      </c>
      <c r="AH10328" s="269">
        <f t="shared" si="1962"/>
        <v>0.22740324965560513</v>
      </c>
      <c r="AI10328" s="188" t="b">
        <f t="shared" si="1963"/>
        <v>0</v>
      </c>
      <c r="AJ10328" s="188">
        <f t="shared" si="1964"/>
        <v>9</v>
      </c>
    </row>
    <row r="10329" spans="1:36" x14ac:dyDescent="0.2">
      <c r="A10329" s="188" t="s">
        <v>253</v>
      </c>
      <c r="B10329" s="188" t="s">
        <v>116</v>
      </c>
      <c r="D10329" s="188" t="s">
        <v>68</v>
      </c>
      <c r="E10329" s="247">
        <v>0.29097222222222224</v>
      </c>
      <c r="F10329" s="188">
        <v>2</v>
      </c>
      <c r="G10329" s="188">
        <v>2</v>
      </c>
      <c r="H10329" s="188">
        <v>1</v>
      </c>
      <c r="I10329" s="258">
        <v>0</v>
      </c>
      <c r="J10329" s="188">
        <v>0</v>
      </c>
      <c r="K10329" s="261"/>
      <c r="L10329" s="188">
        <v>0</v>
      </c>
      <c r="M10329" s="188">
        <v>0</v>
      </c>
      <c r="O10329" s="188">
        <v>0</v>
      </c>
      <c r="P10329" s="188">
        <v>0</v>
      </c>
      <c r="Q10329" s="188">
        <v>0</v>
      </c>
      <c r="R10329" s="188">
        <v>0</v>
      </c>
      <c r="S10329" s="188">
        <v>0</v>
      </c>
      <c r="T10329" s="188">
        <v>0</v>
      </c>
      <c r="U10329" s="188">
        <v>1</v>
      </c>
      <c r="V10329" s="188">
        <v>1</v>
      </c>
      <c r="W10329" s="188">
        <v>4</v>
      </c>
      <c r="X10329" s="237" t="str">
        <f t="shared" si="1954"/>
        <v>JaVale McGee</v>
      </c>
      <c r="Y10329" s="237" t="str">
        <f t="shared" si="1955"/>
        <v>GSW</v>
      </c>
      <c r="Z10329" s="237" t="str">
        <f t="shared" si="1965"/>
        <v>C</v>
      </c>
      <c r="AA10329" s="237">
        <f t="shared" si="1956"/>
        <v>3</v>
      </c>
      <c r="AB10329" s="237" t="str">
        <f t="shared" si="1957"/>
        <v>DEN</v>
      </c>
      <c r="AC10329" s="244">
        <v>43092</v>
      </c>
      <c r="AD10329" s="237" t="str">
        <f t="shared" si="1958"/>
        <v>H</v>
      </c>
      <c r="AE10329" s="245">
        <f t="shared" si="1959"/>
        <v>6.9833333333333343</v>
      </c>
      <c r="AF10329" s="269">
        <f t="shared" si="1960"/>
        <v>1.4077897700610041E-2</v>
      </c>
      <c r="AG10329" s="237" t="str">
        <f t="shared" si="1961"/>
        <v>JaVale McGee</v>
      </c>
      <c r="AH10329" s="269">
        <f t="shared" si="1962"/>
        <v>0.19185453163068356</v>
      </c>
      <c r="AI10329" s="188" t="b">
        <f t="shared" si="1963"/>
        <v>0</v>
      </c>
      <c r="AJ10329" s="188">
        <f t="shared" si="1964"/>
        <v>3.5</v>
      </c>
    </row>
    <row r="10330" spans="1:36" x14ac:dyDescent="0.2">
      <c r="A10330" s="188" t="s">
        <v>198</v>
      </c>
      <c r="B10330" s="188" t="s">
        <v>116</v>
      </c>
      <c r="D10330" s="188" t="s">
        <v>68</v>
      </c>
      <c r="E10330" s="247">
        <v>0.98472222222222217</v>
      </c>
      <c r="F10330" s="188">
        <v>1</v>
      </c>
      <c r="G10330" s="188">
        <v>6</v>
      </c>
      <c r="H10330" s="188">
        <v>0.16700000000000001</v>
      </c>
      <c r="I10330" s="258">
        <v>0</v>
      </c>
      <c r="J10330" s="188">
        <v>2</v>
      </c>
      <c r="K10330" s="261">
        <v>0</v>
      </c>
      <c r="L10330" s="188">
        <v>0</v>
      </c>
      <c r="M10330" s="188">
        <v>0</v>
      </c>
      <c r="O10330" s="188">
        <v>0</v>
      </c>
      <c r="P10330" s="188">
        <v>2</v>
      </c>
      <c r="Q10330" s="188">
        <v>2</v>
      </c>
      <c r="R10330" s="188">
        <v>7</v>
      </c>
      <c r="S10330" s="188">
        <v>1</v>
      </c>
      <c r="T10330" s="188">
        <v>2</v>
      </c>
      <c r="U10330" s="188">
        <v>1</v>
      </c>
      <c r="V10330" s="188">
        <v>0</v>
      </c>
      <c r="W10330" s="188">
        <v>2</v>
      </c>
      <c r="X10330" s="237" t="str">
        <f t="shared" si="1954"/>
        <v>Andre Iguodala</v>
      </c>
      <c r="Y10330" s="237" t="str">
        <f t="shared" si="1955"/>
        <v>GSW</v>
      </c>
      <c r="Z10330" s="237" t="str">
        <f t="shared" si="1965"/>
        <v>SF</v>
      </c>
      <c r="AA10330" s="237">
        <f t="shared" si="1956"/>
        <v>22.9</v>
      </c>
      <c r="AB10330" s="237" t="str">
        <f t="shared" si="1957"/>
        <v>DEN</v>
      </c>
      <c r="AC10330" s="244">
        <v>43092</v>
      </c>
      <c r="AD10330" s="237" t="str">
        <f t="shared" si="1958"/>
        <v>H</v>
      </c>
      <c r="AE10330" s="245">
        <f t="shared" si="1959"/>
        <v>23.633333333333333</v>
      </c>
      <c r="AF10330" s="269">
        <f t="shared" si="1960"/>
        <v>0.1074612857813233</v>
      </c>
      <c r="AG10330" s="237" t="str">
        <f t="shared" si="1961"/>
        <v>Andre Iguodala</v>
      </c>
      <c r="AH10330" s="269">
        <f t="shared" si="1962"/>
        <v>0.13227770128650562</v>
      </c>
      <c r="AI10330" s="188" t="b">
        <f t="shared" si="1963"/>
        <v>0</v>
      </c>
      <c r="AJ10330" s="188">
        <f t="shared" si="1964"/>
        <v>26</v>
      </c>
    </row>
    <row r="10331" spans="1:36" x14ac:dyDescent="0.2">
      <c r="A10331" s="188" t="s">
        <v>235</v>
      </c>
      <c r="B10331" s="188" t="s">
        <v>116</v>
      </c>
      <c r="D10331" s="188" t="s">
        <v>68</v>
      </c>
      <c r="E10331" s="247">
        <v>0.25694444444444448</v>
      </c>
      <c r="F10331" s="188">
        <v>0</v>
      </c>
      <c r="G10331" s="188">
        <v>0</v>
      </c>
      <c r="H10331" s="188"/>
      <c r="I10331" s="258">
        <v>0</v>
      </c>
      <c r="J10331" s="188">
        <v>0</v>
      </c>
      <c r="K10331" s="261"/>
      <c r="L10331" s="188">
        <v>2</v>
      </c>
      <c r="M10331" s="188">
        <v>2</v>
      </c>
      <c r="N10331" s="188">
        <v>1</v>
      </c>
      <c r="O10331" s="188">
        <v>0</v>
      </c>
      <c r="P10331" s="188">
        <v>0</v>
      </c>
      <c r="Q10331" s="188">
        <v>0</v>
      </c>
      <c r="R10331" s="188">
        <v>1</v>
      </c>
      <c r="S10331" s="188">
        <v>0</v>
      </c>
      <c r="T10331" s="188">
        <v>0</v>
      </c>
      <c r="U10331" s="188">
        <v>0</v>
      </c>
      <c r="V10331" s="188">
        <v>0</v>
      </c>
      <c r="W10331" s="188">
        <v>2</v>
      </c>
      <c r="X10331" s="237" t="str">
        <f t="shared" si="1954"/>
        <v>Kevon Looney</v>
      </c>
      <c r="Y10331" s="237" t="str">
        <f t="shared" si="1955"/>
        <v>GSW</v>
      </c>
      <c r="Z10331" s="237" t="str">
        <f t="shared" si="1965"/>
        <v>SF</v>
      </c>
      <c r="AA10331" s="237">
        <f t="shared" si="1956"/>
        <v>3.5</v>
      </c>
      <c r="AB10331" s="237" t="str">
        <f t="shared" si="1957"/>
        <v>DEN</v>
      </c>
      <c r="AC10331" s="244">
        <v>43092</v>
      </c>
      <c r="AD10331" s="237" t="str">
        <f t="shared" si="1958"/>
        <v>H</v>
      </c>
      <c r="AE10331" s="245">
        <f t="shared" si="1959"/>
        <v>6.1666666666666679</v>
      </c>
      <c r="AF10331" s="269">
        <f t="shared" si="1960"/>
        <v>1.6424213984045047E-2</v>
      </c>
      <c r="AG10331" s="237" t="str">
        <f t="shared" si="1961"/>
        <v>Kevon Looney</v>
      </c>
      <c r="AH10331" s="269">
        <f t="shared" si="1962"/>
        <v>6.373027288546454E-2</v>
      </c>
      <c r="AI10331" s="188" t="b">
        <f t="shared" si="1963"/>
        <v>0</v>
      </c>
      <c r="AJ10331" s="188">
        <f t="shared" si="1964"/>
        <v>4</v>
      </c>
    </row>
    <row r="10332" spans="1:36" x14ac:dyDescent="0.2">
      <c r="A10332" s="188" t="s">
        <v>529</v>
      </c>
      <c r="B10332" s="188" t="s">
        <v>116</v>
      </c>
      <c r="D10332" s="188" t="s">
        <v>68</v>
      </c>
      <c r="E10332" s="247">
        <v>0.14722222222222223</v>
      </c>
      <c r="F10332" s="188">
        <v>1</v>
      </c>
      <c r="G10332" s="188">
        <v>1</v>
      </c>
      <c r="H10332" s="188">
        <v>1</v>
      </c>
      <c r="I10332" s="258">
        <v>0</v>
      </c>
      <c r="J10332" s="188">
        <v>0</v>
      </c>
      <c r="K10332" s="261"/>
      <c r="L10332" s="188">
        <v>0</v>
      </c>
      <c r="M10332" s="188">
        <v>0</v>
      </c>
      <c r="O10332" s="188">
        <v>0</v>
      </c>
      <c r="P10332" s="188">
        <v>0</v>
      </c>
      <c r="Q10332" s="188">
        <v>0</v>
      </c>
      <c r="R10332" s="188">
        <v>1</v>
      </c>
      <c r="S10332" s="188">
        <v>0</v>
      </c>
      <c r="T10332" s="188">
        <v>0</v>
      </c>
      <c r="U10332" s="188">
        <v>0</v>
      </c>
      <c r="V10332" s="188">
        <v>0</v>
      </c>
      <c r="W10332" s="188">
        <v>2</v>
      </c>
      <c r="X10332" s="237" t="str">
        <f t="shared" ref="X10332:X10395" si="1966">$A10332</f>
        <v>Quinn Cook</v>
      </c>
      <c r="Y10332" s="237" t="str">
        <f t="shared" ref="Y10332:Y10395" si="1967">$B10332</f>
        <v>GSW</v>
      </c>
      <c r="Z10332" s="237" t="str">
        <f t="shared" si="1965"/>
        <v>PG</v>
      </c>
      <c r="AA10332" s="237">
        <f t="shared" ref="AA10332:AA10395" si="1968">$W10332+($Q10332*1.2)+($R10332*1.5)+(3*$S10332)+(3*$T10332)+($U10332*-1)</f>
        <v>3.5</v>
      </c>
      <c r="AB10332" s="237" t="str">
        <f t="shared" ref="AB10332:AB10395" si="1969">$D10332</f>
        <v>DEN</v>
      </c>
      <c r="AC10332" s="244">
        <v>43092</v>
      </c>
      <c r="AD10332" s="237" t="str">
        <f t="shared" ref="AD10332:AD10395" si="1970">IF($C10332="@","A","H")</f>
        <v>H</v>
      </c>
      <c r="AE10332" s="245">
        <f t="shared" ref="AE10332:AE10395" si="1971">$E10332*24</f>
        <v>3.5333333333333332</v>
      </c>
      <c r="AF10332" s="269">
        <f t="shared" si="1960"/>
        <v>1.6424213984045047E-2</v>
      </c>
      <c r="AG10332" s="237" t="str">
        <f t="shared" si="1961"/>
        <v>Quinn Cook</v>
      </c>
      <c r="AH10332" s="269">
        <f t="shared" si="1962"/>
        <v>0.12639473074411386</v>
      </c>
      <c r="AI10332" s="188" t="b">
        <f t="shared" si="1963"/>
        <v>0</v>
      </c>
      <c r="AJ10332" s="188">
        <f t="shared" si="1964"/>
        <v>4</v>
      </c>
    </row>
    <row r="10333" spans="1:36" x14ac:dyDescent="0.2">
      <c r="A10333" s="188" t="s">
        <v>520</v>
      </c>
      <c r="B10333" s="188" t="s">
        <v>82</v>
      </c>
      <c r="C10333" s="188" t="s">
        <v>373</v>
      </c>
      <c r="D10333" s="188" t="s">
        <v>42</v>
      </c>
      <c r="E10333" s="246">
        <v>1.6152777777777778</v>
      </c>
      <c r="F10333" s="188">
        <v>8</v>
      </c>
      <c r="G10333" s="188">
        <v>20</v>
      </c>
      <c r="H10333" s="188">
        <v>0.4</v>
      </c>
      <c r="I10333" s="258">
        <v>5</v>
      </c>
      <c r="J10333" s="188">
        <v>11</v>
      </c>
      <c r="K10333" s="261">
        <v>0.45500000000000002</v>
      </c>
      <c r="L10333" s="188">
        <v>5</v>
      </c>
      <c r="M10333" s="188">
        <v>5</v>
      </c>
      <c r="N10333" s="188">
        <v>1</v>
      </c>
      <c r="O10333" s="188">
        <v>0</v>
      </c>
      <c r="P10333" s="188">
        <v>1</v>
      </c>
      <c r="Q10333" s="188">
        <v>1</v>
      </c>
      <c r="R10333" s="188">
        <v>8</v>
      </c>
      <c r="S10333" s="188">
        <v>0</v>
      </c>
      <c r="T10333" s="188">
        <v>0</v>
      </c>
      <c r="U10333" s="188">
        <v>1</v>
      </c>
      <c r="V10333" s="188">
        <v>3</v>
      </c>
      <c r="W10333" s="188">
        <v>26</v>
      </c>
      <c r="X10333" s="237" t="str">
        <f t="shared" si="1966"/>
        <v>Spencer Dinwiddie</v>
      </c>
      <c r="Y10333" s="237" t="str">
        <f t="shared" si="1967"/>
        <v>BRK</v>
      </c>
      <c r="Z10333" s="237" t="str">
        <f t="shared" si="1965"/>
        <v>PG</v>
      </c>
      <c r="AA10333" s="237">
        <f t="shared" si="1968"/>
        <v>38.200000000000003</v>
      </c>
      <c r="AB10333" s="237" t="str">
        <f t="shared" si="1969"/>
        <v>IND</v>
      </c>
      <c r="AC10333" s="244">
        <v>43092</v>
      </c>
      <c r="AD10333" s="237" t="str">
        <f t="shared" si="1970"/>
        <v>A</v>
      </c>
      <c r="AE10333" s="245">
        <f t="shared" si="1971"/>
        <v>38.766666666666666</v>
      </c>
      <c r="AF10333" s="269">
        <f t="shared" si="1960"/>
        <v>0.17506874427131072</v>
      </c>
      <c r="AG10333" s="237" t="str">
        <f t="shared" si="1961"/>
        <v>Spencer Dinwiddie</v>
      </c>
      <c r="AH10333" s="269">
        <f t="shared" si="1962"/>
        <v>0.26653756945598522</v>
      </c>
      <c r="AI10333" s="188" t="b">
        <f t="shared" si="1963"/>
        <v>0</v>
      </c>
      <c r="AJ10333" s="188">
        <f t="shared" si="1964"/>
        <v>42.75</v>
      </c>
    </row>
    <row r="10334" spans="1:36" x14ac:dyDescent="0.2">
      <c r="A10334" s="188" t="s">
        <v>106</v>
      </c>
      <c r="B10334" s="188" t="s">
        <v>82</v>
      </c>
      <c r="C10334" s="188" t="s">
        <v>373</v>
      </c>
      <c r="D10334" s="188" t="s">
        <v>42</v>
      </c>
      <c r="E10334" s="246">
        <v>1.5138888888888891</v>
      </c>
      <c r="F10334" s="188">
        <v>7</v>
      </c>
      <c r="G10334" s="188">
        <v>17</v>
      </c>
      <c r="H10334" s="188">
        <v>0.41199999999999998</v>
      </c>
      <c r="I10334" s="258">
        <v>4</v>
      </c>
      <c r="J10334" s="188">
        <v>10</v>
      </c>
      <c r="K10334" s="261">
        <v>0.4</v>
      </c>
      <c r="L10334" s="188">
        <v>2</v>
      </c>
      <c r="M10334" s="188">
        <v>2</v>
      </c>
      <c r="N10334" s="188">
        <v>1</v>
      </c>
      <c r="O10334" s="188">
        <v>3</v>
      </c>
      <c r="P10334" s="188">
        <v>10</v>
      </c>
      <c r="Q10334" s="188">
        <v>13</v>
      </c>
      <c r="R10334" s="188">
        <v>4</v>
      </c>
      <c r="S10334" s="188">
        <v>0</v>
      </c>
      <c r="T10334" s="188">
        <v>0</v>
      </c>
      <c r="U10334" s="188">
        <v>1</v>
      </c>
      <c r="V10334" s="188">
        <v>3</v>
      </c>
      <c r="W10334" s="188">
        <v>20</v>
      </c>
      <c r="X10334" s="237" t="str">
        <f t="shared" si="1966"/>
        <v>DeMarre Carroll</v>
      </c>
      <c r="Y10334" s="237" t="str">
        <f t="shared" si="1967"/>
        <v>BRK</v>
      </c>
      <c r="Z10334" s="237" t="str">
        <f t="shared" si="1965"/>
        <v>SF</v>
      </c>
      <c r="AA10334" s="237">
        <f t="shared" si="1968"/>
        <v>40.6</v>
      </c>
      <c r="AB10334" s="237" t="str">
        <f t="shared" si="1969"/>
        <v>IND</v>
      </c>
      <c r="AC10334" s="244">
        <v>43092</v>
      </c>
      <c r="AD10334" s="237" t="str">
        <f t="shared" si="1970"/>
        <v>A</v>
      </c>
      <c r="AE10334" s="245">
        <f t="shared" si="1971"/>
        <v>36.333333333333336</v>
      </c>
      <c r="AF10334" s="269">
        <f t="shared" si="1960"/>
        <v>0.18606782768102656</v>
      </c>
      <c r="AG10334" s="237" t="str">
        <f t="shared" si="1961"/>
        <v>DeMarre Carroll</v>
      </c>
      <c r="AH10334" s="269">
        <f t="shared" si="1962"/>
        <v>0.23143319713206373</v>
      </c>
      <c r="AI10334" s="188" t="b">
        <f t="shared" si="1963"/>
        <v>0</v>
      </c>
      <c r="AJ10334" s="188">
        <f t="shared" si="1964"/>
        <v>45.25</v>
      </c>
    </row>
    <row r="10335" spans="1:36" x14ac:dyDescent="0.2">
      <c r="A10335" s="188" t="s">
        <v>192</v>
      </c>
      <c r="B10335" s="188" t="s">
        <v>82</v>
      </c>
      <c r="C10335" s="188" t="s">
        <v>373</v>
      </c>
      <c r="D10335" s="188" t="s">
        <v>42</v>
      </c>
      <c r="E10335" s="246">
        <v>1.534027777777778</v>
      </c>
      <c r="F10335" s="188">
        <v>7</v>
      </c>
      <c r="G10335" s="188">
        <v>18</v>
      </c>
      <c r="H10335" s="188">
        <v>0.38900000000000001</v>
      </c>
      <c r="I10335" s="258">
        <v>0</v>
      </c>
      <c r="J10335" s="188">
        <v>0</v>
      </c>
      <c r="K10335" s="261"/>
      <c r="L10335" s="188">
        <v>4</v>
      </c>
      <c r="M10335" s="188">
        <v>6</v>
      </c>
      <c r="N10335" s="188">
        <v>0.66700000000000004</v>
      </c>
      <c r="O10335" s="188">
        <v>4</v>
      </c>
      <c r="P10335" s="188">
        <v>4</v>
      </c>
      <c r="Q10335" s="188">
        <v>8</v>
      </c>
      <c r="R10335" s="188">
        <v>3</v>
      </c>
      <c r="S10335" s="188">
        <v>1</v>
      </c>
      <c r="T10335" s="188">
        <v>1</v>
      </c>
      <c r="U10335" s="188">
        <v>2</v>
      </c>
      <c r="V10335" s="188">
        <v>3</v>
      </c>
      <c r="W10335" s="188">
        <v>18</v>
      </c>
      <c r="X10335" s="237" t="str">
        <f t="shared" si="1966"/>
        <v>Rondae Hollis-Jefferson</v>
      </c>
      <c r="Y10335" s="237" t="str">
        <f t="shared" si="1967"/>
        <v>BRK</v>
      </c>
      <c r="Z10335" s="237" t="str">
        <f t="shared" si="1965"/>
        <v>SF</v>
      </c>
      <c r="AA10335" s="237">
        <f t="shared" si="1968"/>
        <v>36.1</v>
      </c>
      <c r="AB10335" s="237" t="str">
        <f t="shared" si="1969"/>
        <v>IND</v>
      </c>
      <c r="AC10335" s="244">
        <v>43092</v>
      </c>
      <c r="AD10335" s="237" t="str">
        <f t="shared" si="1970"/>
        <v>A</v>
      </c>
      <c r="AE10335" s="245">
        <f t="shared" si="1971"/>
        <v>36.81666666666667</v>
      </c>
      <c r="AF10335" s="269">
        <f t="shared" si="1960"/>
        <v>0.16544454628780933</v>
      </c>
      <c r="AG10335" s="237" t="str">
        <f t="shared" si="1961"/>
        <v>Rondae Hollis-Jefferson</v>
      </c>
      <c r="AH10335" s="269">
        <f t="shared" si="1962"/>
        <v>0.27388034435141184</v>
      </c>
      <c r="AI10335" s="188" t="b">
        <f t="shared" si="1963"/>
        <v>0</v>
      </c>
      <c r="AJ10335" s="188">
        <f t="shared" si="1964"/>
        <v>40.5</v>
      </c>
    </row>
    <row r="10336" spans="1:36" x14ac:dyDescent="0.2">
      <c r="A10336" s="188" t="s">
        <v>122</v>
      </c>
      <c r="B10336" s="188" t="s">
        <v>82</v>
      </c>
      <c r="C10336" s="188" t="s">
        <v>373</v>
      </c>
      <c r="D10336" s="188" t="s">
        <v>42</v>
      </c>
      <c r="E10336" s="246">
        <v>1.4493055555555554</v>
      </c>
      <c r="F10336" s="188">
        <v>5</v>
      </c>
      <c r="G10336" s="188">
        <v>10</v>
      </c>
      <c r="H10336" s="188">
        <v>0.5</v>
      </c>
      <c r="I10336" s="258">
        <v>1</v>
      </c>
      <c r="J10336" s="188">
        <v>3</v>
      </c>
      <c r="K10336" s="261">
        <v>0.33300000000000002</v>
      </c>
      <c r="L10336" s="188">
        <v>3</v>
      </c>
      <c r="M10336" s="188">
        <v>5</v>
      </c>
      <c r="N10336" s="188">
        <v>0.6</v>
      </c>
      <c r="O10336" s="188">
        <v>1</v>
      </c>
      <c r="P10336" s="188">
        <v>4</v>
      </c>
      <c r="Q10336" s="188">
        <v>5</v>
      </c>
      <c r="R10336" s="188">
        <v>2</v>
      </c>
      <c r="S10336" s="188">
        <v>0</v>
      </c>
      <c r="T10336" s="188">
        <v>0</v>
      </c>
      <c r="U10336" s="188">
        <v>0</v>
      </c>
      <c r="V10336" s="188">
        <v>3</v>
      </c>
      <c r="W10336" s="188">
        <v>14</v>
      </c>
      <c r="X10336" s="237" t="str">
        <f t="shared" si="1966"/>
        <v>Allen Crabbe</v>
      </c>
      <c r="Y10336" s="237" t="str">
        <f t="shared" si="1967"/>
        <v>BRK</v>
      </c>
      <c r="Z10336" s="237" t="str">
        <f t="shared" si="1965"/>
        <v>SG</v>
      </c>
      <c r="AA10336" s="237">
        <f t="shared" si="1968"/>
        <v>23</v>
      </c>
      <c r="AB10336" s="237" t="str">
        <f t="shared" si="1969"/>
        <v>IND</v>
      </c>
      <c r="AC10336" s="244">
        <v>43092</v>
      </c>
      <c r="AD10336" s="237" t="str">
        <f t="shared" si="1970"/>
        <v>A</v>
      </c>
      <c r="AE10336" s="245">
        <f t="shared" si="1971"/>
        <v>34.783333333333331</v>
      </c>
      <c r="AF10336" s="269">
        <f t="shared" si="1960"/>
        <v>0.10540788267644362</v>
      </c>
      <c r="AG10336" s="237" t="str">
        <f t="shared" si="1961"/>
        <v>Allen Crabbe</v>
      </c>
      <c r="AH10336" s="269">
        <f t="shared" si="1962"/>
        <v>0.15621313211436944</v>
      </c>
      <c r="AI10336" s="188" t="b">
        <f t="shared" si="1963"/>
        <v>0</v>
      </c>
      <c r="AJ10336" s="188">
        <f t="shared" si="1964"/>
        <v>24.75</v>
      </c>
    </row>
    <row r="10337" spans="1:36" x14ac:dyDescent="0.2">
      <c r="A10337" s="188" t="s">
        <v>483</v>
      </c>
      <c r="B10337" s="188" t="s">
        <v>82</v>
      </c>
      <c r="C10337" s="188" t="s">
        <v>373</v>
      </c>
      <c r="D10337" s="188" t="s">
        <v>42</v>
      </c>
      <c r="E10337" s="246">
        <v>1.4131944444444444</v>
      </c>
      <c r="F10337" s="188">
        <v>5</v>
      </c>
      <c r="G10337" s="188">
        <v>10</v>
      </c>
      <c r="H10337" s="188">
        <v>0.5</v>
      </c>
      <c r="I10337" s="258">
        <v>2</v>
      </c>
      <c r="J10337" s="188">
        <v>3</v>
      </c>
      <c r="K10337" s="261">
        <v>0.66700000000000004</v>
      </c>
      <c r="L10337" s="188">
        <v>2</v>
      </c>
      <c r="M10337" s="188">
        <v>3</v>
      </c>
      <c r="N10337" s="188">
        <v>0.66700000000000004</v>
      </c>
      <c r="O10337" s="188">
        <v>1</v>
      </c>
      <c r="P10337" s="188">
        <v>3</v>
      </c>
      <c r="Q10337" s="188">
        <v>4</v>
      </c>
      <c r="R10337" s="188">
        <v>2</v>
      </c>
      <c r="S10337" s="188">
        <v>1</v>
      </c>
      <c r="T10337" s="188">
        <v>0</v>
      </c>
      <c r="U10337" s="188">
        <v>6</v>
      </c>
      <c r="V10337" s="188">
        <v>3</v>
      </c>
      <c r="W10337" s="188">
        <v>14</v>
      </c>
      <c r="X10337" s="237" t="str">
        <f t="shared" si="1966"/>
        <v>Caris LeVert</v>
      </c>
      <c r="Y10337" s="237" t="str">
        <f t="shared" si="1967"/>
        <v>BRK</v>
      </c>
      <c r="Z10337" s="237" t="str">
        <f t="shared" si="1965"/>
        <v>SG</v>
      </c>
      <c r="AA10337" s="237">
        <f t="shared" si="1968"/>
        <v>18.8</v>
      </c>
      <c r="AB10337" s="237" t="str">
        <f t="shared" si="1969"/>
        <v>IND</v>
      </c>
      <c r="AC10337" s="244">
        <v>43092</v>
      </c>
      <c r="AD10337" s="237" t="str">
        <f t="shared" si="1970"/>
        <v>A</v>
      </c>
      <c r="AE10337" s="245">
        <f t="shared" si="1971"/>
        <v>33.916666666666664</v>
      </c>
      <c r="AF10337" s="269">
        <f t="shared" si="1960"/>
        <v>8.6159486709440875E-2</v>
      </c>
      <c r="AG10337" s="237" t="str">
        <f t="shared" si="1961"/>
        <v>Caris LeVert</v>
      </c>
      <c r="AH10337" s="269">
        <f t="shared" si="1962"/>
        <v>0.22743831685008153</v>
      </c>
      <c r="AI10337" s="188" t="b">
        <f t="shared" si="1963"/>
        <v>0</v>
      </c>
      <c r="AJ10337" s="188">
        <f t="shared" si="1964"/>
        <v>23.5</v>
      </c>
    </row>
    <row r="10338" spans="1:36" x14ac:dyDescent="0.2">
      <c r="A10338" s="188" t="s">
        <v>321</v>
      </c>
      <c r="B10338" s="188" t="s">
        <v>82</v>
      </c>
      <c r="C10338" s="188" t="s">
        <v>373</v>
      </c>
      <c r="D10338" s="188" t="s">
        <v>42</v>
      </c>
      <c r="E10338" s="247">
        <v>0.54722222222222217</v>
      </c>
      <c r="F10338" s="188">
        <v>3</v>
      </c>
      <c r="G10338" s="188">
        <v>5</v>
      </c>
      <c r="H10338" s="188">
        <v>0.6</v>
      </c>
      <c r="I10338" s="258">
        <v>2</v>
      </c>
      <c r="J10338" s="188">
        <v>4</v>
      </c>
      <c r="K10338" s="261">
        <v>0.5</v>
      </c>
      <c r="L10338" s="188">
        <v>0</v>
      </c>
      <c r="M10338" s="188">
        <v>0</v>
      </c>
      <c r="O10338" s="188">
        <v>1</v>
      </c>
      <c r="P10338" s="188">
        <v>1</v>
      </c>
      <c r="Q10338" s="188">
        <v>2</v>
      </c>
      <c r="R10338" s="188">
        <v>0</v>
      </c>
      <c r="S10338" s="188">
        <v>0</v>
      </c>
      <c r="T10338" s="188">
        <v>0</v>
      </c>
      <c r="U10338" s="188">
        <v>0</v>
      </c>
      <c r="V10338" s="188">
        <v>0</v>
      </c>
      <c r="W10338" s="188">
        <v>8</v>
      </c>
      <c r="X10338" s="237" t="str">
        <f t="shared" si="1966"/>
        <v>Nik Stauskas</v>
      </c>
      <c r="Y10338" s="237" t="str">
        <f t="shared" si="1967"/>
        <v>BRK</v>
      </c>
      <c r="Z10338" s="237" t="str">
        <f t="shared" si="1965"/>
        <v>SG</v>
      </c>
      <c r="AA10338" s="237">
        <f t="shared" si="1968"/>
        <v>10.4</v>
      </c>
      <c r="AB10338" s="237" t="str">
        <f t="shared" si="1969"/>
        <v>IND</v>
      </c>
      <c r="AC10338" s="244">
        <v>43092</v>
      </c>
      <c r="AD10338" s="237" t="str">
        <f t="shared" si="1970"/>
        <v>A</v>
      </c>
      <c r="AE10338" s="245">
        <f t="shared" si="1971"/>
        <v>13.133333333333333</v>
      </c>
      <c r="AF10338" s="269">
        <f t="shared" si="1960"/>
        <v>4.7662694775435381E-2</v>
      </c>
      <c r="AG10338" s="237" t="str">
        <f t="shared" si="1961"/>
        <v>Nik Stauskas</v>
      </c>
      <c r="AH10338" s="269">
        <f t="shared" si="1962"/>
        <v>0.16956020987075029</v>
      </c>
      <c r="AI10338" s="188" t="b">
        <f t="shared" si="1963"/>
        <v>0</v>
      </c>
      <c r="AJ10338" s="188">
        <f t="shared" si="1964"/>
        <v>11</v>
      </c>
    </row>
    <row r="10339" spans="1:36" x14ac:dyDescent="0.2">
      <c r="A10339" s="188" t="s">
        <v>361</v>
      </c>
      <c r="B10339" s="188" t="s">
        <v>82</v>
      </c>
      <c r="C10339" s="188" t="s">
        <v>373</v>
      </c>
      <c r="D10339" s="188" t="s">
        <v>42</v>
      </c>
      <c r="E10339" s="247">
        <v>0.88541666666666663</v>
      </c>
      <c r="F10339" s="188">
        <v>3</v>
      </c>
      <c r="G10339" s="188">
        <v>6</v>
      </c>
      <c r="H10339" s="188">
        <v>0.5</v>
      </c>
      <c r="I10339" s="258">
        <v>0</v>
      </c>
      <c r="J10339" s="188">
        <v>0</v>
      </c>
      <c r="K10339" s="261"/>
      <c r="L10339" s="188">
        <v>0</v>
      </c>
      <c r="M10339" s="188">
        <v>0</v>
      </c>
      <c r="O10339" s="188">
        <v>2</v>
      </c>
      <c r="P10339" s="188">
        <v>5</v>
      </c>
      <c r="Q10339" s="188">
        <v>7</v>
      </c>
      <c r="R10339" s="188">
        <v>3</v>
      </c>
      <c r="S10339" s="188">
        <v>0</v>
      </c>
      <c r="T10339" s="188">
        <v>0</v>
      </c>
      <c r="U10339" s="188">
        <v>0</v>
      </c>
      <c r="V10339" s="188">
        <v>2</v>
      </c>
      <c r="W10339" s="188">
        <v>6</v>
      </c>
      <c r="X10339" s="237" t="str">
        <f t="shared" si="1966"/>
        <v>Tyler Zeller</v>
      </c>
      <c r="Y10339" s="237" t="str">
        <f t="shared" si="1967"/>
        <v>BRK</v>
      </c>
      <c r="Z10339" s="237" t="str">
        <f t="shared" si="1965"/>
        <v>C</v>
      </c>
      <c r="AA10339" s="237">
        <f t="shared" si="1968"/>
        <v>18.899999999999999</v>
      </c>
      <c r="AB10339" s="237" t="str">
        <f t="shared" si="1969"/>
        <v>IND</v>
      </c>
      <c r="AC10339" s="244">
        <v>43092</v>
      </c>
      <c r="AD10339" s="237" t="str">
        <f t="shared" si="1970"/>
        <v>A</v>
      </c>
      <c r="AE10339" s="245">
        <f t="shared" si="1971"/>
        <v>21.25</v>
      </c>
      <c r="AF10339" s="269">
        <f t="shared" si="1960"/>
        <v>8.6617781851512365E-2</v>
      </c>
      <c r="AG10339" s="237" t="str">
        <f t="shared" si="1961"/>
        <v>Tyler Zeller</v>
      </c>
      <c r="AH10339" s="269">
        <f t="shared" si="1962"/>
        <v>0.12575383094414233</v>
      </c>
      <c r="AI10339" s="188" t="b">
        <f t="shared" si="1963"/>
        <v>0</v>
      </c>
      <c r="AJ10339" s="188">
        <f t="shared" si="1964"/>
        <v>21.75</v>
      </c>
    </row>
    <row r="10340" spans="1:36" x14ac:dyDescent="0.2">
      <c r="A10340" s="188" t="s">
        <v>180</v>
      </c>
      <c r="B10340" s="188" t="s">
        <v>82</v>
      </c>
      <c r="C10340" s="188" t="s">
        <v>373</v>
      </c>
      <c r="D10340" s="188" t="s">
        <v>42</v>
      </c>
      <c r="E10340" s="247">
        <v>0.82847222222222217</v>
      </c>
      <c r="F10340" s="188">
        <v>2</v>
      </c>
      <c r="G10340" s="188">
        <v>5</v>
      </c>
      <c r="H10340" s="188">
        <v>0.4</v>
      </c>
      <c r="I10340" s="258">
        <v>1</v>
      </c>
      <c r="J10340" s="188">
        <v>2</v>
      </c>
      <c r="K10340" s="261">
        <v>0.5</v>
      </c>
      <c r="L10340" s="188">
        <v>0</v>
      </c>
      <c r="M10340" s="188">
        <v>0</v>
      </c>
      <c r="O10340" s="188">
        <v>1</v>
      </c>
      <c r="P10340" s="188">
        <v>2</v>
      </c>
      <c r="Q10340" s="188">
        <v>3</v>
      </c>
      <c r="R10340" s="188">
        <v>1</v>
      </c>
      <c r="S10340" s="188">
        <v>0</v>
      </c>
      <c r="T10340" s="188">
        <v>1</v>
      </c>
      <c r="U10340" s="188">
        <v>0</v>
      </c>
      <c r="V10340" s="188">
        <v>1</v>
      </c>
      <c r="W10340" s="188">
        <v>5</v>
      </c>
      <c r="X10340" s="237" t="str">
        <f t="shared" si="1966"/>
        <v>Joe Harris</v>
      </c>
      <c r="Y10340" s="237" t="str">
        <f t="shared" si="1967"/>
        <v>BRK</v>
      </c>
      <c r="Z10340" s="237" t="str">
        <f t="shared" si="1965"/>
        <v>SG</v>
      </c>
      <c r="AA10340" s="237">
        <f t="shared" si="1968"/>
        <v>13.1</v>
      </c>
      <c r="AB10340" s="237" t="str">
        <f t="shared" si="1969"/>
        <v>IND</v>
      </c>
      <c r="AC10340" s="244">
        <v>43092</v>
      </c>
      <c r="AD10340" s="237" t="str">
        <f t="shared" si="1970"/>
        <v>A</v>
      </c>
      <c r="AE10340" s="245">
        <f t="shared" si="1971"/>
        <v>19.883333333333333</v>
      </c>
      <c r="AF10340" s="269">
        <f t="shared" si="1960"/>
        <v>6.0036663611365712E-2</v>
      </c>
      <c r="AG10340" s="237" t="str">
        <f t="shared" si="1961"/>
        <v>Joe Harris</v>
      </c>
      <c r="AH10340" s="269">
        <f t="shared" si="1962"/>
        <v>0.11199785865729357</v>
      </c>
      <c r="AI10340" s="188" t="b">
        <f t="shared" si="1963"/>
        <v>0</v>
      </c>
      <c r="AJ10340" s="188">
        <f t="shared" si="1964"/>
        <v>13.75</v>
      </c>
    </row>
    <row r="10341" spans="1:36" x14ac:dyDescent="0.2">
      <c r="A10341" s="188" t="s">
        <v>658</v>
      </c>
      <c r="B10341" s="188" t="s">
        <v>82</v>
      </c>
      <c r="C10341" s="188" t="s">
        <v>373</v>
      </c>
      <c r="D10341" s="188" t="s">
        <v>42</v>
      </c>
      <c r="E10341" s="247">
        <v>0.75555555555555554</v>
      </c>
      <c r="F10341" s="188">
        <v>1</v>
      </c>
      <c r="G10341" s="188">
        <v>4</v>
      </c>
      <c r="H10341" s="188">
        <v>0.25</v>
      </c>
      <c r="I10341" s="258">
        <v>0</v>
      </c>
      <c r="J10341" s="188">
        <v>1</v>
      </c>
      <c r="K10341" s="261">
        <v>0</v>
      </c>
      <c r="L10341" s="188">
        <v>2</v>
      </c>
      <c r="M10341" s="188">
        <v>2</v>
      </c>
      <c r="N10341" s="188">
        <v>1</v>
      </c>
      <c r="O10341" s="188">
        <v>5</v>
      </c>
      <c r="P10341" s="188">
        <v>1</v>
      </c>
      <c r="Q10341" s="188">
        <v>6</v>
      </c>
      <c r="R10341" s="188">
        <v>0</v>
      </c>
      <c r="S10341" s="188">
        <v>0</v>
      </c>
      <c r="T10341" s="188">
        <v>0</v>
      </c>
      <c r="U10341" s="188">
        <v>0</v>
      </c>
      <c r="V10341" s="188">
        <v>2</v>
      </c>
      <c r="W10341" s="188">
        <v>4</v>
      </c>
      <c r="X10341" s="237" t="str">
        <f t="shared" si="1966"/>
        <v>Jarrett Allen</v>
      </c>
      <c r="Y10341" s="237" t="str">
        <f t="shared" si="1967"/>
        <v>BRK</v>
      </c>
      <c r="Z10341" s="237" t="str">
        <f t="shared" si="1965"/>
        <v>C</v>
      </c>
      <c r="AA10341" s="237">
        <f t="shared" si="1968"/>
        <v>11.2</v>
      </c>
      <c r="AB10341" s="237" t="str">
        <f t="shared" si="1969"/>
        <v>IND</v>
      </c>
      <c r="AC10341" s="244">
        <v>43092</v>
      </c>
      <c r="AD10341" s="237" t="str">
        <f t="shared" si="1970"/>
        <v>A</v>
      </c>
      <c r="AE10341" s="245">
        <f t="shared" si="1971"/>
        <v>18.133333333333333</v>
      </c>
      <c r="AF10341" s="269">
        <f t="shared" si="1960"/>
        <v>5.1329055912007322E-2</v>
      </c>
      <c r="AG10341" s="237" t="str">
        <f t="shared" si="1961"/>
        <v>Jarrett Allen</v>
      </c>
      <c r="AH10341" s="269">
        <f t="shared" si="1962"/>
        <v>0.11985912011863566</v>
      </c>
      <c r="AI10341" s="188" t="b">
        <f t="shared" si="1963"/>
        <v>0</v>
      </c>
      <c r="AJ10341" s="188">
        <f t="shared" si="1964"/>
        <v>14</v>
      </c>
    </row>
    <row r="10342" spans="1:36" x14ac:dyDescent="0.2">
      <c r="A10342" s="188" t="s">
        <v>30</v>
      </c>
      <c r="B10342" s="188" t="s">
        <v>82</v>
      </c>
      <c r="C10342" s="188" t="s">
        <v>373</v>
      </c>
      <c r="D10342" s="188" t="s">
        <v>42</v>
      </c>
      <c r="E10342" s="247">
        <v>0.4993055555555555</v>
      </c>
      <c r="F10342" s="188">
        <v>1</v>
      </c>
      <c r="G10342" s="188">
        <v>3</v>
      </c>
      <c r="H10342" s="188">
        <v>0.33300000000000002</v>
      </c>
      <c r="I10342" s="258">
        <v>1</v>
      </c>
      <c r="J10342" s="188">
        <v>2</v>
      </c>
      <c r="K10342" s="261">
        <v>0.5</v>
      </c>
      <c r="L10342" s="188">
        <v>1</v>
      </c>
      <c r="M10342" s="188">
        <v>2</v>
      </c>
      <c r="N10342" s="188">
        <v>0.5</v>
      </c>
      <c r="O10342" s="188">
        <v>0</v>
      </c>
      <c r="P10342" s="188">
        <v>2</v>
      </c>
      <c r="Q10342" s="188">
        <v>2</v>
      </c>
      <c r="R10342" s="188">
        <v>1</v>
      </c>
      <c r="S10342" s="188">
        <v>0</v>
      </c>
      <c r="T10342" s="188">
        <v>0</v>
      </c>
      <c r="U10342" s="188">
        <v>0</v>
      </c>
      <c r="V10342" s="188">
        <v>0</v>
      </c>
      <c r="W10342" s="188">
        <v>4</v>
      </c>
      <c r="X10342" s="237" t="str">
        <f t="shared" si="1966"/>
        <v>Quincy Acy</v>
      </c>
      <c r="Y10342" s="237" t="str">
        <f t="shared" si="1967"/>
        <v>BRK</v>
      </c>
      <c r="Z10342" s="237" t="str">
        <f t="shared" si="1965"/>
        <v>SF</v>
      </c>
      <c r="AA10342" s="237">
        <f t="shared" si="1968"/>
        <v>7.9</v>
      </c>
      <c r="AB10342" s="237" t="str">
        <f t="shared" si="1969"/>
        <v>IND</v>
      </c>
      <c r="AC10342" s="244">
        <v>43092</v>
      </c>
      <c r="AD10342" s="237" t="str">
        <f t="shared" si="1970"/>
        <v>A</v>
      </c>
      <c r="AE10342" s="245">
        <f t="shared" si="1971"/>
        <v>11.983333333333333</v>
      </c>
      <c r="AF10342" s="269">
        <f t="shared" si="1960"/>
        <v>3.6205316223648025E-2</v>
      </c>
      <c r="AG10342" s="237" t="str">
        <f t="shared" si="1961"/>
        <v>Quincy Acy</v>
      </c>
      <c r="AH10342" s="269">
        <f t="shared" si="1962"/>
        <v>0.14420588819672508</v>
      </c>
      <c r="AI10342" s="188" t="b">
        <f t="shared" si="1963"/>
        <v>0</v>
      </c>
      <c r="AJ10342" s="188">
        <f t="shared" si="1964"/>
        <v>8.5</v>
      </c>
    </row>
    <row r="10343" spans="1:36" x14ac:dyDescent="0.2">
      <c r="A10343" s="188" t="s">
        <v>278</v>
      </c>
      <c r="B10343" s="188" t="s">
        <v>42</v>
      </c>
      <c r="D10343" s="188" t="s">
        <v>82</v>
      </c>
      <c r="E10343" s="246">
        <v>1.7625</v>
      </c>
      <c r="F10343" s="188">
        <v>13</v>
      </c>
      <c r="G10343" s="188">
        <v>23</v>
      </c>
      <c r="H10343" s="188">
        <v>0.56499999999999995</v>
      </c>
      <c r="I10343" s="258">
        <v>2</v>
      </c>
      <c r="J10343" s="188">
        <v>8</v>
      </c>
      <c r="K10343" s="261">
        <v>0.25</v>
      </c>
      <c r="L10343" s="188">
        <v>10</v>
      </c>
      <c r="M10343" s="188">
        <v>10</v>
      </c>
      <c r="N10343" s="188">
        <v>1</v>
      </c>
      <c r="O10343" s="188">
        <v>0</v>
      </c>
      <c r="P10343" s="188">
        <v>4</v>
      </c>
      <c r="Q10343" s="188">
        <v>4</v>
      </c>
      <c r="R10343" s="188">
        <v>6</v>
      </c>
      <c r="S10343" s="188">
        <v>1</v>
      </c>
      <c r="T10343" s="188">
        <v>1</v>
      </c>
      <c r="U10343" s="188">
        <v>0</v>
      </c>
      <c r="V10343" s="188">
        <v>4</v>
      </c>
      <c r="W10343" s="188">
        <v>38</v>
      </c>
      <c r="X10343" s="237" t="str">
        <f t="shared" si="1966"/>
        <v>Victor Oladipo</v>
      </c>
      <c r="Y10343" s="237" t="str">
        <f t="shared" si="1967"/>
        <v>IND</v>
      </c>
      <c r="Z10343" s="237" t="str">
        <f t="shared" si="1965"/>
        <v>SG</v>
      </c>
      <c r="AA10343" s="237">
        <f t="shared" si="1968"/>
        <v>57.8</v>
      </c>
      <c r="AB10343" s="237" t="str">
        <f t="shared" si="1969"/>
        <v>BRK</v>
      </c>
      <c r="AC10343" s="244">
        <v>43092</v>
      </c>
      <c r="AD10343" s="237" t="str">
        <f t="shared" si="1970"/>
        <v>H</v>
      </c>
      <c r="AE10343" s="245">
        <f t="shared" si="1971"/>
        <v>42.3</v>
      </c>
      <c r="AF10343" s="269">
        <f t="shared" si="1960"/>
        <v>0.22086358425678262</v>
      </c>
      <c r="AG10343" s="237" t="str">
        <f t="shared" si="1961"/>
        <v>Victor Oladipo</v>
      </c>
      <c r="AH10343" s="269">
        <f t="shared" si="1962"/>
        <v>0.31623958425883825</v>
      </c>
      <c r="AI10343" s="188" t="b">
        <f t="shared" si="1963"/>
        <v>0</v>
      </c>
      <c r="AJ10343" s="188">
        <f t="shared" si="1964"/>
        <v>60.5</v>
      </c>
    </row>
    <row r="10344" spans="1:36" x14ac:dyDescent="0.2">
      <c r="A10344" s="188" t="s">
        <v>335</v>
      </c>
      <c r="B10344" s="188" t="s">
        <v>42</v>
      </c>
      <c r="D10344" s="188" t="s">
        <v>82</v>
      </c>
      <c r="E10344" s="246">
        <v>1.5875000000000001</v>
      </c>
      <c r="F10344" s="188">
        <v>8</v>
      </c>
      <c r="G10344" s="188">
        <v>10</v>
      </c>
      <c r="H10344" s="188">
        <v>0.8</v>
      </c>
      <c r="I10344" s="258">
        <v>3</v>
      </c>
      <c r="J10344" s="188">
        <v>4</v>
      </c>
      <c r="K10344" s="261">
        <v>0.75</v>
      </c>
      <c r="L10344" s="188">
        <v>4</v>
      </c>
      <c r="M10344" s="188">
        <v>5</v>
      </c>
      <c r="N10344" s="188">
        <v>0.8</v>
      </c>
      <c r="O10344" s="188">
        <v>3</v>
      </c>
      <c r="P10344" s="188">
        <v>6</v>
      </c>
      <c r="Q10344" s="188">
        <v>9</v>
      </c>
      <c r="R10344" s="188">
        <v>1</v>
      </c>
      <c r="S10344" s="188">
        <v>0</v>
      </c>
      <c r="T10344" s="188">
        <v>6</v>
      </c>
      <c r="U10344" s="188">
        <v>2</v>
      </c>
      <c r="V10344" s="188">
        <v>4</v>
      </c>
      <c r="W10344" s="188">
        <v>23</v>
      </c>
      <c r="X10344" s="237" t="str">
        <f t="shared" si="1966"/>
        <v>Myles Turner</v>
      </c>
      <c r="Y10344" s="237" t="str">
        <f t="shared" si="1967"/>
        <v>IND</v>
      </c>
      <c r="Z10344" s="237" t="str">
        <f t="shared" si="1965"/>
        <v>PF</v>
      </c>
      <c r="AA10344" s="237">
        <f t="shared" si="1968"/>
        <v>51.3</v>
      </c>
      <c r="AB10344" s="237" t="str">
        <f t="shared" si="1969"/>
        <v>BRK</v>
      </c>
      <c r="AC10344" s="244">
        <v>43092</v>
      </c>
      <c r="AD10344" s="237" t="str">
        <f t="shared" si="1970"/>
        <v>H</v>
      </c>
      <c r="AE10344" s="245">
        <f t="shared" si="1971"/>
        <v>38.1</v>
      </c>
      <c r="AF10344" s="269">
        <f t="shared" si="1960"/>
        <v>0.19602598395108908</v>
      </c>
      <c r="AG10344" s="237" t="str">
        <f t="shared" si="1961"/>
        <v>Myles Turner</v>
      </c>
      <c r="AH10344" s="269">
        <f t="shared" si="1962"/>
        <v>0.18195726639549567</v>
      </c>
      <c r="AI10344" s="188" t="b">
        <f t="shared" si="1963"/>
        <v>0</v>
      </c>
      <c r="AJ10344" s="188">
        <f t="shared" si="1964"/>
        <v>51.75</v>
      </c>
    </row>
    <row r="10345" spans="1:36" x14ac:dyDescent="0.2">
      <c r="A10345" s="188" t="s">
        <v>89</v>
      </c>
      <c r="B10345" s="188" t="s">
        <v>42</v>
      </c>
      <c r="D10345" s="188" t="s">
        <v>82</v>
      </c>
      <c r="E10345" s="246">
        <v>1.6666666666666667</v>
      </c>
      <c r="F10345" s="188">
        <v>7</v>
      </c>
      <c r="G10345" s="188">
        <v>13</v>
      </c>
      <c r="H10345" s="188">
        <v>0.53800000000000003</v>
      </c>
      <c r="I10345" s="258">
        <v>2</v>
      </c>
      <c r="J10345" s="188">
        <v>5</v>
      </c>
      <c r="K10345" s="261">
        <v>0.4</v>
      </c>
      <c r="L10345" s="188">
        <v>1</v>
      </c>
      <c r="M10345" s="188">
        <v>2</v>
      </c>
      <c r="N10345" s="188">
        <v>0.5</v>
      </c>
      <c r="O10345" s="188">
        <v>0</v>
      </c>
      <c r="P10345" s="188">
        <v>6</v>
      </c>
      <c r="Q10345" s="188">
        <v>6</v>
      </c>
      <c r="R10345" s="188">
        <v>1</v>
      </c>
      <c r="S10345" s="188">
        <v>1</v>
      </c>
      <c r="T10345" s="188">
        <v>1</v>
      </c>
      <c r="U10345" s="188">
        <v>2</v>
      </c>
      <c r="V10345" s="188">
        <v>2</v>
      </c>
      <c r="W10345" s="188">
        <v>17</v>
      </c>
      <c r="X10345" s="237" t="str">
        <f t="shared" si="1966"/>
        <v>Bojan Bogdanovic</v>
      </c>
      <c r="Y10345" s="237" t="str">
        <f t="shared" si="1967"/>
        <v>IND</v>
      </c>
      <c r="Z10345" s="237" t="str">
        <f t="shared" si="1965"/>
        <v>SF</v>
      </c>
      <c r="AA10345" s="237">
        <f t="shared" si="1968"/>
        <v>29.7</v>
      </c>
      <c r="AB10345" s="237" t="str">
        <f t="shared" si="1969"/>
        <v>BRK</v>
      </c>
      <c r="AC10345" s="244">
        <v>43092</v>
      </c>
      <c r="AD10345" s="237" t="str">
        <f t="shared" si="1970"/>
        <v>H</v>
      </c>
      <c r="AE10345" s="245">
        <f t="shared" si="1971"/>
        <v>40</v>
      </c>
      <c r="AF10345" s="269">
        <f t="shared" si="1960"/>
        <v>0.11348872755063052</v>
      </c>
      <c r="AG10345" s="237" t="str">
        <f t="shared" si="1961"/>
        <v>Bojan Bogdanovic</v>
      </c>
      <c r="AH10345" s="269">
        <f t="shared" si="1962"/>
        <v>0.19381908621960209</v>
      </c>
      <c r="AI10345" s="188" t="b">
        <f t="shared" si="1963"/>
        <v>0</v>
      </c>
      <c r="AJ10345" s="188">
        <f t="shared" si="1964"/>
        <v>31</v>
      </c>
    </row>
    <row r="10346" spans="1:36" x14ac:dyDescent="0.2">
      <c r="A10346" s="188" t="s">
        <v>467</v>
      </c>
      <c r="B10346" s="188" t="s">
        <v>42</v>
      </c>
      <c r="D10346" s="188" t="s">
        <v>82</v>
      </c>
      <c r="E10346" s="246">
        <v>1.5854166666666665</v>
      </c>
      <c r="F10346" s="188">
        <v>6</v>
      </c>
      <c r="G10346" s="188">
        <v>10</v>
      </c>
      <c r="H10346" s="188">
        <v>0.6</v>
      </c>
      <c r="I10346" s="258">
        <v>1</v>
      </c>
      <c r="J10346" s="188">
        <v>2</v>
      </c>
      <c r="K10346" s="261">
        <v>0.5</v>
      </c>
      <c r="L10346" s="188">
        <v>1</v>
      </c>
      <c r="M10346" s="188">
        <v>2</v>
      </c>
      <c r="N10346" s="188">
        <v>0.5</v>
      </c>
      <c r="O10346" s="188">
        <v>0</v>
      </c>
      <c r="P10346" s="188">
        <v>0</v>
      </c>
      <c r="Q10346" s="188">
        <v>0</v>
      </c>
      <c r="R10346" s="188">
        <v>9</v>
      </c>
      <c r="S10346" s="188">
        <v>1</v>
      </c>
      <c r="T10346" s="188">
        <v>0</v>
      </c>
      <c r="U10346" s="188">
        <v>0</v>
      </c>
      <c r="V10346" s="188">
        <v>1</v>
      </c>
      <c r="W10346" s="188">
        <v>14</v>
      </c>
      <c r="X10346" s="237" t="str">
        <f t="shared" si="1966"/>
        <v>Darren Collison</v>
      </c>
      <c r="Y10346" s="237" t="str">
        <f t="shared" si="1967"/>
        <v>IND</v>
      </c>
      <c r="Z10346" s="237" t="str">
        <f t="shared" si="1965"/>
        <v>PG</v>
      </c>
      <c r="AA10346" s="237">
        <f t="shared" si="1968"/>
        <v>30.5</v>
      </c>
      <c r="AB10346" s="237" t="str">
        <f t="shared" si="1969"/>
        <v>BRK</v>
      </c>
      <c r="AC10346" s="244">
        <v>43092</v>
      </c>
      <c r="AD10346" s="237" t="str">
        <f t="shared" si="1970"/>
        <v>H</v>
      </c>
      <c r="AE10346" s="245">
        <f t="shared" si="1971"/>
        <v>38.049999999999997</v>
      </c>
      <c r="AF10346" s="269">
        <f t="shared" si="1960"/>
        <v>0.11654566297286972</v>
      </c>
      <c r="AG10346" s="237" t="str">
        <f t="shared" si="1961"/>
        <v>Darren Collison</v>
      </c>
      <c r="AH10346" s="269">
        <f t="shared" si="1962"/>
        <v>0.13959834488421841</v>
      </c>
      <c r="AI10346" s="188" t="b">
        <f t="shared" si="1963"/>
        <v>0</v>
      </c>
      <c r="AJ10346" s="188">
        <f t="shared" si="1964"/>
        <v>35</v>
      </c>
    </row>
    <row r="10347" spans="1:36" x14ac:dyDescent="0.2">
      <c r="A10347" s="188" t="s">
        <v>322</v>
      </c>
      <c r="B10347" s="188" t="s">
        <v>42</v>
      </c>
      <c r="D10347" s="188" t="s">
        <v>82</v>
      </c>
      <c r="E10347" s="246">
        <v>1.0125</v>
      </c>
      <c r="F10347" s="188">
        <v>4</v>
      </c>
      <c r="G10347" s="188">
        <v>12</v>
      </c>
      <c r="H10347" s="188">
        <v>0.33300000000000002</v>
      </c>
      <c r="I10347" s="258">
        <v>1</v>
      </c>
      <c r="J10347" s="188">
        <v>2</v>
      </c>
      <c r="K10347" s="261">
        <v>0.5</v>
      </c>
      <c r="L10347" s="188">
        <v>2</v>
      </c>
      <c r="M10347" s="188">
        <v>3</v>
      </c>
      <c r="N10347" s="188">
        <v>0.66700000000000004</v>
      </c>
      <c r="O10347" s="188">
        <v>2</v>
      </c>
      <c r="P10347" s="188">
        <v>2</v>
      </c>
      <c r="Q10347" s="188">
        <v>4</v>
      </c>
      <c r="R10347" s="188">
        <v>0</v>
      </c>
      <c r="S10347" s="188">
        <v>1</v>
      </c>
      <c r="T10347" s="188">
        <v>0</v>
      </c>
      <c r="U10347" s="188">
        <v>2</v>
      </c>
      <c r="V10347" s="188">
        <v>4</v>
      </c>
      <c r="W10347" s="188">
        <v>11</v>
      </c>
      <c r="X10347" s="237" t="str">
        <f t="shared" si="1966"/>
        <v>Lance Stephenson</v>
      </c>
      <c r="Y10347" s="237" t="str">
        <f t="shared" si="1967"/>
        <v>IND</v>
      </c>
      <c r="Z10347" s="237" t="str">
        <f t="shared" si="1965"/>
        <v>SG</v>
      </c>
      <c r="AA10347" s="237">
        <f t="shared" si="1968"/>
        <v>16.8</v>
      </c>
      <c r="AB10347" s="237" t="str">
        <f t="shared" si="1969"/>
        <v>BRK</v>
      </c>
      <c r="AC10347" s="244">
        <v>43092</v>
      </c>
      <c r="AD10347" s="237" t="str">
        <f t="shared" si="1970"/>
        <v>H</v>
      </c>
      <c r="AE10347" s="245">
        <f t="shared" si="1971"/>
        <v>24.299999999999997</v>
      </c>
      <c r="AF10347" s="269">
        <f t="shared" si="1960"/>
        <v>6.4195643867023325E-2</v>
      </c>
      <c r="AG10347" s="237" t="str">
        <f t="shared" si="1961"/>
        <v>Lance Stephenson</v>
      </c>
      <c r="AH10347" s="269">
        <f t="shared" si="1962"/>
        <v>0.30779284975633131</v>
      </c>
      <c r="AI10347" s="188" t="b">
        <f t="shared" si="1963"/>
        <v>0</v>
      </c>
      <c r="AJ10347" s="188">
        <f t="shared" si="1964"/>
        <v>19</v>
      </c>
    </row>
    <row r="10348" spans="1:36" x14ac:dyDescent="0.2">
      <c r="A10348" s="188" t="s">
        <v>306</v>
      </c>
      <c r="B10348" s="188" t="s">
        <v>42</v>
      </c>
      <c r="D10348" s="188" t="s">
        <v>82</v>
      </c>
      <c r="E10348" s="246">
        <v>1.2020833333333334</v>
      </c>
      <c r="F10348" s="188">
        <v>4</v>
      </c>
      <c r="G10348" s="188">
        <v>11</v>
      </c>
      <c r="H10348" s="188">
        <v>0.36399999999999999</v>
      </c>
      <c r="I10348" s="258">
        <v>0</v>
      </c>
      <c r="J10348" s="188">
        <v>0</v>
      </c>
      <c r="K10348" s="261"/>
      <c r="L10348" s="188">
        <v>1</v>
      </c>
      <c r="M10348" s="188">
        <v>2</v>
      </c>
      <c r="N10348" s="188">
        <v>0.5</v>
      </c>
      <c r="O10348" s="188">
        <v>0</v>
      </c>
      <c r="P10348" s="188">
        <v>9</v>
      </c>
      <c r="Q10348" s="188">
        <v>9</v>
      </c>
      <c r="R10348" s="188">
        <v>5</v>
      </c>
      <c r="S10348" s="188">
        <v>3</v>
      </c>
      <c r="T10348" s="188">
        <v>1</v>
      </c>
      <c r="U10348" s="188">
        <v>1</v>
      </c>
      <c r="V10348" s="188">
        <v>5</v>
      </c>
      <c r="W10348" s="188">
        <v>9</v>
      </c>
      <c r="X10348" s="237" t="str">
        <f t="shared" si="1966"/>
        <v>Domantas Sabonis</v>
      </c>
      <c r="Y10348" s="237" t="str">
        <f t="shared" si="1967"/>
        <v>IND</v>
      </c>
      <c r="Z10348" s="237" t="str">
        <f t="shared" si="1965"/>
        <v>PF</v>
      </c>
      <c r="AA10348" s="237">
        <f t="shared" si="1968"/>
        <v>38.299999999999997</v>
      </c>
      <c r="AB10348" s="237" t="str">
        <f t="shared" si="1969"/>
        <v>BRK</v>
      </c>
      <c r="AC10348" s="244">
        <v>43092</v>
      </c>
      <c r="AD10348" s="237" t="str">
        <f t="shared" si="1970"/>
        <v>H</v>
      </c>
      <c r="AE10348" s="245">
        <f t="shared" si="1971"/>
        <v>28.85</v>
      </c>
      <c r="AF10348" s="269">
        <f t="shared" si="1960"/>
        <v>0.14635078333970197</v>
      </c>
      <c r="AG10348" s="237" t="str">
        <f t="shared" si="1961"/>
        <v>Domantas Sabonis</v>
      </c>
      <c r="AH10348" s="269">
        <f t="shared" si="1962"/>
        <v>0.21795963927973444</v>
      </c>
      <c r="AI10348" s="188" t="b">
        <f t="shared" si="1963"/>
        <v>0</v>
      </c>
      <c r="AJ10348" s="188">
        <f t="shared" si="1964"/>
        <v>41.25</v>
      </c>
    </row>
    <row r="10349" spans="1:36" x14ac:dyDescent="0.2">
      <c r="A10349" s="188" t="s">
        <v>214</v>
      </c>
      <c r="B10349" s="188" t="s">
        <v>42</v>
      </c>
      <c r="D10349" s="188" t="s">
        <v>82</v>
      </c>
      <c r="E10349" s="247">
        <v>0.92083333333333339</v>
      </c>
      <c r="F10349" s="188">
        <v>3</v>
      </c>
      <c r="G10349" s="188">
        <v>6</v>
      </c>
      <c r="H10349" s="188">
        <v>0.5</v>
      </c>
      <c r="I10349" s="258">
        <v>0</v>
      </c>
      <c r="J10349" s="188">
        <v>1</v>
      </c>
      <c r="K10349" s="261">
        <v>0</v>
      </c>
      <c r="L10349" s="188">
        <v>0</v>
      </c>
      <c r="M10349" s="188">
        <v>0</v>
      </c>
      <c r="O10349" s="188">
        <v>0</v>
      </c>
      <c r="P10349" s="188">
        <v>1</v>
      </c>
      <c r="Q10349" s="188">
        <v>1</v>
      </c>
      <c r="R10349" s="188">
        <v>4</v>
      </c>
      <c r="S10349" s="188">
        <v>1</v>
      </c>
      <c r="T10349" s="188">
        <v>0</v>
      </c>
      <c r="U10349" s="188">
        <v>0</v>
      </c>
      <c r="V10349" s="188">
        <v>2</v>
      </c>
      <c r="W10349" s="188">
        <v>6</v>
      </c>
      <c r="X10349" s="237" t="str">
        <f t="shared" si="1966"/>
        <v>Cory Joseph</v>
      </c>
      <c r="Y10349" s="237" t="str">
        <f t="shared" si="1967"/>
        <v>IND</v>
      </c>
      <c r="Z10349" s="237" t="str">
        <f t="shared" si="1965"/>
        <v>PG</v>
      </c>
      <c r="AA10349" s="237">
        <f t="shared" si="1968"/>
        <v>16.2</v>
      </c>
      <c r="AB10349" s="237" t="str">
        <f t="shared" si="1969"/>
        <v>BRK</v>
      </c>
      <c r="AC10349" s="244">
        <v>43092</v>
      </c>
      <c r="AD10349" s="237" t="str">
        <f t="shared" si="1970"/>
        <v>H</v>
      </c>
      <c r="AE10349" s="245">
        <f t="shared" si="1971"/>
        <v>22.1</v>
      </c>
      <c r="AF10349" s="269">
        <f t="shared" si="1960"/>
        <v>6.1902942300343919E-2</v>
      </c>
      <c r="AG10349" s="237" t="str">
        <f t="shared" si="1961"/>
        <v>Cory Joseph</v>
      </c>
      <c r="AH10349" s="269">
        <f t="shared" si="1962"/>
        <v>0.1325455072908365</v>
      </c>
      <c r="AI10349" s="188" t="b">
        <f t="shared" si="1963"/>
        <v>0</v>
      </c>
      <c r="AJ10349" s="188">
        <f t="shared" si="1964"/>
        <v>18.25</v>
      </c>
    </row>
    <row r="10350" spans="1:36" x14ac:dyDescent="0.2">
      <c r="A10350" s="188" t="s">
        <v>359</v>
      </c>
      <c r="B10350" s="188" t="s">
        <v>42</v>
      </c>
      <c r="D10350" s="188" t="s">
        <v>82</v>
      </c>
      <c r="E10350" s="246">
        <v>1.0993055555555555</v>
      </c>
      <c r="F10350" s="188">
        <v>1</v>
      </c>
      <c r="G10350" s="188">
        <v>4</v>
      </c>
      <c r="H10350" s="188">
        <v>0.25</v>
      </c>
      <c r="I10350" s="258">
        <v>1</v>
      </c>
      <c r="J10350" s="188">
        <v>1</v>
      </c>
      <c r="K10350" s="261">
        <v>1</v>
      </c>
      <c r="L10350" s="188">
        <v>0</v>
      </c>
      <c r="M10350" s="188">
        <v>0</v>
      </c>
      <c r="O10350" s="188">
        <v>0</v>
      </c>
      <c r="P10350" s="188">
        <v>6</v>
      </c>
      <c r="Q10350" s="188">
        <v>6</v>
      </c>
      <c r="R10350" s="188">
        <v>4</v>
      </c>
      <c r="S10350" s="188">
        <v>0</v>
      </c>
      <c r="T10350" s="188">
        <v>0</v>
      </c>
      <c r="U10350" s="188">
        <v>1</v>
      </c>
      <c r="V10350" s="188">
        <v>3</v>
      </c>
      <c r="W10350" s="188">
        <v>3</v>
      </c>
      <c r="X10350" s="237" t="str">
        <f t="shared" si="1966"/>
        <v>Thaddeus Young</v>
      </c>
      <c r="Y10350" s="237" t="str">
        <f t="shared" si="1967"/>
        <v>IND</v>
      </c>
      <c r="Z10350" s="237" t="str">
        <f t="shared" si="1965"/>
        <v>PF</v>
      </c>
      <c r="AA10350" s="237">
        <f t="shared" si="1968"/>
        <v>15.2</v>
      </c>
      <c r="AB10350" s="237" t="str">
        <f t="shared" si="1969"/>
        <v>BRK</v>
      </c>
      <c r="AC10350" s="244">
        <v>43092</v>
      </c>
      <c r="AD10350" s="237" t="str">
        <f t="shared" si="1970"/>
        <v>H</v>
      </c>
      <c r="AE10350" s="245">
        <f t="shared" si="1971"/>
        <v>26.383333333333333</v>
      </c>
      <c r="AF10350" s="269">
        <f t="shared" si="1960"/>
        <v>5.8081773022544914E-2</v>
      </c>
      <c r="AG10350" s="237" t="str">
        <f t="shared" si="1961"/>
        <v>Thaddeus Young</v>
      </c>
      <c r="AH10350" s="269">
        <f t="shared" si="1962"/>
        <v>9.2522290307248484E-2</v>
      </c>
      <c r="AI10350" s="188" t="b">
        <f t="shared" si="1963"/>
        <v>0</v>
      </c>
      <c r="AJ10350" s="188">
        <f t="shared" si="1964"/>
        <v>18</v>
      </c>
    </row>
    <row r="10351" spans="1:36" x14ac:dyDescent="0.2">
      <c r="A10351" s="188" t="s">
        <v>564</v>
      </c>
      <c r="B10351" s="188" t="s">
        <v>42</v>
      </c>
      <c r="D10351" s="188" t="s">
        <v>82</v>
      </c>
      <c r="E10351" s="247">
        <v>0.20486111111111113</v>
      </c>
      <c r="F10351" s="188">
        <v>1</v>
      </c>
      <c r="G10351" s="188">
        <v>1</v>
      </c>
      <c r="H10351" s="188">
        <v>1</v>
      </c>
      <c r="I10351" s="258">
        <v>0</v>
      </c>
      <c r="J10351" s="188">
        <v>0</v>
      </c>
      <c r="K10351" s="261"/>
      <c r="L10351" s="188">
        <v>0</v>
      </c>
      <c r="M10351" s="188">
        <v>0</v>
      </c>
      <c r="O10351" s="188">
        <v>2</v>
      </c>
      <c r="P10351" s="188">
        <v>0</v>
      </c>
      <c r="Q10351" s="188">
        <v>2</v>
      </c>
      <c r="R10351" s="188">
        <v>1</v>
      </c>
      <c r="S10351" s="188">
        <v>0</v>
      </c>
      <c r="T10351" s="188">
        <v>0</v>
      </c>
      <c r="U10351" s="188">
        <v>0</v>
      </c>
      <c r="V10351" s="188">
        <v>0</v>
      </c>
      <c r="W10351" s="188">
        <v>2</v>
      </c>
      <c r="X10351" s="237" t="str">
        <f t="shared" si="1966"/>
        <v>T.J. Leaf</v>
      </c>
      <c r="Y10351" s="237" t="str">
        <f t="shared" si="1967"/>
        <v>IND</v>
      </c>
      <c r="Z10351" s="237" t="str">
        <f t="shared" si="1965"/>
        <v>PF</v>
      </c>
      <c r="AA10351" s="237">
        <f t="shared" si="1968"/>
        <v>5.9</v>
      </c>
      <c r="AB10351" s="237" t="str">
        <f t="shared" si="1969"/>
        <v>BRK</v>
      </c>
      <c r="AC10351" s="244">
        <v>43092</v>
      </c>
      <c r="AD10351" s="237" t="str">
        <f t="shared" si="1970"/>
        <v>H</v>
      </c>
      <c r="AE10351" s="245">
        <f t="shared" si="1971"/>
        <v>4.916666666666667</v>
      </c>
      <c r="AF10351" s="269">
        <f t="shared" si="1960"/>
        <v>2.2544898739014146E-2</v>
      </c>
      <c r="AG10351" s="237" t="str">
        <f t="shared" si="1961"/>
        <v>T.J. Leaf</v>
      </c>
      <c r="AH10351" s="269">
        <f t="shared" si="1962"/>
        <v>9.9296803767033467E-2</v>
      </c>
      <c r="AI10351" s="188" t="b">
        <f t="shared" si="1963"/>
        <v>0</v>
      </c>
      <c r="AJ10351" s="188">
        <f t="shared" si="1964"/>
        <v>7.5</v>
      </c>
    </row>
    <row r="10352" spans="1:36" x14ac:dyDescent="0.2">
      <c r="A10352" s="188" t="s">
        <v>178</v>
      </c>
      <c r="B10352" s="188" t="s">
        <v>45</v>
      </c>
      <c r="C10352" s="188" t="s">
        <v>373</v>
      </c>
      <c r="D10352" s="188" t="s">
        <v>87</v>
      </c>
      <c r="E10352" s="246">
        <v>1.0534722222222224</v>
      </c>
      <c r="F10352" s="188">
        <v>9</v>
      </c>
      <c r="G10352" s="188">
        <v>16</v>
      </c>
      <c r="H10352" s="188">
        <v>0.56299999999999994</v>
      </c>
      <c r="I10352" s="258">
        <v>2</v>
      </c>
      <c r="J10352" s="188">
        <v>3</v>
      </c>
      <c r="K10352" s="261">
        <v>0.66700000000000004</v>
      </c>
      <c r="L10352" s="188">
        <v>2</v>
      </c>
      <c r="M10352" s="188">
        <v>3</v>
      </c>
      <c r="N10352" s="188">
        <v>0.66700000000000004</v>
      </c>
      <c r="O10352" s="188">
        <v>3</v>
      </c>
      <c r="P10352" s="188">
        <v>3</v>
      </c>
      <c r="Q10352" s="188">
        <v>6</v>
      </c>
      <c r="R10352" s="188">
        <v>1</v>
      </c>
      <c r="S10352" s="188">
        <v>0</v>
      </c>
      <c r="T10352" s="188">
        <v>2</v>
      </c>
      <c r="U10352" s="188">
        <v>2</v>
      </c>
      <c r="V10352" s="188">
        <v>3</v>
      </c>
      <c r="W10352" s="188">
        <v>22</v>
      </c>
      <c r="X10352" s="237" t="str">
        <f t="shared" si="1966"/>
        <v>Maurice Harkless</v>
      </c>
      <c r="Y10352" s="237" t="str">
        <f t="shared" si="1967"/>
        <v>POR</v>
      </c>
      <c r="Z10352" s="237" t="str">
        <f t="shared" si="1965"/>
        <v>SF</v>
      </c>
      <c r="AA10352" s="237">
        <f t="shared" si="1968"/>
        <v>34.700000000000003</v>
      </c>
      <c r="AB10352" s="237" t="str">
        <f t="shared" si="1969"/>
        <v>LAL</v>
      </c>
      <c r="AC10352" s="244">
        <v>43092</v>
      </c>
      <c r="AD10352" s="237" t="str">
        <f t="shared" si="1970"/>
        <v>A</v>
      </c>
      <c r="AE10352" s="245">
        <f t="shared" si="1971"/>
        <v>25.283333333333339</v>
      </c>
      <c r="AF10352" s="269">
        <f t="shared" si="1960"/>
        <v>0.16222533894343152</v>
      </c>
      <c r="AG10352" s="237" t="str">
        <f t="shared" si="1961"/>
        <v>Maurice Harkless</v>
      </c>
      <c r="AH10352" s="269">
        <f t="shared" si="1962"/>
        <v>0.32702129080125664</v>
      </c>
      <c r="AI10352" s="188" t="b">
        <f t="shared" si="1963"/>
        <v>0</v>
      </c>
      <c r="AJ10352" s="188">
        <f t="shared" si="1964"/>
        <v>37</v>
      </c>
    </row>
    <row r="10353" spans="1:36" x14ac:dyDescent="0.2">
      <c r="A10353" s="188" t="s">
        <v>271</v>
      </c>
      <c r="B10353" s="188" t="s">
        <v>45</v>
      </c>
      <c r="C10353" s="188" t="s">
        <v>373</v>
      </c>
      <c r="D10353" s="188" t="s">
        <v>87</v>
      </c>
      <c r="E10353" s="246">
        <v>1.465972222222222</v>
      </c>
      <c r="F10353" s="188">
        <v>8</v>
      </c>
      <c r="G10353" s="188">
        <v>18</v>
      </c>
      <c r="H10353" s="188">
        <v>0.44400000000000001</v>
      </c>
      <c r="I10353" s="258">
        <v>4</v>
      </c>
      <c r="J10353" s="188">
        <v>7</v>
      </c>
      <c r="K10353" s="261">
        <v>0.57099999999999995</v>
      </c>
      <c r="L10353" s="188">
        <v>1</v>
      </c>
      <c r="M10353" s="188">
        <v>2</v>
      </c>
      <c r="N10353" s="188">
        <v>0.5</v>
      </c>
      <c r="O10353" s="188">
        <v>0</v>
      </c>
      <c r="P10353" s="188">
        <v>3</v>
      </c>
      <c r="Q10353" s="188">
        <v>3</v>
      </c>
      <c r="R10353" s="188">
        <v>5</v>
      </c>
      <c r="S10353" s="188">
        <v>3</v>
      </c>
      <c r="T10353" s="188">
        <v>0</v>
      </c>
      <c r="U10353" s="188">
        <v>1</v>
      </c>
      <c r="V10353" s="188">
        <v>1</v>
      </c>
      <c r="W10353" s="188">
        <v>21</v>
      </c>
      <c r="X10353" s="237" t="str">
        <f t="shared" si="1966"/>
        <v>Shabazz Napier</v>
      </c>
      <c r="Y10353" s="237" t="str">
        <f t="shared" si="1967"/>
        <v>POR</v>
      </c>
      <c r="Z10353" s="237" t="str">
        <f t="shared" si="1965"/>
        <v>PG</v>
      </c>
      <c r="AA10353" s="237">
        <f t="shared" si="1968"/>
        <v>40.1</v>
      </c>
      <c r="AB10353" s="237" t="str">
        <f t="shared" si="1969"/>
        <v>LAL</v>
      </c>
      <c r="AC10353" s="244">
        <v>43092</v>
      </c>
      <c r="AD10353" s="237" t="str">
        <f t="shared" si="1970"/>
        <v>A</v>
      </c>
      <c r="AE10353" s="245">
        <f t="shared" si="1971"/>
        <v>35.18333333333333</v>
      </c>
      <c r="AF10353" s="269">
        <f t="shared" si="1960"/>
        <v>0.18747078073866294</v>
      </c>
      <c r="AG10353" s="237" t="str">
        <f t="shared" si="1961"/>
        <v>Shabazz Napier</v>
      </c>
      <c r="AH10353" s="269">
        <f t="shared" si="1962"/>
        <v>0.24181466416995145</v>
      </c>
      <c r="AI10353" s="188" t="b">
        <f t="shared" si="1963"/>
        <v>0</v>
      </c>
      <c r="AJ10353" s="188">
        <f t="shared" si="1964"/>
        <v>43.25</v>
      </c>
    </row>
    <row r="10354" spans="1:36" x14ac:dyDescent="0.2">
      <c r="A10354" s="188" t="s">
        <v>249</v>
      </c>
      <c r="B10354" s="188" t="s">
        <v>45</v>
      </c>
      <c r="C10354" s="188" t="s">
        <v>373</v>
      </c>
      <c r="D10354" s="188" t="s">
        <v>87</v>
      </c>
      <c r="E10354" s="246">
        <v>1.4798611111111111</v>
      </c>
      <c r="F10354" s="188">
        <v>7</v>
      </c>
      <c r="G10354" s="188">
        <v>23</v>
      </c>
      <c r="H10354" s="188">
        <v>0.30399999999999999</v>
      </c>
      <c r="I10354" s="258">
        <v>2</v>
      </c>
      <c r="J10354" s="188">
        <v>6</v>
      </c>
      <c r="K10354" s="261">
        <v>0.33300000000000002</v>
      </c>
      <c r="L10354" s="188">
        <v>1</v>
      </c>
      <c r="M10354" s="188">
        <v>2</v>
      </c>
      <c r="N10354" s="188">
        <v>0.5</v>
      </c>
      <c r="O10354" s="188">
        <v>1</v>
      </c>
      <c r="P10354" s="188">
        <v>4</v>
      </c>
      <c r="Q10354" s="188">
        <v>5</v>
      </c>
      <c r="R10354" s="188">
        <v>3</v>
      </c>
      <c r="S10354" s="188">
        <v>2</v>
      </c>
      <c r="T10354" s="188">
        <v>1</v>
      </c>
      <c r="U10354" s="188">
        <v>3</v>
      </c>
      <c r="V10354" s="188">
        <v>1</v>
      </c>
      <c r="W10354" s="188">
        <v>17</v>
      </c>
      <c r="X10354" s="237" t="str">
        <f t="shared" si="1966"/>
        <v>C.J. McCollum</v>
      </c>
      <c r="Y10354" s="237" t="str">
        <f t="shared" si="1967"/>
        <v>POR</v>
      </c>
      <c r="Z10354" s="237" t="str">
        <f t="shared" si="1965"/>
        <v>SG</v>
      </c>
      <c r="AA10354" s="237">
        <f t="shared" si="1968"/>
        <v>33.5</v>
      </c>
      <c r="AB10354" s="237" t="str">
        <f t="shared" si="1969"/>
        <v>LAL</v>
      </c>
      <c r="AC10354" s="244">
        <v>43092</v>
      </c>
      <c r="AD10354" s="237" t="str">
        <f t="shared" si="1970"/>
        <v>A</v>
      </c>
      <c r="AE10354" s="245">
        <f t="shared" si="1971"/>
        <v>35.516666666666666</v>
      </c>
      <c r="AF10354" s="269">
        <f t="shared" si="1960"/>
        <v>0.1566152407667134</v>
      </c>
      <c r="AG10354" s="237" t="str">
        <f t="shared" si="1961"/>
        <v>C.J. McCollum</v>
      </c>
      <c r="AH10354" s="269">
        <f t="shared" si="1962"/>
        <v>0.32389206007908528</v>
      </c>
      <c r="AI10354" s="188" t="b">
        <f t="shared" si="1963"/>
        <v>0</v>
      </c>
      <c r="AJ10354" s="188">
        <f t="shared" si="1964"/>
        <v>36.75</v>
      </c>
    </row>
    <row r="10355" spans="1:36" x14ac:dyDescent="0.2">
      <c r="A10355" s="188" t="s">
        <v>653</v>
      </c>
      <c r="B10355" s="188" t="s">
        <v>45</v>
      </c>
      <c r="C10355" s="188" t="s">
        <v>373</v>
      </c>
      <c r="D10355" s="188" t="s">
        <v>87</v>
      </c>
      <c r="E10355" s="246">
        <v>1.2777777777777779</v>
      </c>
      <c r="F10355" s="188">
        <v>4</v>
      </c>
      <c r="G10355" s="188">
        <v>6</v>
      </c>
      <c r="H10355" s="188">
        <v>0.66700000000000004</v>
      </c>
      <c r="I10355" s="258">
        <v>1</v>
      </c>
      <c r="J10355" s="188">
        <v>2</v>
      </c>
      <c r="K10355" s="261">
        <v>0.5</v>
      </c>
      <c r="L10355" s="188">
        <v>2</v>
      </c>
      <c r="M10355" s="188">
        <v>4</v>
      </c>
      <c r="N10355" s="188">
        <v>0.5</v>
      </c>
      <c r="O10355" s="188">
        <v>1</v>
      </c>
      <c r="P10355" s="188">
        <v>5</v>
      </c>
      <c r="Q10355" s="188">
        <v>6</v>
      </c>
      <c r="R10355" s="188">
        <v>3</v>
      </c>
      <c r="S10355" s="188">
        <v>0</v>
      </c>
      <c r="T10355" s="188">
        <v>2</v>
      </c>
      <c r="U10355" s="188">
        <v>3</v>
      </c>
      <c r="V10355" s="188">
        <v>3</v>
      </c>
      <c r="W10355" s="188">
        <v>11</v>
      </c>
      <c r="X10355" s="237" t="str">
        <f t="shared" si="1966"/>
        <v>Zach Collins</v>
      </c>
      <c r="Y10355" s="237" t="str">
        <f t="shared" si="1967"/>
        <v>POR</v>
      </c>
      <c r="Z10355" s="237" t="str">
        <f t="shared" si="1965"/>
        <v>C</v>
      </c>
      <c r="AA10355" s="237">
        <f t="shared" si="1968"/>
        <v>25.7</v>
      </c>
      <c r="AB10355" s="237" t="str">
        <f t="shared" si="1969"/>
        <v>LAL</v>
      </c>
      <c r="AC10355" s="244">
        <v>43092</v>
      </c>
      <c r="AD10355" s="237" t="str">
        <f t="shared" si="1970"/>
        <v>A</v>
      </c>
      <c r="AE10355" s="245">
        <f t="shared" si="1971"/>
        <v>30.666666666666671</v>
      </c>
      <c r="AF10355" s="269">
        <f t="shared" si="1960"/>
        <v>0.1201496026180458</v>
      </c>
      <c r="AG10355" s="237" t="str">
        <f t="shared" si="1961"/>
        <v>Zach Collins</v>
      </c>
      <c r="AH10355" s="269">
        <f t="shared" si="1962"/>
        <v>0.15015815915152267</v>
      </c>
      <c r="AI10355" s="188" t="b">
        <f t="shared" si="1963"/>
        <v>0</v>
      </c>
      <c r="AJ10355" s="188">
        <f t="shared" si="1964"/>
        <v>28.5</v>
      </c>
    </row>
    <row r="10356" spans="1:36" x14ac:dyDescent="0.2">
      <c r="A10356" s="188" t="s">
        <v>334</v>
      </c>
      <c r="B10356" s="188" t="s">
        <v>45</v>
      </c>
      <c r="C10356" s="188" t="s">
        <v>373</v>
      </c>
      <c r="D10356" s="188" t="s">
        <v>87</v>
      </c>
      <c r="E10356" s="247">
        <v>0.8569444444444444</v>
      </c>
      <c r="F10356" s="188">
        <v>3</v>
      </c>
      <c r="G10356" s="188">
        <v>8</v>
      </c>
      <c r="H10356" s="188">
        <v>0.375</v>
      </c>
      <c r="I10356" s="258">
        <v>0</v>
      </c>
      <c r="J10356" s="188">
        <v>1</v>
      </c>
      <c r="K10356" s="261">
        <v>0</v>
      </c>
      <c r="L10356" s="188">
        <v>1</v>
      </c>
      <c r="M10356" s="188">
        <v>2</v>
      </c>
      <c r="N10356" s="188">
        <v>0.5</v>
      </c>
      <c r="O10356" s="188">
        <v>1</v>
      </c>
      <c r="P10356" s="188">
        <v>1</v>
      </c>
      <c r="Q10356" s="188">
        <v>2</v>
      </c>
      <c r="R10356" s="188">
        <v>2</v>
      </c>
      <c r="S10356" s="188">
        <v>0</v>
      </c>
      <c r="T10356" s="188">
        <v>0</v>
      </c>
      <c r="U10356" s="188">
        <v>0</v>
      </c>
      <c r="V10356" s="188">
        <v>2</v>
      </c>
      <c r="W10356" s="188">
        <v>7</v>
      </c>
      <c r="X10356" s="237" t="str">
        <f t="shared" si="1966"/>
        <v>Evan Turner</v>
      </c>
      <c r="Y10356" s="237" t="str">
        <f t="shared" si="1967"/>
        <v>POR</v>
      </c>
      <c r="Z10356" s="237" t="str">
        <f t="shared" si="1965"/>
        <v>SG</v>
      </c>
      <c r="AA10356" s="237">
        <f t="shared" si="1968"/>
        <v>12.4</v>
      </c>
      <c r="AB10356" s="237" t="str">
        <f t="shared" si="1969"/>
        <v>LAL</v>
      </c>
      <c r="AC10356" s="244">
        <v>43092</v>
      </c>
      <c r="AD10356" s="237" t="str">
        <f t="shared" si="1970"/>
        <v>A</v>
      </c>
      <c r="AE10356" s="245">
        <f t="shared" si="1971"/>
        <v>20.566666666666666</v>
      </c>
      <c r="AF10356" s="269">
        <f t="shared" si="1960"/>
        <v>5.7971014492753624E-2</v>
      </c>
      <c r="AG10356" s="237" t="str">
        <f t="shared" si="1961"/>
        <v>Evan Turner</v>
      </c>
      <c r="AH10356" s="269">
        <f t="shared" si="1962"/>
        <v>0.18477886418337314</v>
      </c>
      <c r="AI10356" s="188" t="b">
        <f t="shared" si="1963"/>
        <v>0</v>
      </c>
      <c r="AJ10356" s="188">
        <f t="shared" si="1964"/>
        <v>14</v>
      </c>
    </row>
    <row r="10357" spans="1:36" x14ac:dyDescent="0.2">
      <c r="A10357" s="188" t="s">
        <v>397</v>
      </c>
      <c r="B10357" s="188" t="s">
        <v>45</v>
      </c>
      <c r="C10357" s="188" t="s">
        <v>373</v>
      </c>
      <c r="D10357" s="188" t="s">
        <v>87</v>
      </c>
      <c r="E10357" s="246">
        <v>1.0715277777777776</v>
      </c>
      <c r="F10357" s="188">
        <v>3</v>
      </c>
      <c r="G10357" s="188">
        <v>6</v>
      </c>
      <c r="H10357" s="188">
        <v>0.5</v>
      </c>
      <c r="I10357" s="258">
        <v>0</v>
      </c>
      <c r="J10357" s="188">
        <v>3</v>
      </c>
      <c r="K10357" s="261">
        <v>0</v>
      </c>
      <c r="L10357" s="188">
        <v>0</v>
      </c>
      <c r="M10357" s="188">
        <v>1</v>
      </c>
      <c r="N10357" s="188">
        <v>0</v>
      </c>
      <c r="O10357" s="188">
        <v>0</v>
      </c>
      <c r="P10357" s="188">
        <v>3</v>
      </c>
      <c r="Q10357" s="188">
        <v>3</v>
      </c>
      <c r="R10357" s="188">
        <v>1</v>
      </c>
      <c r="S10357" s="188">
        <v>1</v>
      </c>
      <c r="T10357" s="188">
        <v>2</v>
      </c>
      <c r="U10357" s="188">
        <v>1</v>
      </c>
      <c r="V10357" s="188">
        <v>1</v>
      </c>
      <c r="W10357" s="188">
        <v>6</v>
      </c>
      <c r="X10357" s="237" t="str">
        <f t="shared" si="1966"/>
        <v>Pat Connaughton</v>
      </c>
      <c r="Y10357" s="237" t="str">
        <f t="shared" si="1967"/>
        <v>POR</v>
      </c>
      <c r="Z10357" s="237" t="str">
        <f t="shared" si="1965"/>
        <v>SG</v>
      </c>
      <c r="AA10357" s="237">
        <f t="shared" si="1968"/>
        <v>19.100000000000001</v>
      </c>
      <c r="AB10357" s="237" t="str">
        <f t="shared" si="1969"/>
        <v>LAL</v>
      </c>
      <c r="AC10357" s="244">
        <v>43092</v>
      </c>
      <c r="AD10357" s="237" t="str">
        <f t="shared" si="1970"/>
        <v>A</v>
      </c>
      <c r="AE10357" s="245">
        <f t="shared" si="1971"/>
        <v>25.716666666666661</v>
      </c>
      <c r="AF10357" s="269">
        <f t="shared" si="1960"/>
        <v>8.9294062646096309E-2</v>
      </c>
      <c r="AG10357" s="237" t="str">
        <f t="shared" si="1961"/>
        <v>Pat Connaughton</v>
      </c>
      <c r="AH10357" s="269">
        <f t="shared" si="1962"/>
        <v>0.12381164580180339</v>
      </c>
      <c r="AI10357" s="188" t="b">
        <f t="shared" si="1963"/>
        <v>0</v>
      </c>
      <c r="AJ10357" s="188">
        <f t="shared" si="1964"/>
        <v>19.25</v>
      </c>
    </row>
    <row r="10358" spans="1:36" x14ac:dyDescent="0.2">
      <c r="A10358" s="188" t="s">
        <v>43</v>
      </c>
      <c r="B10358" s="188" t="s">
        <v>45</v>
      </c>
      <c r="C10358" s="188" t="s">
        <v>373</v>
      </c>
      <c r="D10358" s="188" t="s">
        <v>87</v>
      </c>
      <c r="E10358" s="247">
        <v>0.92361111111111116</v>
      </c>
      <c r="F10358" s="188">
        <v>2</v>
      </c>
      <c r="G10358" s="188">
        <v>4</v>
      </c>
      <c r="H10358" s="188">
        <v>0.5</v>
      </c>
      <c r="I10358" s="258">
        <v>1</v>
      </c>
      <c r="J10358" s="188">
        <v>2</v>
      </c>
      <c r="K10358" s="261">
        <v>0.5</v>
      </c>
      <c r="L10358" s="188">
        <v>0</v>
      </c>
      <c r="M10358" s="188">
        <v>0</v>
      </c>
      <c r="O10358" s="188">
        <v>3</v>
      </c>
      <c r="P10358" s="188">
        <v>7</v>
      </c>
      <c r="Q10358" s="188">
        <v>10</v>
      </c>
      <c r="R10358" s="188">
        <v>2</v>
      </c>
      <c r="S10358" s="188">
        <v>0</v>
      </c>
      <c r="T10358" s="188">
        <v>1</v>
      </c>
      <c r="U10358" s="188">
        <v>1</v>
      </c>
      <c r="V10358" s="188">
        <v>0</v>
      </c>
      <c r="W10358" s="188">
        <v>5</v>
      </c>
      <c r="X10358" s="237" t="str">
        <f t="shared" si="1966"/>
        <v>Al-Farouq Aminu</v>
      </c>
      <c r="Y10358" s="237" t="str">
        <f t="shared" si="1967"/>
        <v>POR</v>
      </c>
      <c r="Z10358" s="237" t="str">
        <f t="shared" si="1965"/>
        <v>SF</v>
      </c>
      <c r="AA10358" s="237">
        <f t="shared" si="1968"/>
        <v>22</v>
      </c>
      <c r="AB10358" s="237" t="str">
        <f t="shared" si="1969"/>
        <v>LAL</v>
      </c>
      <c r="AC10358" s="244">
        <v>43092</v>
      </c>
      <c r="AD10358" s="237" t="str">
        <f t="shared" si="1970"/>
        <v>A</v>
      </c>
      <c r="AE10358" s="245">
        <f t="shared" si="1971"/>
        <v>22.166666666666668</v>
      </c>
      <c r="AF10358" s="269">
        <f t="shared" si="1960"/>
        <v>0.10285179990649836</v>
      </c>
      <c r="AG10358" s="237" t="str">
        <f t="shared" si="1961"/>
        <v>Al-Farouq Aminu</v>
      </c>
      <c r="AH10358" s="269">
        <f t="shared" si="1962"/>
        <v>9.6532343698046821E-2</v>
      </c>
      <c r="AI10358" s="188" t="b">
        <f t="shared" si="1963"/>
        <v>0</v>
      </c>
      <c r="AJ10358" s="188">
        <f t="shared" si="1964"/>
        <v>25</v>
      </c>
    </row>
    <row r="10359" spans="1:36" x14ac:dyDescent="0.2">
      <c r="A10359" s="188" t="s">
        <v>275</v>
      </c>
      <c r="B10359" s="188" t="s">
        <v>45</v>
      </c>
      <c r="C10359" s="188" t="s">
        <v>373</v>
      </c>
      <c r="D10359" s="188" t="s">
        <v>87</v>
      </c>
      <c r="E10359" s="247">
        <v>0.70416666666666661</v>
      </c>
      <c r="F10359" s="188">
        <v>2</v>
      </c>
      <c r="G10359" s="188">
        <v>11</v>
      </c>
      <c r="H10359" s="188">
        <v>0.182</v>
      </c>
      <c r="I10359" s="258">
        <v>0</v>
      </c>
      <c r="J10359" s="188">
        <v>1</v>
      </c>
      <c r="K10359" s="261">
        <v>0</v>
      </c>
      <c r="L10359" s="188">
        <v>0</v>
      </c>
      <c r="M10359" s="188">
        <v>0</v>
      </c>
      <c r="O10359" s="188">
        <v>0</v>
      </c>
      <c r="P10359" s="188">
        <v>5</v>
      </c>
      <c r="Q10359" s="188">
        <v>5</v>
      </c>
      <c r="R10359" s="188">
        <v>2</v>
      </c>
      <c r="S10359" s="188">
        <v>1</v>
      </c>
      <c r="T10359" s="188">
        <v>0</v>
      </c>
      <c r="U10359" s="188">
        <v>0</v>
      </c>
      <c r="V10359" s="188">
        <v>1</v>
      </c>
      <c r="W10359" s="188">
        <v>4</v>
      </c>
      <c r="X10359" s="237" t="str">
        <f t="shared" si="1966"/>
        <v>Jusuf Nurkic</v>
      </c>
      <c r="Y10359" s="237" t="str">
        <f t="shared" si="1967"/>
        <v>POR</v>
      </c>
      <c r="Z10359" s="237" t="str">
        <f t="shared" si="1965"/>
        <v>C</v>
      </c>
      <c r="AA10359" s="237">
        <f t="shared" si="1968"/>
        <v>16</v>
      </c>
      <c r="AB10359" s="237" t="str">
        <f t="shared" si="1969"/>
        <v>LAL</v>
      </c>
      <c r="AC10359" s="244">
        <v>43092</v>
      </c>
      <c r="AD10359" s="237" t="str">
        <f t="shared" si="1970"/>
        <v>A</v>
      </c>
      <c r="AE10359" s="245">
        <f t="shared" si="1971"/>
        <v>16.899999999999999</v>
      </c>
      <c r="AF10359" s="269">
        <f t="shared" si="1960"/>
        <v>7.4801309022907894E-2</v>
      </c>
      <c r="AG10359" s="237" t="str">
        <f t="shared" si="1961"/>
        <v>Jusuf Nurkic</v>
      </c>
      <c r="AH10359" s="269">
        <f t="shared" si="1962"/>
        <v>0.27855388329436398</v>
      </c>
      <c r="AI10359" s="188" t="b">
        <f t="shared" si="1963"/>
        <v>0</v>
      </c>
      <c r="AJ10359" s="188">
        <f t="shared" si="1964"/>
        <v>17.25</v>
      </c>
    </row>
    <row r="10360" spans="1:36" x14ac:dyDescent="0.2">
      <c r="A10360" s="188" t="s">
        <v>131</v>
      </c>
      <c r="B10360" s="188" t="s">
        <v>45</v>
      </c>
      <c r="C10360" s="188" t="s">
        <v>373</v>
      </c>
      <c r="D10360" s="188" t="s">
        <v>87</v>
      </c>
      <c r="E10360" s="246">
        <v>1.1666666666666667</v>
      </c>
      <c r="F10360" s="188">
        <v>1</v>
      </c>
      <c r="G10360" s="188">
        <v>3</v>
      </c>
      <c r="H10360" s="188">
        <v>0.33300000000000002</v>
      </c>
      <c r="I10360" s="258">
        <v>0</v>
      </c>
      <c r="J10360" s="188">
        <v>0</v>
      </c>
      <c r="K10360" s="261"/>
      <c r="L10360" s="188">
        <v>0</v>
      </c>
      <c r="M10360" s="188">
        <v>0</v>
      </c>
      <c r="O10360" s="188">
        <v>0</v>
      </c>
      <c r="P10360" s="188">
        <v>7</v>
      </c>
      <c r="Q10360" s="188">
        <v>7</v>
      </c>
      <c r="R10360" s="188">
        <v>0</v>
      </c>
      <c r="S10360" s="188">
        <v>0</v>
      </c>
      <c r="T10360" s="188">
        <v>0</v>
      </c>
      <c r="U10360" s="188">
        <v>0</v>
      </c>
      <c r="V10360" s="188">
        <v>3</v>
      </c>
      <c r="W10360" s="188">
        <v>2</v>
      </c>
      <c r="X10360" s="237" t="str">
        <f t="shared" si="1966"/>
        <v>Ed Davis</v>
      </c>
      <c r="Y10360" s="237" t="str">
        <f t="shared" si="1967"/>
        <v>POR</v>
      </c>
      <c r="Z10360" s="237" t="str">
        <f t="shared" si="1965"/>
        <v>PF</v>
      </c>
      <c r="AA10360" s="237">
        <f t="shared" si="1968"/>
        <v>10.4</v>
      </c>
      <c r="AB10360" s="237" t="str">
        <f t="shared" si="1969"/>
        <v>LAL</v>
      </c>
      <c r="AC10360" s="244">
        <v>43092</v>
      </c>
      <c r="AD10360" s="237" t="str">
        <f t="shared" si="1970"/>
        <v>A</v>
      </c>
      <c r="AE10360" s="245">
        <f t="shared" si="1971"/>
        <v>28</v>
      </c>
      <c r="AF10360" s="269">
        <f t="shared" si="1960"/>
        <v>4.8620850864890139E-2</v>
      </c>
      <c r="AG10360" s="237" t="str">
        <f t="shared" si="1961"/>
        <v>Ed Davis</v>
      </c>
      <c r="AH10360" s="269">
        <f t="shared" si="1962"/>
        <v>4.5852863256572243E-2</v>
      </c>
      <c r="AI10360" s="188" t="b">
        <f t="shared" si="1963"/>
        <v>0</v>
      </c>
      <c r="AJ10360" s="188">
        <f t="shared" si="1964"/>
        <v>10.75</v>
      </c>
    </row>
    <row r="10361" spans="1:36" x14ac:dyDescent="0.2">
      <c r="A10361" s="188" t="s">
        <v>630</v>
      </c>
      <c r="B10361" s="188" t="s">
        <v>87</v>
      </c>
      <c r="D10361" s="188" t="s">
        <v>45</v>
      </c>
      <c r="E10361" s="246">
        <v>1.4569444444444446</v>
      </c>
      <c r="F10361" s="188">
        <v>6</v>
      </c>
      <c r="G10361" s="188">
        <v>19</v>
      </c>
      <c r="H10361" s="188">
        <v>0.316</v>
      </c>
      <c r="I10361" s="258">
        <v>2</v>
      </c>
      <c r="J10361" s="188">
        <v>6</v>
      </c>
      <c r="K10361" s="261">
        <v>0.33300000000000002</v>
      </c>
      <c r="L10361" s="188">
        <v>4</v>
      </c>
      <c r="M10361" s="188">
        <v>5</v>
      </c>
      <c r="N10361" s="188">
        <v>0.8</v>
      </c>
      <c r="O10361" s="188">
        <v>3</v>
      </c>
      <c r="P10361" s="188">
        <v>4</v>
      </c>
      <c r="Q10361" s="188">
        <v>7</v>
      </c>
      <c r="R10361" s="188">
        <v>3</v>
      </c>
      <c r="S10361" s="188">
        <v>1</v>
      </c>
      <c r="T10361" s="188">
        <v>0</v>
      </c>
      <c r="U10361" s="188">
        <v>3</v>
      </c>
      <c r="V10361" s="188">
        <v>4</v>
      </c>
      <c r="W10361" s="188">
        <v>18</v>
      </c>
      <c r="X10361" s="237" t="str">
        <f t="shared" si="1966"/>
        <v>Kyle Kuzma</v>
      </c>
      <c r="Y10361" s="237" t="str">
        <f t="shared" si="1967"/>
        <v>LAL</v>
      </c>
      <c r="Z10361" s="237" t="str">
        <f t="shared" si="1965"/>
        <v>PF</v>
      </c>
      <c r="AA10361" s="237">
        <f t="shared" si="1968"/>
        <v>30.9</v>
      </c>
      <c r="AB10361" s="237" t="str">
        <f t="shared" si="1969"/>
        <v>POR</v>
      </c>
      <c r="AC10361" s="244">
        <v>43092</v>
      </c>
      <c r="AD10361" s="237" t="str">
        <f t="shared" si="1970"/>
        <v>H</v>
      </c>
      <c r="AE10361" s="245">
        <f t="shared" si="1971"/>
        <v>34.966666666666669</v>
      </c>
      <c r="AF10361" s="269">
        <f t="shared" si="1960"/>
        <v>0.14820143884892087</v>
      </c>
      <c r="AG10361" s="237" t="str">
        <f t="shared" si="1961"/>
        <v>Kyle Kuzma</v>
      </c>
      <c r="AH10361" s="269">
        <f t="shared" si="1962"/>
        <v>0.29982138739662667</v>
      </c>
      <c r="AI10361" s="188" t="b">
        <f t="shared" si="1963"/>
        <v>0</v>
      </c>
      <c r="AJ10361" s="188">
        <f t="shared" si="1964"/>
        <v>35.75</v>
      </c>
    </row>
    <row r="10362" spans="1:36" x14ac:dyDescent="0.2">
      <c r="A10362" s="188" t="s">
        <v>117</v>
      </c>
      <c r="B10362" s="188" t="s">
        <v>87</v>
      </c>
      <c r="D10362" s="188" t="s">
        <v>45</v>
      </c>
      <c r="E10362" s="247">
        <v>0.88055555555555554</v>
      </c>
      <c r="F10362" s="188">
        <v>7</v>
      </c>
      <c r="G10362" s="188">
        <v>14</v>
      </c>
      <c r="H10362" s="188">
        <v>0.5</v>
      </c>
      <c r="I10362" s="258">
        <v>2</v>
      </c>
      <c r="J10362" s="188">
        <v>4</v>
      </c>
      <c r="K10362" s="261">
        <v>0.5</v>
      </c>
      <c r="L10362" s="188">
        <v>2</v>
      </c>
      <c r="M10362" s="188">
        <v>2</v>
      </c>
      <c r="N10362" s="188">
        <v>1</v>
      </c>
      <c r="O10362" s="188">
        <v>1</v>
      </c>
      <c r="P10362" s="188">
        <v>2</v>
      </c>
      <c r="Q10362" s="188">
        <v>3</v>
      </c>
      <c r="R10362" s="188">
        <v>1</v>
      </c>
      <c r="S10362" s="188">
        <v>1</v>
      </c>
      <c r="T10362" s="188">
        <v>0</v>
      </c>
      <c r="U10362" s="188">
        <v>1</v>
      </c>
      <c r="V10362" s="188">
        <v>0</v>
      </c>
      <c r="W10362" s="188">
        <v>18</v>
      </c>
      <c r="X10362" s="237" t="str">
        <f t="shared" si="1966"/>
        <v>Jordan Clarkson</v>
      </c>
      <c r="Y10362" s="237" t="str">
        <f t="shared" si="1967"/>
        <v>LAL</v>
      </c>
      <c r="Z10362" s="237" t="str">
        <f t="shared" si="1965"/>
        <v>PG</v>
      </c>
      <c r="AA10362" s="237">
        <f t="shared" si="1968"/>
        <v>25.1</v>
      </c>
      <c r="AB10362" s="237" t="str">
        <f t="shared" si="1969"/>
        <v>POR</v>
      </c>
      <c r="AC10362" s="244">
        <v>43092</v>
      </c>
      <c r="AD10362" s="237" t="str">
        <f t="shared" si="1970"/>
        <v>H</v>
      </c>
      <c r="AE10362" s="245">
        <f t="shared" si="1971"/>
        <v>21.133333333333333</v>
      </c>
      <c r="AF10362" s="269">
        <f t="shared" si="1960"/>
        <v>0.12038369304556357</v>
      </c>
      <c r="AG10362" s="237" t="str">
        <f t="shared" si="1961"/>
        <v>Jordan Clarkson</v>
      </c>
      <c r="AH10362" s="269">
        <f t="shared" si="1962"/>
        <v>0.32552471842294078</v>
      </c>
      <c r="AI10362" s="188" t="b">
        <f t="shared" si="1963"/>
        <v>0</v>
      </c>
      <c r="AJ10362" s="188">
        <f t="shared" si="1964"/>
        <v>26.75</v>
      </c>
    </row>
    <row r="10363" spans="1:36" x14ac:dyDescent="0.2">
      <c r="A10363" s="188" t="s">
        <v>293</v>
      </c>
      <c r="B10363" s="188" t="s">
        <v>87</v>
      </c>
      <c r="D10363" s="188" t="s">
        <v>45</v>
      </c>
      <c r="E10363" s="247">
        <v>0.95763888888888893</v>
      </c>
      <c r="F10363" s="188">
        <v>6</v>
      </c>
      <c r="G10363" s="188">
        <v>9</v>
      </c>
      <c r="H10363" s="188">
        <v>0.66700000000000004</v>
      </c>
      <c r="I10363" s="258">
        <v>0</v>
      </c>
      <c r="J10363" s="188">
        <v>0</v>
      </c>
      <c r="K10363" s="261"/>
      <c r="L10363" s="188">
        <v>4</v>
      </c>
      <c r="M10363" s="188">
        <v>7</v>
      </c>
      <c r="N10363" s="188">
        <v>0.57099999999999995</v>
      </c>
      <c r="O10363" s="188">
        <v>3</v>
      </c>
      <c r="P10363" s="188">
        <v>6</v>
      </c>
      <c r="Q10363" s="188">
        <v>9</v>
      </c>
      <c r="R10363" s="188">
        <v>1</v>
      </c>
      <c r="S10363" s="188">
        <v>0</v>
      </c>
      <c r="T10363" s="188">
        <v>0</v>
      </c>
      <c r="U10363" s="188">
        <v>1</v>
      </c>
      <c r="V10363" s="188">
        <v>4</v>
      </c>
      <c r="W10363" s="188">
        <v>16</v>
      </c>
      <c r="X10363" s="237" t="str">
        <f t="shared" si="1966"/>
        <v>Julius Randle</v>
      </c>
      <c r="Y10363" s="237" t="str">
        <f t="shared" si="1967"/>
        <v>LAL</v>
      </c>
      <c r="Z10363" s="237" t="str">
        <f t="shared" si="1965"/>
        <v>PF</v>
      </c>
      <c r="AA10363" s="237">
        <f t="shared" si="1968"/>
        <v>27.299999999999997</v>
      </c>
      <c r="AB10363" s="237" t="str">
        <f t="shared" si="1969"/>
        <v>POR</v>
      </c>
      <c r="AC10363" s="244">
        <v>43092</v>
      </c>
      <c r="AD10363" s="237" t="str">
        <f t="shared" si="1970"/>
        <v>H</v>
      </c>
      <c r="AE10363" s="245">
        <f t="shared" si="1971"/>
        <v>22.983333333333334</v>
      </c>
      <c r="AF10363" s="269">
        <f t="shared" si="1960"/>
        <v>0.13093525179856116</v>
      </c>
      <c r="AG10363" s="237" t="str">
        <f t="shared" si="1961"/>
        <v>Julius Randle</v>
      </c>
      <c r="AH10363" s="269">
        <f t="shared" si="1962"/>
        <v>0.24654500331166576</v>
      </c>
      <c r="AI10363" s="188" t="b">
        <f t="shared" si="1963"/>
        <v>0</v>
      </c>
      <c r="AJ10363" s="188">
        <f t="shared" si="1964"/>
        <v>30.25</v>
      </c>
    </row>
    <row r="10364" spans="1:36" x14ac:dyDescent="0.2">
      <c r="A10364" s="188" t="s">
        <v>629</v>
      </c>
      <c r="B10364" s="188" t="s">
        <v>87</v>
      </c>
      <c r="D10364" s="188" t="s">
        <v>45</v>
      </c>
      <c r="E10364" s="246">
        <v>1.4361111111111111</v>
      </c>
      <c r="F10364" s="188">
        <v>5</v>
      </c>
      <c r="G10364" s="188">
        <v>11</v>
      </c>
      <c r="H10364" s="188">
        <v>0.45500000000000002</v>
      </c>
      <c r="I10364" s="258">
        <v>1</v>
      </c>
      <c r="J10364" s="188">
        <v>3</v>
      </c>
      <c r="K10364" s="261">
        <v>0.33300000000000002</v>
      </c>
      <c r="L10364" s="188">
        <v>0</v>
      </c>
      <c r="M10364" s="188">
        <v>0</v>
      </c>
      <c r="O10364" s="188">
        <v>1</v>
      </c>
      <c r="P10364" s="188">
        <v>9</v>
      </c>
      <c r="Q10364" s="188">
        <v>10</v>
      </c>
      <c r="R10364" s="188">
        <v>3</v>
      </c>
      <c r="S10364" s="188">
        <v>1</v>
      </c>
      <c r="T10364" s="188">
        <v>0</v>
      </c>
      <c r="U10364" s="188">
        <v>1</v>
      </c>
      <c r="V10364" s="188">
        <v>1</v>
      </c>
      <c r="W10364" s="188">
        <v>11</v>
      </c>
      <c r="X10364" s="237" t="str">
        <f t="shared" si="1966"/>
        <v>Josh Hart</v>
      </c>
      <c r="Y10364" s="237" t="str">
        <f t="shared" si="1967"/>
        <v>LAL</v>
      </c>
      <c r="Z10364" s="237" t="str">
        <f t="shared" si="1965"/>
        <v>SG</v>
      </c>
      <c r="AA10364" s="237">
        <f t="shared" si="1968"/>
        <v>29.5</v>
      </c>
      <c r="AB10364" s="237" t="str">
        <f t="shared" si="1969"/>
        <v>POR</v>
      </c>
      <c r="AC10364" s="244">
        <v>43092</v>
      </c>
      <c r="AD10364" s="237" t="str">
        <f t="shared" si="1970"/>
        <v>H</v>
      </c>
      <c r="AE10364" s="245">
        <f t="shared" si="1971"/>
        <v>34.466666666666669</v>
      </c>
      <c r="AF10364" s="269">
        <f t="shared" si="1960"/>
        <v>0.14148681055155876</v>
      </c>
      <c r="AG10364" s="237" t="str">
        <f t="shared" si="1961"/>
        <v>Josh Hart</v>
      </c>
      <c r="AH10364" s="269">
        <f t="shared" si="1962"/>
        <v>0.15082850938139367</v>
      </c>
      <c r="AI10364" s="188" t="b">
        <f t="shared" si="1963"/>
        <v>0</v>
      </c>
      <c r="AJ10364" s="188">
        <f t="shared" si="1964"/>
        <v>32.5</v>
      </c>
    </row>
    <row r="10365" spans="1:36" x14ac:dyDescent="0.2">
      <c r="A10365" s="188" t="s">
        <v>104</v>
      </c>
      <c r="B10365" s="188" t="s">
        <v>87</v>
      </c>
      <c r="D10365" s="188" t="s">
        <v>45</v>
      </c>
      <c r="E10365" s="246">
        <v>1.3840277777777779</v>
      </c>
      <c r="F10365" s="188">
        <v>5</v>
      </c>
      <c r="G10365" s="188">
        <v>12</v>
      </c>
      <c r="H10365" s="188">
        <v>0.41699999999999998</v>
      </c>
      <c r="I10365" s="258">
        <v>1</v>
      </c>
      <c r="J10365" s="188">
        <v>5</v>
      </c>
      <c r="K10365" s="261">
        <v>0.2</v>
      </c>
      <c r="L10365" s="188">
        <v>0</v>
      </c>
      <c r="M10365" s="188">
        <v>0</v>
      </c>
      <c r="O10365" s="188">
        <v>1</v>
      </c>
      <c r="P10365" s="188">
        <v>8</v>
      </c>
      <c r="Q10365" s="188">
        <v>9</v>
      </c>
      <c r="R10365" s="188">
        <v>1</v>
      </c>
      <c r="S10365" s="188">
        <v>2</v>
      </c>
      <c r="T10365" s="188">
        <v>0</v>
      </c>
      <c r="U10365" s="188">
        <v>0</v>
      </c>
      <c r="V10365" s="188">
        <v>0</v>
      </c>
      <c r="W10365" s="188">
        <v>11</v>
      </c>
      <c r="X10365" s="237" t="str">
        <f t="shared" si="1966"/>
        <v>Kentavious Caldwell-Pope</v>
      </c>
      <c r="Y10365" s="237" t="str">
        <f t="shared" si="1967"/>
        <v>LAL</v>
      </c>
      <c r="Z10365" s="237" t="str">
        <f t="shared" si="1965"/>
        <v>SG</v>
      </c>
      <c r="AA10365" s="237">
        <f t="shared" si="1968"/>
        <v>29.299999999999997</v>
      </c>
      <c r="AB10365" s="237" t="str">
        <f t="shared" si="1969"/>
        <v>POR</v>
      </c>
      <c r="AC10365" s="244">
        <v>43092</v>
      </c>
      <c r="AD10365" s="237" t="str">
        <f t="shared" si="1970"/>
        <v>H</v>
      </c>
      <c r="AE10365" s="245">
        <f t="shared" si="1971"/>
        <v>33.216666666666669</v>
      </c>
      <c r="AF10365" s="269">
        <f t="shared" si="1960"/>
        <v>0.14052757793764989</v>
      </c>
      <c r="AG10365" s="237" t="str">
        <f t="shared" si="1961"/>
        <v>Kentavious Caldwell-Pope</v>
      </c>
      <c r="AH10365" s="269">
        <f t="shared" si="1962"/>
        <v>0.15650444425525442</v>
      </c>
      <c r="AI10365" s="188" t="b">
        <f t="shared" si="1963"/>
        <v>0</v>
      </c>
      <c r="AJ10365" s="188">
        <f t="shared" si="1964"/>
        <v>30.75</v>
      </c>
    </row>
    <row r="10366" spans="1:36" x14ac:dyDescent="0.2">
      <c r="A10366" s="188" t="s">
        <v>625</v>
      </c>
      <c r="B10366" s="188" t="s">
        <v>87</v>
      </c>
      <c r="D10366" s="188" t="s">
        <v>45</v>
      </c>
      <c r="E10366" s="246">
        <v>1.5208333333333333</v>
      </c>
      <c r="F10366" s="188">
        <v>4</v>
      </c>
      <c r="G10366" s="188">
        <v>13</v>
      </c>
      <c r="H10366" s="188">
        <v>0.308</v>
      </c>
      <c r="I10366" s="258">
        <v>2</v>
      </c>
      <c r="J10366" s="188">
        <v>6</v>
      </c>
      <c r="K10366" s="261">
        <v>0.33300000000000002</v>
      </c>
      <c r="L10366" s="188">
        <v>0</v>
      </c>
      <c r="M10366" s="188">
        <v>0</v>
      </c>
      <c r="O10366" s="188">
        <v>0</v>
      </c>
      <c r="P10366" s="188">
        <v>8</v>
      </c>
      <c r="Q10366" s="188">
        <v>8</v>
      </c>
      <c r="R10366" s="188">
        <v>11</v>
      </c>
      <c r="S10366" s="188">
        <v>2</v>
      </c>
      <c r="T10366" s="188">
        <v>1</v>
      </c>
      <c r="U10366" s="188">
        <v>5</v>
      </c>
      <c r="V10366" s="188">
        <v>2</v>
      </c>
      <c r="W10366" s="188">
        <v>10</v>
      </c>
      <c r="X10366" s="237" t="str">
        <f t="shared" si="1966"/>
        <v>Lonzo Ball</v>
      </c>
      <c r="Y10366" s="237" t="str">
        <f t="shared" si="1967"/>
        <v>LAL</v>
      </c>
      <c r="Z10366" s="237" t="str">
        <f t="shared" si="1965"/>
        <v>PG</v>
      </c>
      <c r="AA10366" s="237">
        <f t="shared" si="1968"/>
        <v>40.1</v>
      </c>
      <c r="AB10366" s="237" t="str">
        <f t="shared" si="1969"/>
        <v>POR</v>
      </c>
      <c r="AC10366" s="244">
        <v>43092</v>
      </c>
      <c r="AD10366" s="237" t="str">
        <f t="shared" si="1970"/>
        <v>H</v>
      </c>
      <c r="AE10366" s="245">
        <f t="shared" si="1971"/>
        <v>36.5</v>
      </c>
      <c r="AF10366" s="269">
        <f t="shared" si="1960"/>
        <v>0.19232613908872906</v>
      </c>
      <c r="AG10366" s="237" t="str">
        <f t="shared" si="1961"/>
        <v>Lonzo Ball</v>
      </c>
      <c r="AH10366" s="269">
        <f t="shared" si="1962"/>
        <v>0.21363928589090553</v>
      </c>
      <c r="AI10366" s="188" t="b">
        <f t="shared" si="1963"/>
        <v>0</v>
      </c>
      <c r="AJ10366" s="188">
        <f t="shared" si="1964"/>
        <v>48</v>
      </c>
    </row>
    <row r="10367" spans="1:36" x14ac:dyDescent="0.2">
      <c r="A10367" s="188" t="s">
        <v>96</v>
      </c>
      <c r="B10367" s="188" t="s">
        <v>87</v>
      </c>
      <c r="D10367" s="188" t="s">
        <v>45</v>
      </c>
      <c r="E10367" s="247">
        <v>0.54305555555555551</v>
      </c>
      <c r="F10367" s="188">
        <v>1</v>
      </c>
      <c r="G10367" s="188">
        <v>3</v>
      </c>
      <c r="H10367" s="188">
        <v>0.33300000000000002</v>
      </c>
      <c r="I10367" s="258">
        <v>0</v>
      </c>
      <c r="J10367" s="188">
        <v>1</v>
      </c>
      <c r="K10367" s="261">
        <v>0</v>
      </c>
      <c r="L10367" s="188">
        <v>1</v>
      </c>
      <c r="M10367" s="188">
        <v>2</v>
      </c>
      <c r="N10367" s="188">
        <v>0.5</v>
      </c>
      <c r="O10367" s="188">
        <v>0</v>
      </c>
      <c r="P10367" s="188">
        <v>1</v>
      </c>
      <c r="Q10367" s="188">
        <v>1</v>
      </c>
      <c r="R10367" s="188">
        <v>0</v>
      </c>
      <c r="S10367" s="188">
        <v>0</v>
      </c>
      <c r="T10367" s="188">
        <v>0</v>
      </c>
      <c r="U10367" s="188">
        <v>4</v>
      </c>
      <c r="V10367" s="188">
        <v>2</v>
      </c>
      <c r="W10367" s="188">
        <v>3</v>
      </c>
      <c r="X10367" s="237" t="str">
        <f t="shared" si="1966"/>
        <v>Corey Brewer</v>
      </c>
      <c r="Y10367" s="237" t="str">
        <f t="shared" si="1967"/>
        <v>LAL</v>
      </c>
      <c r="Z10367" s="237" t="str">
        <f t="shared" si="1965"/>
        <v>SG</v>
      </c>
      <c r="AA10367" s="237">
        <f t="shared" si="1968"/>
        <v>0.20000000000000018</v>
      </c>
      <c r="AB10367" s="237" t="str">
        <f t="shared" si="1969"/>
        <v>POR</v>
      </c>
      <c r="AC10367" s="244">
        <v>43092</v>
      </c>
      <c r="AD10367" s="237" t="str">
        <f t="shared" si="1970"/>
        <v>H</v>
      </c>
      <c r="AE10367" s="245">
        <f t="shared" si="1971"/>
        <v>13.033333333333331</v>
      </c>
      <c r="AF10367" s="269">
        <f t="shared" si="1960"/>
        <v>9.592326139088739E-4</v>
      </c>
      <c r="AG10367" s="237" t="str">
        <f t="shared" si="1961"/>
        <v>Corey Brewer</v>
      </c>
      <c r="AH10367" s="269">
        <f t="shared" si="1962"/>
        <v>0.26192212876360726</v>
      </c>
      <c r="AI10367" s="188" t="b">
        <f t="shared" si="1963"/>
        <v>0</v>
      </c>
      <c r="AJ10367" s="188">
        <f t="shared" si="1964"/>
        <v>2.25</v>
      </c>
    </row>
    <row r="10368" spans="1:36" x14ac:dyDescent="0.2">
      <c r="A10368" s="188" t="s">
        <v>90</v>
      </c>
      <c r="B10368" s="188" t="s">
        <v>87</v>
      </c>
      <c r="D10368" s="188" t="s">
        <v>45</v>
      </c>
      <c r="E10368" s="247">
        <v>0.61805555555555558</v>
      </c>
      <c r="F10368" s="188">
        <v>1</v>
      </c>
      <c r="G10368" s="188">
        <v>1</v>
      </c>
      <c r="H10368" s="188">
        <v>1</v>
      </c>
      <c r="I10368" s="258">
        <v>0</v>
      </c>
      <c r="J10368" s="188">
        <v>0</v>
      </c>
      <c r="K10368" s="261"/>
      <c r="L10368" s="188">
        <v>0</v>
      </c>
      <c r="M10368" s="188">
        <v>0</v>
      </c>
      <c r="O10368" s="188">
        <v>0</v>
      </c>
      <c r="P10368" s="188">
        <v>4</v>
      </c>
      <c r="Q10368" s="188">
        <v>4</v>
      </c>
      <c r="R10368" s="188">
        <v>2</v>
      </c>
      <c r="S10368" s="188">
        <v>0</v>
      </c>
      <c r="T10368" s="188">
        <v>1</v>
      </c>
      <c r="U10368" s="188">
        <v>1</v>
      </c>
      <c r="V10368" s="188">
        <v>6</v>
      </c>
      <c r="W10368" s="188">
        <v>2</v>
      </c>
      <c r="X10368" s="237" t="str">
        <f t="shared" si="1966"/>
        <v>Andrew Bogut</v>
      </c>
      <c r="Y10368" s="237" t="str">
        <f t="shared" si="1967"/>
        <v>LAL</v>
      </c>
      <c r="Z10368" s="237" t="str">
        <f t="shared" si="1965"/>
        <v>C</v>
      </c>
      <c r="AA10368" s="237">
        <f t="shared" si="1968"/>
        <v>11.8</v>
      </c>
      <c r="AB10368" s="237" t="str">
        <f t="shared" si="1969"/>
        <v>POR</v>
      </c>
      <c r="AC10368" s="244">
        <v>43092</v>
      </c>
      <c r="AD10368" s="237" t="str">
        <f t="shared" si="1970"/>
        <v>H</v>
      </c>
      <c r="AE10368" s="245">
        <f t="shared" si="1971"/>
        <v>14.833333333333334</v>
      </c>
      <c r="AF10368" s="269">
        <f t="shared" si="1960"/>
        <v>5.6594724220623512E-2</v>
      </c>
      <c r="AG10368" s="237" t="str">
        <f t="shared" si="1961"/>
        <v>Andrew Bogut</v>
      </c>
      <c r="AH10368" s="269">
        <f t="shared" si="1962"/>
        <v>5.8410741086277543E-2</v>
      </c>
      <c r="AI10368" s="188" t="b">
        <f t="shared" si="1963"/>
        <v>0</v>
      </c>
      <c r="AJ10368" s="188">
        <f t="shared" si="1964"/>
        <v>13</v>
      </c>
    </row>
    <row r="10369" spans="1:36" x14ac:dyDescent="0.2">
      <c r="A10369" s="188" t="s">
        <v>662</v>
      </c>
      <c r="B10369" s="188" t="s">
        <v>87</v>
      </c>
      <c r="D10369" s="188" t="s">
        <v>45</v>
      </c>
      <c r="E10369" s="247">
        <v>0.42430555555555555</v>
      </c>
      <c r="F10369" s="188">
        <v>1</v>
      </c>
      <c r="G10369" s="188">
        <v>2</v>
      </c>
      <c r="H10369" s="188">
        <v>0.5</v>
      </c>
      <c r="I10369" s="258">
        <v>0</v>
      </c>
      <c r="J10369" s="188">
        <v>0</v>
      </c>
      <c r="K10369" s="261"/>
      <c r="L10369" s="188">
        <v>0</v>
      </c>
      <c r="M10369" s="188">
        <v>2</v>
      </c>
      <c r="N10369" s="188">
        <v>0</v>
      </c>
      <c r="O10369" s="188">
        <v>2</v>
      </c>
      <c r="P10369" s="188">
        <v>1</v>
      </c>
      <c r="Q10369" s="188">
        <v>3</v>
      </c>
      <c r="R10369" s="188">
        <v>1</v>
      </c>
      <c r="S10369" s="188">
        <v>1</v>
      </c>
      <c r="T10369" s="188">
        <v>0</v>
      </c>
      <c r="U10369" s="188">
        <v>0</v>
      </c>
      <c r="V10369" s="188">
        <v>1</v>
      </c>
      <c r="W10369" s="188">
        <v>2</v>
      </c>
      <c r="X10369" s="237" t="str">
        <f t="shared" si="1966"/>
        <v>Larry Nance</v>
      </c>
      <c r="Y10369" s="237" t="str">
        <f t="shared" si="1967"/>
        <v>LAL</v>
      </c>
      <c r="Z10369" s="237" t="str">
        <f t="shared" si="1965"/>
        <v>PF</v>
      </c>
      <c r="AA10369" s="237">
        <f t="shared" si="1968"/>
        <v>10.1</v>
      </c>
      <c r="AB10369" s="237" t="str">
        <f t="shared" si="1969"/>
        <v>POR</v>
      </c>
      <c r="AC10369" s="244">
        <v>43092</v>
      </c>
      <c r="AD10369" s="237" t="str">
        <f t="shared" si="1970"/>
        <v>H</v>
      </c>
      <c r="AE10369" s="245">
        <f t="shared" si="1971"/>
        <v>10.183333333333334</v>
      </c>
      <c r="AF10369" s="269">
        <f t="shared" si="1960"/>
        <v>4.8441247002398088E-2</v>
      </c>
      <c r="AG10369" s="237" t="str">
        <f t="shared" si="1961"/>
        <v>Larry Nance</v>
      </c>
      <c r="AH10369" s="269">
        <f t="shared" si="1962"/>
        <v>0.12251915838980899</v>
      </c>
      <c r="AI10369" s="188" t="b">
        <f t="shared" si="1963"/>
        <v>0</v>
      </c>
      <c r="AJ10369" s="188">
        <f t="shared" si="1964"/>
        <v>11.75</v>
      </c>
    </row>
    <row r="10370" spans="1:36" x14ac:dyDescent="0.2">
      <c r="A10370" s="188" t="s">
        <v>627</v>
      </c>
      <c r="B10370" s="188" t="s">
        <v>87</v>
      </c>
      <c r="D10370" s="188" t="s">
        <v>45</v>
      </c>
      <c r="E10370" s="247">
        <v>0.16874999999999998</v>
      </c>
      <c r="F10370" s="188">
        <v>0</v>
      </c>
      <c r="G10370" s="188">
        <v>0</v>
      </c>
      <c r="H10370" s="188"/>
      <c r="I10370" s="258">
        <v>0</v>
      </c>
      <c r="J10370" s="188">
        <v>0</v>
      </c>
      <c r="K10370" s="261"/>
      <c r="L10370" s="188">
        <v>1</v>
      </c>
      <c r="M10370" s="188">
        <v>2</v>
      </c>
      <c r="N10370" s="188">
        <v>0.5</v>
      </c>
      <c r="O10370" s="188">
        <v>0</v>
      </c>
      <c r="P10370" s="188">
        <v>0</v>
      </c>
      <c r="Q10370" s="188">
        <v>0</v>
      </c>
      <c r="R10370" s="188">
        <v>0</v>
      </c>
      <c r="S10370" s="188">
        <v>0</v>
      </c>
      <c r="T10370" s="188">
        <v>0</v>
      </c>
      <c r="U10370" s="188">
        <v>0</v>
      </c>
      <c r="V10370" s="188">
        <v>0</v>
      </c>
      <c r="W10370" s="188">
        <v>1</v>
      </c>
      <c r="X10370" s="237" t="str">
        <f t="shared" si="1966"/>
        <v>Thomas Bryant</v>
      </c>
      <c r="Y10370" s="237" t="str">
        <f t="shared" si="1967"/>
        <v>LAL</v>
      </c>
      <c r="Z10370" s="237" t="str">
        <f t="shared" si="1965"/>
        <v>C</v>
      </c>
      <c r="AA10370" s="237">
        <f t="shared" si="1968"/>
        <v>1</v>
      </c>
      <c r="AB10370" s="237" t="str">
        <f t="shared" si="1969"/>
        <v>POR</v>
      </c>
      <c r="AC10370" s="244">
        <v>43092</v>
      </c>
      <c r="AD10370" s="237" t="str">
        <f t="shared" si="1970"/>
        <v>H</v>
      </c>
      <c r="AE10370" s="245">
        <f t="shared" si="1971"/>
        <v>4.05</v>
      </c>
      <c r="AF10370" s="269">
        <f t="shared" ref="AF10370:AF10433" si="1972">AA10370/SUMIFS(AA:AA,Y:Y,Y10370,AC:AC,AC10370)</f>
        <v>4.796163069544365E-3</v>
      </c>
      <c r="AG10370" s="237" t="str">
        <f t="shared" ref="AG10370:AG10433" si="1973">X10370</f>
        <v>Thomas Bryant</v>
      </c>
      <c r="AH10370" s="269">
        <f t="shared" ref="AH10370:AH10433" si="1974">(G10370+(0.44*M10370)+U10370)*(SUMIFS(AE:AE,AC:AC,AC10370,Y:Y,Y10370)/5)/(AE10370*(SUMIFS(G:G,AC:AC,AC10370,Y:Y,Y10370)+(0.44*SUMIFS(M:M,AC:AC,AC10370,Y:Y,Y10370))+SUMIFS(U:U,AC:AC,AC10370,Y:Y,Y10370)))</f>
        <v>9.4130231314346863E-2</v>
      </c>
      <c r="AI10370" s="188" t="b">
        <f t="shared" si="1963"/>
        <v>0</v>
      </c>
      <c r="AJ10370" s="188">
        <f t="shared" si="1964"/>
        <v>1</v>
      </c>
    </row>
    <row r="10371" spans="1:36" x14ac:dyDescent="0.2">
      <c r="A10371" s="188" t="s">
        <v>628</v>
      </c>
      <c r="B10371" s="188" t="s">
        <v>87</v>
      </c>
      <c r="D10371" s="188" t="s">
        <v>45</v>
      </c>
      <c r="E10371" s="247">
        <v>0.48958333333333331</v>
      </c>
      <c r="F10371" s="188">
        <v>0</v>
      </c>
      <c r="G10371" s="188">
        <v>1</v>
      </c>
      <c r="H10371" s="188">
        <v>0</v>
      </c>
      <c r="I10371" s="258">
        <v>0</v>
      </c>
      <c r="J10371" s="188">
        <v>0</v>
      </c>
      <c r="K10371" s="261"/>
      <c r="L10371" s="188">
        <v>0</v>
      </c>
      <c r="M10371" s="188">
        <v>0</v>
      </c>
      <c r="O10371" s="188">
        <v>0</v>
      </c>
      <c r="P10371" s="188">
        <v>0</v>
      </c>
      <c r="Q10371" s="188">
        <v>0</v>
      </c>
      <c r="R10371" s="188">
        <v>0</v>
      </c>
      <c r="S10371" s="188">
        <v>0</v>
      </c>
      <c r="T10371" s="188">
        <v>1</v>
      </c>
      <c r="U10371" s="188">
        <v>1</v>
      </c>
      <c r="V10371" s="188">
        <v>1</v>
      </c>
      <c r="W10371" s="188">
        <v>0</v>
      </c>
      <c r="X10371" s="237" t="str">
        <f t="shared" si="1966"/>
        <v>Alex Caruso</v>
      </c>
      <c r="Y10371" s="237" t="str">
        <f t="shared" si="1967"/>
        <v>LAL</v>
      </c>
      <c r="Z10371" s="237" t="str">
        <f t="shared" si="1965"/>
        <v>SG</v>
      </c>
      <c r="AA10371" s="237">
        <f t="shared" si="1968"/>
        <v>2</v>
      </c>
      <c r="AB10371" s="237" t="str">
        <f t="shared" si="1969"/>
        <v>POR</v>
      </c>
      <c r="AC10371" s="244">
        <v>43092</v>
      </c>
      <c r="AD10371" s="237" t="str">
        <f t="shared" si="1970"/>
        <v>H</v>
      </c>
      <c r="AE10371" s="245">
        <f t="shared" si="1971"/>
        <v>11.75</v>
      </c>
      <c r="AF10371" s="269">
        <f t="shared" si="1972"/>
        <v>9.5923261390887301E-3</v>
      </c>
      <c r="AG10371" s="237" t="str">
        <f t="shared" si="1973"/>
        <v>Alex Caruso</v>
      </c>
      <c r="AH10371" s="269">
        <f t="shared" si="1974"/>
        <v>7.373838236423691E-2</v>
      </c>
      <c r="AI10371" s="188" t="b">
        <f t="shared" ref="AI10371:AI10434" si="1975">IF((IF(W10371&gt;=10,1,0)+IF(Q10371&gt;=10,1,0)+IF(R10371&gt;=10,1,0)+IF(S10371&gt;=10,1,0)+IF(T10371&gt;=10,1,0))&gt;=3,TRUE,FALSE)</f>
        <v>0</v>
      </c>
      <c r="AJ10371" s="188">
        <f t="shared" ref="AJ10371:AJ10434" si="1976">W10371+(O10371*1.75)+(P10371*1.25)+(R10371*2)+(2.5*T10371)+(3*S10371)-(0.5*U10371)+(AI10371*16.75)</f>
        <v>2</v>
      </c>
    </row>
    <row r="10372" spans="1:36" x14ac:dyDescent="0.2">
      <c r="A10372" s="188" t="s">
        <v>148</v>
      </c>
      <c r="B10372" s="188" t="s">
        <v>87</v>
      </c>
      <c r="D10372" s="188" t="s">
        <v>45</v>
      </c>
      <c r="E10372" s="247">
        <v>0.12013888888888889</v>
      </c>
      <c r="F10372" s="188">
        <v>0</v>
      </c>
      <c r="G10372" s="188">
        <v>0</v>
      </c>
      <c r="H10372" s="188"/>
      <c r="I10372" s="258">
        <v>0</v>
      </c>
      <c r="J10372" s="188">
        <v>0</v>
      </c>
      <c r="K10372" s="261"/>
      <c r="L10372" s="188">
        <v>0</v>
      </c>
      <c r="M10372" s="188">
        <v>0</v>
      </c>
      <c r="O10372" s="188">
        <v>0</v>
      </c>
      <c r="P10372" s="188">
        <v>1</v>
      </c>
      <c r="Q10372" s="188">
        <v>1</v>
      </c>
      <c r="R10372" s="188">
        <v>0</v>
      </c>
      <c r="S10372" s="188">
        <v>0</v>
      </c>
      <c r="T10372" s="188">
        <v>0</v>
      </c>
      <c r="U10372" s="188">
        <v>0</v>
      </c>
      <c r="V10372" s="188">
        <v>1</v>
      </c>
      <c r="W10372" s="188">
        <v>0</v>
      </c>
      <c r="X10372" s="237" t="str">
        <f t="shared" si="1966"/>
        <v>Tyler Ennis</v>
      </c>
      <c r="Y10372" s="237" t="str">
        <f t="shared" si="1967"/>
        <v>LAL</v>
      </c>
      <c r="Z10372" s="237" t="str">
        <f t="shared" si="1965"/>
        <v>PG</v>
      </c>
      <c r="AA10372" s="237">
        <f t="shared" si="1968"/>
        <v>1.2</v>
      </c>
      <c r="AB10372" s="237" t="str">
        <f t="shared" si="1969"/>
        <v>POR</v>
      </c>
      <c r="AC10372" s="244">
        <v>43092</v>
      </c>
      <c r="AD10372" s="237" t="str">
        <f t="shared" si="1970"/>
        <v>H</v>
      </c>
      <c r="AE10372" s="245">
        <f t="shared" si="1971"/>
        <v>2.8833333333333333</v>
      </c>
      <c r="AF10372" s="269">
        <f t="shared" si="1972"/>
        <v>5.7553956834532384E-3</v>
      </c>
      <c r="AG10372" s="237" t="str">
        <f t="shared" si="1973"/>
        <v>Tyler Ennis</v>
      </c>
      <c r="AH10372" s="269">
        <f t="shared" si="1974"/>
        <v>0</v>
      </c>
      <c r="AI10372" s="188" t="b">
        <f t="shared" si="1975"/>
        <v>0</v>
      </c>
      <c r="AJ10372" s="188">
        <f t="shared" si="1976"/>
        <v>1.25</v>
      </c>
    </row>
    <row r="10373" spans="1:36" x14ac:dyDescent="0.2">
      <c r="A10373" s="188" t="s">
        <v>298</v>
      </c>
      <c r="B10373" s="188" t="s">
        <v>69</v>
      </c>
      <c r="C10373" s="188" t="s">
        <v>373</v>
      </c>
      <c r="D10373" s="188" t="s">
        <v>63</v>
      </c>
      <c r="E10373" s="246">
        <v>1.3798611111111112</v>
      </c>
      <c r="F10373" s="188">
        <v>14</v>
      </c>
      <c r="G10373" s="188">
        <v>20</v>
      </c>
      <c r="H10373" s="188">
        <v>0.7</v>
      </c>
      <c r="I10373" s="258">
        <v>5</v>
      </c>
      <c r="J10373" s="188">
        <v>8</v>
      </c>
      <c r="K10373" s="261">
        <v>0.625</v>
      </c>
      <c r="L10373" s="188">
        <v>5</v>
      </c>
      <c r="M10373" s="188">
        <v>6</v>
      </c>
      <c r="N10373" s="188">
        <v>0.83299999999999996</v>
      </c>
      <c r="O10373" s="188">
        <v>1</v>
      </c>
      <c r="P10373" s="188">
        <v>2</v>
      </c>
      <c r="Q10373" s="188">
        <v>3</v>
      </c>
      <c r="R10373" s="188">
        <v>2</v>
      </c>
      <c r="S10373" s="188">
        <v>1</v>
      </c>
      <c r="T10373" s="188">
        <v>0</v>
      </c>
      <c r="U10373" s="188">
        <v>1</v>
      </c>
      <c r="V10373" s="188">
        <v>3</v>
      </c>
      <c r="W10373" s="188">
        <v>38</v>
      </c>
      <c r="X10373" s="237" t="str">
        <f t="shared" si="1966"/>
        <v>Austin Rivers</v>
      </c>
      <c r="Y10373" s="237" t="str">
        <f t="shared" si="1967"/>
        <v>LAC</v>
      </c>
      <c r="Z10373" s="237" t="str">
        <f t="shared" si="1965"/>
        <v>PG</v>
      </c>
      <c r="AA10373" s="237">
        <f t="shared" si="1968"/>
        <v>46.6</v>
      </c>
      <c r="AB10373" s="237" t="str">
        <f t="shared" si="1969"/>
        <v>MEM</v>
      </c>
      <c r="AC10373" s="244">
        <v>43092</v>
      </c>
      <c r="AD10373" s="237" t="str">
        <f t="shared" si="1970"/>
        <v>A</v>
      </c>
      <c r="AE10373" s="245">
        <f t="shared" si="1971"/>
        <v>33.116666666666667</v>
      </c>
      <c r="AF10373" s="269">
        <f t="shared" si="1972"/>
        <v>0.23253493013972057</v>
      </c>
      <c r="AG10373" s="237" t="str">
        <f t="shared" si="1973"/>
        <v>Austin Rivers</v>
      </c>
      <c r="AH10373" s="269">
        <f t="shared" si="1974"/>
        <v>0.33487410151913954</v>
      </c>
      <c r="AI10373" s="188" t="b">
        <f t="shared" si="1975"/>
        <v>0</v>
      </c>
      <c r="AJ10373" s="188">
        <f t="shared" si="1976"/>
        <v>48.75</v>
      </c>
    </row>
    <row r="10374" spans="1:36" x14ac:dyDescent="0.2">
      <c r="A10374" s="188" t="s">
        <v>353</v>
      </c>
      <c r="B10374" s="188" t="s">
        <v>69</v>
      </c>
      <c r="C10374" s="188" t="s">
        <v>373</v>
      </c>
      <c r="D10374" s="188" t="s">
        <v>63</v>
      </c>
      <c r="E10374" s="246">
        <v>1.4395833333333332</v>
      </c>
      <c r="F10374" s="188">
        <v>10</v>
      </c>
      <c r="G10374" s="188">
        <v>23</v>
      </c>
      <c r="H10374" s="188">
        <v>0.435</v>
      </c>
      <c r="I10374" s="258">
        <v>5</v>
      </c>
      <c r="J10374" s="188">
        <v>13</v>
      </c>
      <c r="K10374" s="261">
        <v>0.38500000000000001</v>
      </c>
      <c r="L10374" s="188">
        <v>11</v>
      </c>
      <c r="M10374" s="188">
        <v>12</v>
      </c>
      <c r="N10374" s="188">
        <v>0.91700000000000004</v>
      </c>
      <c r="O10374" s="188">
        <v>0</v>
      </c>
      <c r="P10374" s="188">
        <v>2</v>
      </c>
      <c r="Q10374" s="188">
        <v>2</v>
      </c>
      <c r="R10374" s="188">
        <v>2</v>
      </c>
      <c r="S10374" s="188">
        <v>0</v>
      </c>
      <c r="T10374" s="188">
        <v>1</v>
      </c>
      <c r="U10374" s="188">
        <v>3</v>
      </c>
      <c r="V10374" s="188">
        <v>1</v>
      </c>
      <c r="W10374" s="188">
        <v>36</v>
      </c>
      <c r="X10374" s="237" t="str">
        <f t="shared" si="1966"/>
        <v>Lou Williams</v>
      </c>
      <c r="Y10374" s="237" t="str">
        <f t="shared" si="1967"/>
        <v>LAC</v>
      </c>
      <c r="Z10374" s="237" t="str">
        <f t="shared" ref="Z10374:Z10437" si="1977">VLOOKUP(X10374,BBRef,2,FALSE)</f>
        <v>SG</v>
      </c>
      <c r="AA10374" s="237">
        <f t="shared" si="1968"/>
        <v>41.4</v>
      </c>
      <c r="AB10374" s="237" t="str">
        <f t="shared" si="1969"/>
        <v>MEM</v>
      </c>
      <c r="AC10374" s="244">
        <v>43092</v>
      </c>
      <c r="AD10374" s="237" t="str">
        <f t="shared" si="1970"/>
        <v>A</v>
      </c>
      <c r="AE10374" s="245">
        <f t="shared" si="1971"/>
        <v>34.549999999999997</v>
      </c>
      <c r="AF10374" s="269">
        <f t="shared" si="1972"/>
        <v>0.20658682634730538</v>
      </c>
      <c r="AG10374" s="237" t="str">
        <f t="shared" si="1973"/>
        <v>Lou Williams</v>
      </c>
      <c r="AH10374" s="269">
        <f t="shared" si="1974"/>
        <v>0.42471675931698644</v>
      </c>
      <c r="AI10374" s="188" t="b">
        <f t="shared" si="1975"/>
        <v>0</v>
      </c>
      <c r="AJ10374" s="188">
        <f t="shared" si="1976"/>
        <v>43.5</v>
      </c>
    </row>
    <row r="10375" spans="1:36" x14ac:dyDescent="0.2">
      <c r="A10375" s="188" t="s">
        <v>621</v>
      </c>
      <c r="B10375" s="188" t="s">
        <v>69</v>
      </c>
      <c r="C10375" s="188" t="s">
        <v>373</v>
      </c>
      <c r="D10375" s="188" t="s">
        <v>63</v>
      </c>
      <c r="E10375" s="246">
        <v>1.346527777777778</v>
      </c>
      <c r="F10375" s="188">
        <v>4</v>
      </c>
      <c r="G10375" s="188">
        <v>9</v>
      </c>
      <c r="H10375" s="188">
        <v>0.44400000000000001</v>
      </c>
      <c r="I10375" s="258">
        <v>1</v>
      </c>
      <c r="J10375" s="188">
        <v>5</v>
      </c>
      <c r="K10375" s="261">
        <v>0.2</v>
      </c>
      <c r="L10375" s="188">
        <v>0</v>
      </c>
      <c r="M10375" s="188">
        <v>0</v>
      </c>
      <c r="O10375" s="188">
        <v>0</v>
      </c>
      <c r="P10375" s="188">
        <v>1</v>
      </c>
      <c r="Q10375" s="188">
        <v>1</v>
      </c>
      <c r="R10375" s="188">
        <v>4</v>
      </c>
      <c r="S10375" s="188">
        <v>1</v>
      </c>
      <c r="T10375" s="188">
        <v>0</v>
      </c>
      <c r="U10375" s="188">
        <v>3</v>
      </c>
      <c r="V10375" s="188">
        <v>3</v>
      </c>
      <c r="W10375" s="188">
        <v>9</v>
      </c>
      <c r="X10375" s="237" t="str">
        <f t="shared" si="1966"/>
        <v>Milos Teodosic</v>
      </c>
      <c r="Y10375" s="237" t="str">
        <f t="shared" si="1967"/>
        <v>LAC</v>
      </c>
      <c r="Z10375" s="237" t="str">
        <f t="shared" si="1977"/>
        <v>PG</v>
      </c>
      <c r="AA10375" s="237">
        <f t="shared" si="1968"/>
        <v>16.2</v>
      </c>
      <c r="AB10375" s="237" t="str">
        <f t="shared" si="1969"/>
        <v>MEM</v>
      </c>
      <c r="AC10375" s="244">
        <v>43092</v>
      </c>
      <c r="AD10375" s="237" t="str">
        <f t="shared" si="1970"/>
        <v>A</v>
      </c>
      <c r="AE10375" s="245">
        <f t="shared" si="1971"/>
        <v>32.31666666666667</v>
      </c>
      <c r="AF10375" s="269">
        <f t="shared" si="1972"/>
        <v>8.0838323353293412E-2</v>
      </c>
      <c r="AG10375" s="237" t="str">
        <f t="shared" si="1973"/>
        <v>Milos Teodosic</v>
      </c>
      <c r="AH10375" s="269">
        <f t="shared" si="1974"/>
        <v>0.17419488294466776</v>
      </c>
      <c r="AI10375" s="188" t="b">
        <f t="shared" si="1975"/>
        <v>0</v>
      </c>
      <c r="AJ10375" s="188">
        <f t="shared" si="1976"/>
        <v>19.75</v>
      </c>
    </row>
    <row r="10376" spans="1:36" x14ac:dyDescent="0.2">
      <c r="A10376" s="188" t="s">
        <v>133</v>
      </c>
      <c r="B10376" s="188" t="s">
        <v>69</v>
      </c>
      <c r="C10376" s="188" t="s">
        <v>373</v>
      </c>
      <c r="D10376" s="188" t="s">
        <v>63</v>
      </c>
      <c r="E10376" s="247">
        <v>0.75138888888888899</v>
      </c>
      <c r="F10376" s="188">
        <v>3</v>
      </c>
      <c r="G10376" s="188">
        <v>4</v>
      </c>
      <c r="H10376" s="188">
        <v>0.75</v>
      </c>
      <c r="I10376" s="258">
        <v>0</v>
      </c>
      <c r="J10376" s="188">
        <v>1</v>
      </c>
      <c r="K10376" s="261">
        <v>0</v>
      </c>
      <c r="L10376" s="188">
        <v>2</v>
      </c>
      <c r="M10376" s="188">
        <v>2</v>
      </c>
      <c r="N10376" s="188">
        <v>1</v>
      </c>
      <c r="O10376" s="188">
        <v>1</v>
      </c>
      <c r="P10376" s="188">
        <v>2</v>
      </c>
      <c r="Q10376" s="188">
        <v>3</v>
      </c>
      <c r="R10376" s="188">
        <v>0</v>
      </c>
      <c r="S10376" s="188">
        <v>0</v>
      </c>
      <c r="T10376" s="188">
        <v>0</v>
      </c>
      <c r="U10376" s="188">
        <v>0</v>
      </c>
      <c r="V10376" s="188">
        <v>1</v>
      </c>
      <c r="W10376" s="188">
        <v>8</v>
      </c>
      <c r="X10376" s="237" t="str">
        <f t="shared" si="1966"/>
        <v>Sam Dekker</v>
      </c>
      <c r="Y10376" s="237" t="str">
        <f t="shared" si="1967"/>
        <v>LAC</v>
      </c>
      <c r="Z10376" s="237" t="str">
        <f t="shared" si="1977"/>
        <v>SF</v>
      </c>
      <c r="AA10376" s="237">
        <f t="shared" si="1968"/>
        <v>11.6</v>
      </c>
      <c r="AB10376" s="237" t="str">
        <f t="shared" si="1969"/>
        <v>MEM</v>
      </c>
      <c r="AC10376" s="244">
        <v>43092</v>
      </c>
      <c r="AD10376" s="237" t="str">
        <f t="shared" si="1970"/>
        <v>A</v>
      </c>
      <c r="AE10376" s="245">
        <f t="shared" si="1971"/>
        <v>18.033333333333335</v>
      </c>
      <c r="AF10376" s="269">
        <f t="shared" si="1972"/>
        <v>5.7884231536926144E-2</v>
      </c>
      <c r="AG10376" s="237" t="str">
        <f t="shared" si="1973"/>
        <v>Sam Dekker</v>
      </c>
      <c r="AH10376" s="269">
        <f t="shared" si="1974"/>
        <v>0.12694760665318766</v>
      </c>
      <c r="AI10376" s="188" t="b">
        <f t="shared" si="1975"/>
        <v>0</v>
      </c>
      <c r="AJ10376" s="188">
        <f t="shared" si="1976"/>
        <v>12.25</v>
      </c>
    </row>
    <row r="10377" spans="1:36" x14ac:dyDescent="0.2">
      <c r="A10377" s="188" t="s">
        <v>623</v>
      </c>
      <c r="B10377" s="188" t="s">
        <v>69</v>
      </c>
      <c r="C10377" s="188" t="s">
        <v>373</v>
      </c>
      <c r="D10377" s="188" t="s">
        <v>63</v>
      </c>
      <c r="E10377" s="246">
        <v>1.3263888888888888</v>
      </c>
      <c r="F10377" s="188">
        <v>3</v>
      </c>
      <c r="G10377" s="188">
        <v>5</v>
      </c>
      <c r="H10377" s="188">
        <v>0.6</v>
      </c>
      <c r="I10377" s="258">
        <v>1</v>
      </c>
      <c r="J10377" s="188">
        <v>3</v>
      </c>
      <c r="K10377" s="261">
        <v>0.33300000000000002</v>
      </c>
      <c r="L10377" s="188">
        <v>0</v>
      </c>
      <c r="M10377" s="188">
        <v>0</v>
      </c>
      <c r="O10377" s="188">
        <v>0</v>
      </c>
      <c r="P10377" s="188">
        <v>1</v>
      </c>
      <c r="Q10377" s="188">
        <v>1</v>
      </c>
      <c r="R10377" s="188">
        <v>0</v>
      </c>
      <c r="S10377" s="188">
        <v>1</v>
      </c>
      <c r="T10377" s="188">
        <v>3</v>
      </c>
      <c r="U10377" s="188">
        <v>0</v>
      </c>
      <c r="V10377" s="188">
        <v>2</v>
      </c>
      <c r="W10377" s="188">
        <v>7</v>
      </c>
      <c r="X10377" s="237" t="str">
        <f t="shared" si="1966"/>
        <v>C.J. Williams</v>
      </c>
      <c r="Y10377" s="237" t="str">
        <f t="shared" si="1967"/>
        <v>LAC</v>
      </c>
      <c r="Z10377" s="237" t="str">
        <f t="shared" si="1977"/>
        <v>SG</v>
      </c>
      <c r="AA10377" s="237">
        <f t="shared" si="1968"/>
        <v>20.2</v>
      </c>
      <c r="AB10377" s="237" t="str">
        <f t="shared" si="1969"/>
        <v>MEM</v>
      </c>
      <c r="AC10377" s="244">
        <v>43092</v>
      </c>
      <c r="AD10377" s="237" t="str">
        <f t="shared" si="1970"/>
        <v>A</v>
      </c>
      <c r="AE10377" s="245">
        <f t="shared" si="1971"/>
        <v>31.833333333333332</v>
      </c>
      <c r="AF10377" s="269">
        <f t="shared" si="1972"/>
        <v>0.10079840319361277</v>
      </c>
      <c r="AG10377" s="237" t="str">
        <f t="shared" si="1973"/>
        <v>C.J. Williams</v>
      </c>
      <c r="AH10377" s="269">
        <f t="shared" si="1974"/>
        <v>7.3683219465469185E-2</v>
      </c>
      <c r="AI10377" s="188" t="b">
        <f t="shared" si="1975"/>
        <v>0</v>
      </c>
      <c r="AJ10377" s="188">
        <f t="shared" si="1976"/>
        <v>18.75</v>
      </c>
    </row>
    <row r="10378" spans="1:36" x14ac:dyDescent="0.2">
      <c r="A10378" s="188" t="s">
        <v>179</v>
      </c>
      <c r="B10378" s="188" t="s">
        <v>69</v>
      </c>
      <c r="C10378" s="188" t="s">
        <v>373</v>
      </c>
      <c r="D10378" s="188" t="s">
        <v>63</v>
      </c>
      <c r="E10378" s="247">
        <v>0.52152777777777781</v>
      </c>
      <c r="F10378" s="188">
        <v>2</v>
      </c>
      <c r="G10378" s="188">
        <v>6</v>
      </c>
      <c r="H10378" s="188">
        <v>0.33300000000000002</v>
      </c>
      <c r="I10378" s="258">
        <v>0</v>
      </c>
      <c r="J10378" s="188">
        <v>0</v>
      </c>
      <c r="K10378" s="261"/>
      <c r="L10378" s="188">
        <v>1</v>
      </c>
      <c r="M10378" s="188">
        <v>2</v>
      </c>
      <c r="N10378" s="188">
        <v>0.5</v>
      </c>
      <c r="O10378" s="188">
        <v>2</v>
      </c>
      <c r="P10378" s="188">
        <v>1</v>
      </c>
      <c r="Q10378" s="188">
        <v>3</v>
      </c>
      <c r="R10378" s="188">
        <v>1</v>
      </c>
      <c r="S10378" s="188">
        <v>1</v>
      </c>
      <c r="T10378" s="188">
        <v>1</v>
      </c>
      <c r="U10378" s="188">
        <v>1</v>
      </c>
      <c r="V10378" s="188">
        <v>1</v>
      </c>
      <c r="W10378" s="188">
        <v>5</v>
      </c>
      <c r="X10378" s="237" t="str">
        <f t="shared" si="1966"/>
        <v>Montrezl Harrell</v>
      </c>
      <c r="Y10378" s="237" t="str">
        <f t="shared" si="1967"/>
        <v>LAC</v>
      </c>
      <c r="Z10378" s="237" t="str">
        <f t="shared" si="1977"/>
        <v>PF</v>
      </c>
      <c r="AA10378" s="237">
        <f t="shared" si="1968"/>
        <v>15.100000000000001</v>
      </c>
      <c r="AB10378" s="237" t="str">
        <f t="shared" si="1969"/>
        <v>MEM</v>
      </c>
      <c r="AC10378" s="244">
        <v>43092</v>
      </c>
      <c r="AD10378" s="237" t="str">
        <f t="shared" si="1970"/>
        <v>A</v>
      </c>
      <c r="AE10378" s="245">
        <f t="shared" si="1971"/>
        <v>12.516666666666667</v>
      </c>
      <c r="AF10378" s="269">
        <f t="shared" si="1972"/>
        <v>7.5349301397205595E-2</v>
      </c>
      <c r="AG10378" s="237" t="str">
        <f t="shared" si="1973"/>
        <v>Montrezl Harrell</v>
      </c>
      <c r="AH10378" s="269">
        <f t="shared" si="1974"/>
        <v>0.29533725686574797</v>
      </c>
      <c r="AI10378" s="188" t="b">
        <f t="shared" si="1975"/>
        <v>0</v>
      </c>
      <c r="AJ10378" s="188">
        <f t="shared" si="1976"/>
        <v>16.75</v>
      </c>
    </row>
    <row r="10379" spans="1:36" x14ac:dyDescent="0.2">
      <c r="A10379" s="188" t="s">
        <v>213</v>
      </c>
      <c r="B10379" s="188" t="s">
        <v>69</v>
      </c>
      <c r="C10379" s="188" t="s">
        <v>373</v>
      </c>
      <c r="D10379" s="188" t="s">
        <v>63</v>
      </c>
      <c r="E10379" s="246">
        <v>1.5201388888888889</v>
      </c>
      <c r="F10379" s="188">
        <v>1</v>
      </c>
      <c r="G10379" s="188">
        <v>3</v>
      </c>
      <c r="H10379" s="188">
        <v>0.33300000000000002</v>
      </c>
      <c r="I10379" s="258">
        <v>0</v>
      </c>
      <c r="J10379" s="188">
        <v>0</v>
      </c>
      <c r="K10379" s="261"/>
      <c r="L10379" s="188">
        <v>2</v>
      </c>
      <c r="M10379" s="188">
        <v>4</v>
      </c>
      <c r="N10379" s="188">
        <v>0.5</v>
      </c>
      <c r="O10379" s="188">
        <v>2</v>
      </c>
      <c r="P10379" s="188">
        <v>16</v>
      </c>
      <c r="Q10379" s="188">
        <v>18</v>
      </c>
      <c r="R10379" s="188">
        <v>2</v>
      </c>
      <c r="S10379" s="188">
        <v>0</v>
      </c>
      <c r="T10379" s="188">
        <v>1</v>
      </c>
      <c r="U10379" s="188">
        <v>2</v>
      </c>
      <c r="V10379" s="188">
        <v>5</v>
      </c>
      <c r="W10379" s="188">
        <v>4</v>
      </c>
      <c r="X10379" s="237" t="str">
        <f t="shared" si="1966"/>
        <v>DeAndre Jordan</v>
      </c>
      <c r="Y10379" s="237" t="str">
        <f t="shared" si="1967"/>
        <v>LAC</v>
      </c>
      <c r="Z10379" s="237" t="str">
        <f t="shared" si="1977"/>
        <v>C</v>
      </c>
      <c r="AA10379" s="237">
        <f t="shared" si="1968"/>
        <v>29.599999999999998</v>
      </c>
      <c r="AB10379" s="237" t="str">
        <f t="shared" si="1969"/>
        <v>MEM</v>
      </c>
      <c r="AC10379" s="244">
        <v>43092</v>
      </c>
      <c r="AD10379" s="237" t="str">
        <f t="shared" si="1970"/>
        <v>A</v>
      </c>
      <c r="AE10379" s="245">
        <f t="shared" si="1971"/>
        <v>36.483333333333334</v>
      </c>
      <c r="AF10379" s="269">
        <f t="shared" si="1972"/>
        <v>0.14770459081836326</v>
      </c>
      <c r="AG10379" s="237" t="str">
        <f t="shared" si="1973"/>
        <v>DeAndre Jordan</v>
      </c>
      <c r="AH10379" s="269">
        <f t="shared" si="1974"/>
        <v>8.6922636496149105E-2</v>
      </c>
      <c r="AI10379" s="188" t="b">
        <f t="shared" si="1975"/>
        <v>0</v>
      </c>
      <c r="AJ10379" s="188">
        <f t="shared" si="1976"/>
        <v>33</v>
      </c>
    </row>
    <row r="10380" spans="1:36" x14ac:dyDescent="0.2">
      <c r="A10380" s="188" t="s">
        <v>624</v>
      </c>
      <c r="B10380" s="188" t="s">
        <v>69</v>
      </c>
      <c r="C10380" s="188" t="s">
        <v>373</v>
      </c>
      <c r="D10380" s="188" t="s">
        <v>63</v>
      </c>
      <c r="E10380" s="247">
        <v>0.87847222222222221</v>
      </c>
      <c r="F10380" s="188">
        <v>1</v>
      </c>
      <c r="G10380" s="188">
        <v>4</v>
      </c>
      <c r="H10380" s="188">
        <v>0.25</v>
      </c>
      <c r="I10380" s="258">
        <v>1</v>
      </c>
      <c r="J10380" s="188">
        <v>4</v>
      </c>
      <c r="K10380" s="261">
        <v>0.25</v>
      </c>
      <c r="L10380" s="188">
        <v>0</v>
      </c>
      <c r="M10380" s="188">
        <v>0</v>
      </c>
      <c r="O10380" s="188">
        <v>0</v>
      </c>
      <c r="P10380" s="188">
        <v>4</v>
      </c>
      <c r="Q10380" s="188">
        <v>4</v>
      </c>
      <c r="R10380" s="188">
        <v>2</v>
      </c>
      <c r="S10380" s="188">
        <v>0</v>
      </c>
      <c r="T10380" s="188">
        <v>0</v>
      </c>
      <c r="U10380" s="188">
        <v>0</v>
      </c>
      <c r="V10380" s="188">
        <v>3</v>
      </c>
      <c r="W10380" s="188">
        <v>3</v>
      </c>
      <c r="X10380" s="237" t="str">
        <f t="shared" si="1966"/>
        <v>Jamil Wilson</v>
      </c>
      <c r="Y10380" s="237" t="str">
        <f t="shared" si="1967"/>
        <v>LAC</v>
      </c>
      <c r="Z10380" s="237" t="str">
        <f t="shared" si="1977"/>
        <v>SF</v>
      </c>
      <c r="AA10380" s="237">
        <f t="shared" si="1968"/>
        <v>10.8</v>
      </c>
      <c r="AB10380" s="237" t="str">
        <f t="shared" si="1969"/>
        <v>MEM</v>
      </c>
      <c r="AC10380" s="244">
        <v>43092</v>
      </c>
      <c r="AD10380" s="237" t="str">
        <f t="shared" si="1970"/>
        <v>A</v>
      </c>
      <c r="AE10380" s="245">
        <f t="shared" si="1971"/>
        <v>21.083333333333332</v>
      </c>
      <c r="AF10380" s="269">
        <f t="shared" si="1972"/>
        <v>5.3892215568862277E-2</v>
      </c>
      <c r="AG10380" s="237" t="str">
        <f t="shared" si="1973"/>
        <v>Jamil Wilson</v>
      </c>
      <c r="AH10380" s="269">
        <f t="shared" si="1974"/>
        <v>8.9002339401768327E-2</v>
      </c>
      <c r="AI10380" s="188" t="b">
        <f t="shared" si="1975"/>
        <v>0</v>
      </c>
      <c r="AJ10380" s="188">
        <f t="shared" si="1976"/>
        <v>12</v>
      </c>
    </row>
    <row r="10381" spans="1:36" x14ac:dyDescent="0.2">
      <c r="A10381" s="188" t="s">
        <v>620</v>
      </c>
      <c r="B10381" s="188" t="s">
        <v>69</v>
      </c>
      <c r="C10381" s="188" t="s">
        <v>373</v>
      </c>
      <c r="D10381" s="188" t="s">
        <v>63</v>
      </c>
      <c r="E10381" s="247">
        <v>0.39861111111111108</v>
      </c>
      <c r="F10381" s="188">
        <v>1</v>
      </c>
      <c r="G10381" s="188">
        <v>4</v>
      </c>
      <c r="H10381" s="188">
        <v>0.25</v>
      </c>
      <c r="I10381" s="258">
        <v>0</v>
      </c>
      <c r="J10381" s="188">
        <v>0</v>
      </c>
      <c r="K10381" s="261"/>
      <c r="L10381" s="188">
        <v>0</v>
      </c>
      <c r="M10381" s="188">
        <v>0</v>
      </c>
      <c r="O10381" s="188">
        <v>0</v>
      </c>
      <c r="P10381" s="188">
        <v>0</v>
      </c>
      <c r="Q10381" s="188">
        <v>0</v>
      </c>
      <c r="R10381" s="188">
        <v>1</v>
      </c>
      <c r="S10381" s="188">
        <v>0</v>
      </c>
      <c r="T10381" s="188">
        <v>0</v>
      </c>
      <c r="U10381" s="188">
        <v>0</v>
      </c>
      <c r="V10381" s="188">
        <v>3</v>
      </c>
      <c r="W10381" s="188">
        <v>2</v>
      </c>
      <c r="X10381" s="237" t="str">
        <f t="shared" si="1966"/>
        <v>Jawun Evans</v>
      </c>
      <c r="Y10381" s="237" t="str">
        <f t="shared" si="1967"/>
        <v>LAC</v>
      </c>
      <c r="Z10381" s="237" t="str">
        <f t="shared" si="1977"/>
        <v>PG</v>
      </c>
      <c r="AA10381" s="237">
        <f t="shared" si="1968"/>
        <v>3.5</v>
      </c>
      <c r="AB10381" s="237" t="str">
        <f t="shared" si="1969"/>
        <v>MEM</v>
      </c>
      <c r="AC10381" s="244">
        <v>43092</v>
      </c>
      <c r="AD10381" s="237" t="str">
        <f t="shared" si="1970"/>
        <v>A</v>
      </c>
      <c r="AE10381" s="245">
        <f t="shared" si="1971"/>
        <v>9.5666666666666664</v>
      </c>
      <c r="AF10381" s="269">
        <f t="shared" si="1972"/>
        <v>1.7465069860279441E-2</v>
      </c>
      <c r="AG10381" s="237" t="str">
        <f t="shared" si="1973"/>
        <v>Jawun Evans</v>
      </c>
      <c r="AH10381" s="269">
        <f t="shared" si="1974"/>
        <v>0.19614627063281695</v>
      </c>
      <c r="AI10381" s="188" t="b">
        <f t="shared" si="1975"/>
        <v>0</v>
      </c>
      <c r="AJ10381" s="188">
        <f t="shared" si="1976"/>
        <v>4</v>
      </c>
    </row>
    <row r="10382" spans="1:36" x14ac:dyDescent="0.2">
      <c r="A10382" s="188" t="s">
        <v>296</v>
      </c>
      <c r="B10382" s="188" t="s">
        <v>69</v>
      </c>
      <c r="C10382" s="188" t="s">
        <v>373</v>
      </c>
      <c r="D10382" s="188" t="s">
        <v>63</v>
      </c>
      <c r="E10382" s="247">
        <v>0.4375</v>
      </c>
      <c r="F10382" s="188">
        <v>0</v>
      </c>
      <c r="G10382" s="188">
        <v>2</v>
      </c>
      <c r="H10382" s="188">
        <v>0</v>
      </c>
      <c r="I10382" s="258">
        <v>0</v>
      </c>
      <c r="J10382" s="188">
        <v>0</v>
      </c>
      <c r="K10382" s="261"/>
      <c r="L10382" s="188">
        <v>0</v>
      </c>
      <c r="M10382" s="188">
        <v>2</v>
      </c>
      <c r="N10382" s="188">
        <v>0</v>
      </c>
      <c r="O10382" s="188">
        <v>0</v>
      </c>
      <c r="P10382" s="188">
        <v>2</v>
      </c>
      <c r="Q10382" s="188">
        <v>2</v>
      </c>
      <c r="R10382" s="188">
        <v>0</v>
      </c>
      <c r="S10382" s="188">
        <v>0</v>
      </c>
      <c r="T10382" s="188">
        <v>1</v>
      </c>
      <c r="U10382" s="188">
        <v>0</v>
      </c>
      <c r="V10382" s="188">
        <v>0</v>
      </c>
      <c r="W10382" s="188">
        <v>0</v>
      </c>
      <c r="X10382" s="237" t="str">
        <f t="shared" si="1966"/>
        <v>Willie Reed</v>
      </c>
      <c r="Y10382" s="237" t="str">
        <f t="shared" si="1967"/>
        <v>LAC</v>
      </c>
      <c r="Z10382" s="237" t="str">
        <f t="shared" si="1977"/>
        <v>C</v>
      </c>
      <c r="AA10382" s="237">
        <f t="shared" si="1968"/>
        <v>5.4</v>
      </c>
      <c r="AB10382" s="237" t="str">
        <f t="shared" si="1969"/>
        <v>MEM</v>
      </c>
      <c r="AC10382" s="244">
        <v>43092</v>
      </c>
      <c r="AD10382" s="237" t="str">
        <f t="shared" si="1970"/>
        <v>A</v>
      </c>
      <c r="AE10382" s="245">
        <f t="shared" si="1971"/>
        <v>10.5</v>
      </c>
      <c r="AF10382" s="269">
        <f t="shared" si="1972"/>
        <v>2.6946107784431138E-2</v>
      </c>
      <c r="AG10382" s="237" t="str">
        <f t="shared" si="1973"/>
        <v>Willie Reed</v>
      </c>
      <c r="AH10382" s="269">
        <f t="shared" si="1974"/>
        <v>0.12867195353512792</v>
      </c>
      <c r="AI10382" s="188" t="b">
        <f t="shared" si="1975"/>
        <v>0</v>
      </c>
      <c r="AJ10382" s="188">
        <f t="shared" si="1976"/>
        <v>5</v>
      </c>
    </row>
    <row r="10383" spans="1:36" x14ac:dyDescent="0.2">
      <c r="A10383" s="188" t="s">
        <v>503</v>
      </c>
      <c r="B10383" s="188" t="s">
        <v>63</v>
      </c>
      <c r="D10383" s="188" t="s">
        <v>69</v>
      </c>
      <c r="E10383" s="246">
        <v>1.6027777777777779</v>
      </c>
      <c r="F10383" s="188">
        <v>10</v>
      </c>
      <c r="G10383" s="188">
        <v>20</v>
      </c>
      <c r="H10383" s="188">
        <v>0.5</v>
      </c>
      <c r="I10383" s="258">
        <v>6</v>
      </c>
      <c r="J10383" s="188">
        <v>11</v>
      </c>
      <c r="K10383" s="261">
        <v>0.54500000000000004</v>
      </c>
      <c r="L10383" s="188">
        <v>4</v>
      </c>
      <c r="M10383" s="188">
        <v>4</v>
      </c>
      <c r="N10383" s="188">
        <v>1</v>
      </c>
      <c r="O10383" s="188">
        <v>1</v>
      </c>
      <c r="P10383" s="188">
        <v>6</v>
      </c>
      <c r="Q10383" s="188">
        <v>7</v>
      </c>
      <c r="R10383" s="188">
        <v>11</v>
      </c>
      <c r="S10383" s="188">
        <v>3</v>
      </c>
      <c r="T10383" s="188">
        <v>0</v>
      </c>
      <c r="U10383" s="188">
        <v>2</v>
      </c>
      <c r="V10383" s="188">
        <v>3</v>
      </c>
      <c r="W10383" s="188">
        <v>30</v>
      </c>
      <c r="X10383" s="237" t="str">
        <f t="shared" si="1966"/>
        <v>Tyreke Evans</v>
      </c>
      <c r="Y10383" s="237" t="str">
        <f t="shared" si="1967"/>
        <v>MEM</v>
      </c>
      <c r="Z10383" s="237" t="str">
        <f t="shared" si="1977"/>
        <v>SG</v>
      </c>
      <c r="AA10383" s="237">
        <f t="shared" si="1968"/>
        <v>61.9</v>
      </c>
      <c r="AB10383" s="237" t="str">
        <f t="shared" si="1969"/>
        <v>LAC</v>
      </c>
      <c r="AC10383" s="244">
        <v>43092</v>
      </c>
      <c r="AD10383" s="237" t="str">
        <f t="shared" si="1970"/>
        <v>H</v>
      </c>
      <c r="AE10383" s="245">
        <f t="shared" si="1971"/>
        <v>38.466666666666669</v>
      </c>
      <c r="AF10383" s="269">
        <f t="shared" si="1972"/>
        <v>0.26407849829351532</v>
      </c>
      <c r="AG10383" s="237" t="str">
        <f t="shared" si="1973"/>
        <v>Tyreke Evans</v>
      </c>
      <c r="AH10383" s="269">
        <f t="shared" si="1974"/>
        <v>0.26840901213171575</v>
      </c>
      <c r="AI10383" s="188" t="b">
        <f t="shared" si="1975"/>
        <v>0</v>
      </c>
      <c r="AJ10383" s="188">
        <f t="shared" si="1976"/>
        <v>69.25</v>
      </c>
    </row>
    <row r="10384" spans="1:36" x14ac:dyDescent="0.2">
      <c r="A10384" s="188" t="s">
        <v>162</v>
      </c>
      <c r="B10384" s="188" t="s">
        <v>63</v>
      </c>
      <c r="D10384" s="188" t="s">
        <v>69</v>
      </c>
      <c r="E10384" s="246">
        <v>1.4569444444444446</v>
      </c>
      <c r="F10384" s="188">
        <v>7</v>
      </c>
      <c r="G10384" s="188">
        <v>16</v>
      </c>
      <c r="H10384" s="188">
        <v>0.438</v>
      </c>
      <c r="I10384" s="258">
        <v>1</v>
      </c>
      <c r="J10384" s="188">
        <v>3</v>
      </c>
      <c r="K10384" s="261">
        <v>0.33300000000000002</v>
      </c>
      <c r="L10384" s="188">
        <v>2</v>
      </c>
      <c r="M10384" s="188">
        <v>3</v>
      </c>
      <c r="N10384" s="188">
        <v>0.66700000000000004</v>
      </c>
      <c r="O10384" s="188">
        <v>4</v>
      </c>
      <c r="P10384" s="188">
        <v>11</v>
      </c>
      <c r="Q10384" s="188">
        <v>15</v>
      </c>
      <c r="R10384" s="188">
        <v>4</v>
      </c>
      <c r="S10384" s="188">
        <v>1</v>
      </c>
      <c r="T10384" s="188">
        <v>1</v>
      </c>
      <c r="U10384" s="188">
        <v>1</v>
      </c>
      <c r="V10384" s="188">
        <v>4</v>
      </c>
      <c r="W10384" s="188">
        <v>17</v>
      </c>
      <c r="X10384" s="237" t="str">
        <f t="shared" si="1966"/>
        <v>Marc Gasol</v>
      </c>
      <c r="Y10384" s="237" t="str">
        <f t="shared" si="1967"/>
        <v>MEM</v>
      </c>
      <c r="Z10384" s="237" t="str">
        <f t="shared" si="1977"/>
        <v>C</v>
      </c>
      <c r="AA10384" s="237">
        <f t="shared" si="1968"/>
        <v>46</v>
      </c>
      <c r="AB10384" s="237" t="str">
        <f t="shared" si="1969"/>
        <v>LAC</v>
      </c>
      <c r="AC10384" s="244">
        <v>43092</v>
      </c>
      <c r="AD10384" s="237" t="str">
        <f t="shared" si="1970"/>
        <v>H</v>
      </c>
      <c r="AE10384" s="245">
        <f t="shared" si="1971"/>
        <v>34.966666666666669</v>
      </c>
      <c r="AF10384" s="269">
        <f t="shared" si="1972"/>
        <v>0.19624573378839588</v>
      </c>
      <c r="AG10384" s="237" t="str">
        <f t="shared" si="1973"/>
        <v>Marc Gasol</v>
      </c>
      <c r="AH10384" s="269">
        <f t="shared" si="1974"/>
        <v>0.22767033538434869</v>
      </c>
      <c r="AI10384" s="188" t="b">
        <f t="shared" si="1975"/>
        <v>0</v>
      </c>
      <c r="AJ10384" s="188">
        <f t="shared" si="1976"/>
        <v>50.75</v>
      </c>
    </row>
    <row r="10385" spans="1:36" x14ac:dyDescent="0.2">
      <c r="A10385" s="188" t="s">
        <v>182</v>
      </c>
      <c r="B10385" s="188" t="s">
        <v>63</v>
      </c>
      <c r="D10385" s="188" t="s">
        <v>69</v>
      </c>
      <c r="E10385" s="246">
        <v>1.3354166666666665</v>
      </c>
      <c r="F10385" s="188">
        <v>3</v>
      </c>
      <c r="G10385" s="188">
        <v>14</v>
      </c>
      <c r="H10385" s="188">
        <v>0.214</v>
      </c>
      <c r="I10385" s="258">
        <v>1</v>
      </c>
      <c r="J10385" s="188">
        <v>4</v>
      </c>
      <c r="K10385" s="261">
        <v>0.25</v>
      </c>
      <c r="L10385" s="188">
        <v>8</v>
      </c>
      <c r="M10385" s="188">
        <v>9</v>
      </c>
      <c r="N10385" s="188">
        <v>0.88900000000000001</v>
      </c>
      <c r="O10385" s="188">
        <v>1</v>
      </c>
      <c r="P10385" s="188">
        <v>1</v>
      </c>
      <c r="Q10385" s="188">
        <v>2</v>
      </c>
      <c r="R10385" s="188">
        <v>5</v>
      </c>
      <c r="S10385" s="188">
        <v>1</v>
      </c>
      <c r="T10385" s="188">
        <v>1</v>
      </c>
      <c r="U10385" s="188">
        <v>1</v>
      </c>
      <c r="V10385" s="188">
        <v>3</v>
      </c>
      <c r="W10385" s="188">
        <v>15</v>
      </c>
      <c r="X10385" s="237" t="str">
        <f t="shared" si="1966"/>
        <v>Andrew Harrison</v>
      </c>
      <c r="Y10385" s="237" t="str">
        <f t="shared" si="1967"/>
        <v>MEM</v>
      </c>
      <c r="Z10385" s="237" t="str">
        <f t="shared" si="1977"/>
        <v>PG</v>
      </c>
      <c r="AA10385" s="237">
        <f t="shared" si="1968"/>
        <v>29.9</v>
      </c>
      <c r="AB10385" s="237" t="str">
        <f t="shared" si="1969"/>
        <v>LAC</v>
      </c>
      <c r="AC10385" s="244">
        <v>43092</v>
      </c>
      <c r="AD10385" s="237" t="str">
        <f t="shared" si="1970"/>
        <v>H</v>
      </c>
      <c r="AE10385" s="245">
        <f t="shared" si="1971"/>
        <v>32.049999999999997</v>
      </c>
      <c r="AF10385" s="269">
        <f t="shared" si="1972"/>
        <v>0.12755972696245732</v>
      </c>
      <c r="AG10385" s="237" t="str">
        <f t="shared" si="1973"/>
        <v>Andrew Harrison</v>
      </c>
      <c r="AH10385" s="269">
        <f t="shared" si="1974"/>
        <v>0.25706651538788827</v>
      </c>
      <c r="AI10385" s="188" t="b">
        <f t="shared" si="1975"/>
        <v>0</v>
      </c>
      <c r="AJ10385" s="188">
        <f t="shared" si="1976"/>
        <v>33</v>
      </c>
    </row>
    <row r="10386" spans="1:36" x14ac:dyDescent="0.2">
      <c r="A10386" s="188" t="s">
        <v>147</v>
      </c>
      <c r="B10386" s="188" t="s">
        <v>63</v>
      </c>
      <c r="D10386" s="188" t="s">
        <v>69</v>
      </c>
      <c r="E10386" s="246">
        <v>1.1493055555555556</v>
      </c>
      <c r="F10386" s="188">
        <v>6</v>
      </c>
      <c r="G10386" s="188">
        <v>8</v>
      </c>
      <c r="H10386" s="188">
        <v>0.75</v>
      </c>
      <c r="I10386" s="258">
        <v>1</v>
      </c>
      <c r="J10386" s="188">
        <v>2</v>
      </c>
      <c r="K10386" s="261">
        <v>0.5</v>
      </c>
      <c r="L10386" s="188">
        <v>1</v>
      </c>
      <c r="M10386" s="188">
        <v>1</v>
      </c>
      <c r="N10386" s="188">
        <v>1</v>
      </c>
      <c r="O10386" s="188">
        <v>1</v>
      </c>
      <c r="P10386" s="188">
        <v>1</v>
      </c>
      <c r="Q10386" s="188">
        <v>2</v>
      </c>
      <c r="R10386" s="188">
        <v>1</v>
      </c>
      <c r="S10386" s="188">
        <v>0</v>
      </c>
      <c r="T10386" s="188">
        <v>0</v>
      </c>
      <c r="U10386" s="188">
        <v>2</v>
      </c>
      <c r="V10386" s="188">
        <v>1</v>
      </c>
      <c r="W10386" s="188">
        <v>14</v>
      </c>
      <c r="X10386" s="237" t="str">
        <f t="shared" si="1966"/>
        <v>James Ennis</v>
      </c>
      <c r="Y10386" s="237" t="str">
        <f t="shared" si="1967"/>
        <v>MEM</v>
      </c>
      <c r="Z10386" s="237" t="str">
        <f t="shared" si="1977"/>
        <v>SF</v>
      </c>
      <c r="AA10386" s="237">
        <f t="shared" si="1968"/>
        <v>15.899999999999999</v>
      </c>
      <c r="AB10386" s="237" t="str">
        <f t="shared" si="1969"/>
        <v>LAC</v>
      </c>
      <c r="AC10386" s="244">
        <v>43092</v>
      </c>
      <c r="AD10386" s="237" t="str">
        <f t="shared" si="1970"/>
        <v>H</v>
      </c>
      <c r="AE10386" s="245">
        <f t="shared" si="1971"/>
        <v>27.583333333333336</v>
      </c>
      <c r="AF10386" s="269">
        <f t="shared" si="1972"/>
        <v>6.7832764505119436E-2</v>
      </c>
      <c r="AG10386" s="237" t="str">
        <f t="shared" si="1973"/>
        <v>James Ennis</v>
      </c>
      <c r="AH10386" s="269">
        <f t="shared" si="1974"/>
        <v>0.16447085965394118</v>
      </c>
      <c r="AI10386" s="188" t="b">
        <f t="shared" si="1975"/>
        <v>0</v>
      </c>
      <c r="AJ10386" s="188">
        <f t="shared" si="1976"/>
        <v>18</v>
      </c>
    </row>
    <row r="10387" spans="1:36" x14ac:dyDescent="0.2">
      <c r="A10387" s="188" t="s">
        <v>566</v>
      </c>
      <c r="B10387" s="188" t="s">
        <v>63</v>
      </c>
      <c r="D10387" s="188" t="s">
        <v>69</v>
      </c>
      <c r="E10387" s="247">
        <v>0.98611111111111116</v>
      </c>
      <c r="F10387" s="188">
        <v>3</v>
      </c>
      <c r="G10387" s="188">
        <v>7</v>
      </c>
      <c r="H10387" s="188">
        <v>0.42899999999999999</v>
      </c>
      <c r="I10387" s="258">
        <v>3</v>
      </c>
      <c r="J10387" s="188">
        <v>5</v>
      </c>
      <c r="K10387" s="261">
        <v>0.6</v>
      </c>
      <c r="L10387" s="188">
        <v>2</v>
      </c>
      <c r="M10387" s="188">
        <v>2</v>
      </c>
      <c r="N10387" s="188">
        <v>1</v>
      </c>
      <c r="O10387" s="188">
        <v>0</v>
      </c>
      <c r="P10387" s="188">
        <v>0</v>
      </c>
      <c r="Q10387" s="188">
        <v>0</v>
      </c>
      <c r="R10387" s="188">
        <v>1</v>
      </c>
      <c r="S10387" s="188">
        <v>0</v>
      </c>
      <c r="T10387" s="188">
        <v>0</v>
      </c>
      <c r="U10387" s="188">
        <v>0</v>
      </c>
      <c r="V10387" s="188">
        <v>5</v>
      </c>
      <c r="W10387" s="188">
        <v>11</v>
      </c>
      <c r="X10387" s="237" t="str">
        <f t="shared" si="1966"/>
        <v>Dillon Brooks</v>
      </c>
      <c r="Y10387" s="237" t="str">
        <f t="shared" si="1967"/>
        <v>MEM</v>
      </c>
      <c r="Z10387" s="237" t="str">
        <f t="shared" si="1977"/>
        <v>SF</v>
      </c>
      <c r="AA10387" s="237">
        <f t="shared" si="1968"/>
        <v>12.5</v>
      </c>
      <c r="AB10387" s="237" t="str">
        <f t="shared" si="1969"/>
        <v>LAC</v>
      </c>
      <c r="AC10387" s="244">
        <v>43092</v>
      </c>
      <c r="AD10387" s="237" t="str">
        <f t="shared" si="1970"/>
        <v>H</v>
      </c>
      <c r="AE10387" s="245">
        <f t="shared" si="1971"/>
        <v>23.666666666666668</v>
      </c>
      <c r="AF10387" s="269">
        <f t="shared" si="1972"/>
        <v>5.3327645051194535E-2</v>
      </c>
      <c r="AG10387" s="237" t="str">
        <f t="shared" si="1973"/>
        <v>Dillon Brooks</v>
      </c>
      <c r="AH10387" s="269">
        <f t="shared" si="1974"/>
        <v>0.14468527528809216</v>
      </c>
      <c r="AI10387" s="188" t="b">
        <f t="shared" si="1975"/>
        <v>0</v>
      </c>
      <c r="AJ10387" s="188">
        <f t="shared" si="1976"/>
        <v>13</v>
      </c>
    </row>
    <row r="10388" spans="1:36" x14ac:dyDescent="0.2">
      <c r="A10388" s="188" t="s">
        <v>245</v>
      </c>
      <c r="B10388" s="188" t="s">
        <v>63</v>
      </c>
      <c r="D10388" s="188" t="s">
        <v>69</v>
      </c>
      <c r="E10388" s="247">
        <v>0.72777777777777775</v>
      </c>
      <c r="F10388" s="188">
        <v>3</v>
      </c>
      <c r="G10388" s="188">
        <v>8</v>
      </c>
      <c r="H10388" s="188">
        <v>0.375</v>
      </c>
      <c r="I10388" s="258">
        <v>0</v>
      </c>
      <c r="J10388" s="188">
        <v>0</v>
      </c>
      <c r="K10388" s="261"/>
      <c r="L10388" s="188">
        <v>3</v>
      </c>
      <c r="M10388" s="188">
        <v>4</v>
      </c>
      <c r="N10388" s="188">
        <v>0.75</v>
      </c>
      <c r="O10388" s="188">
        <v>4</v>
      </c>
      <c r="P10388" s="188">
        <v>3</v>
      </c>
      <c r="Q10388" s="188">
        <v>7</v>
      </c>
      <c r="R10388" s="188">
        <v>0</v>
      </c>
      <c r="S10388" s="188">
        <v>0</v>
      </c>
      <c r="T10388" s="188">
        <v>1</v>
      </c>
      <c r="U10388" s="188">
        <v>0</v>
      </c>
      <c r="V10388" s="188">
        <v>4</v>
      </c>
      <c r="W10388" s="188">
        <v>9</v>
      </c>
      <c r="X10388" s="237" t="str">
        <f t="shared" si="1966"/>
        <v>Jarell Martin</v>
      </c>
      <c r="Y10388" s="237" t="str">
        <f t="shared" si="1967"/>
        <v>MEM</v>
      </c>
      <c r="Z10388" s="237" t="str">
        <f t="shared" si="1977"/>
        <v>PF</v>
      </c>
      <c r="AA10388" s="237">
        <f t="shared" si="1968"/>
        <v>20.399999999999999</v>
      </c>
      <c r="AB10388" s="237" t="str">
        <f t="shared" si="1969"/>
        <v>LAC</v>
      </c>
      <c r="AC10388" s="244">
        <v>43092</v>
      </c>
      <c r="AD10388" s="237" t="str">
        <f t="shared" si="1970"/>
        <v>H</v>
      </c>
      <c r="AE10388" s="245">
        <f t="shared" si="1971"/>
        <v>17.466666666666665</v>
      </c>
      <c r="AF10388" s="269">
        <f t="shared" si="1972"/>
        <v>8.7030716723549464E-2</v>
      </c>
      <c r="AG10388" s="237" t="str">
        <f t="shared" si="1973"/>
        <v>Jarell Martin</v>
      </c>
      <c r="AH10388" s="269">
        <f t="shared" si="1974"/>
        <v>0.24281471200555169</v>
      </c>
      <c r="AI10388" s="188" t="b">
        <f t="shared" si="1975"/>
        <v>0</v>
      </c>
      <c r="AJ10388" s="188">
        <f t="shared" si="1976"/>
        <v>22.25</v>
      </c>
    </row>
    <row r="10389" spans="1:36" x14ac:dyDescent="0.2">
      <c r="A10389" s="188" t="s">
        <v>641</v>
      </c>
      <c r="B10389" s="188" t="s">
        <v>63</v>
      </c>
      <c r="D10389" s="188" t="s">
        <v>69</v>
      </c>
      <c r="E10389" s="246">
        <v>1.0520833333333333</v>
      </c>
      <c r="F10389" s="188">
        <v>3</v>
      </c>
      <c r="G10389" s="188">
        <v>9</v>
      </c>
      <c r="H10389" s="188">
        <v>0.33300000000000002</v>
      </c>
      <c r="I10389" s="258">
        <v>0</v>
      </c>
      <c r="J10389" s="188">
        <v>2</v>
      </c>
      <c r="K10389" s="261">
        <v>0</v>
      </c>
      <c r="L10389" s="188">
        <v>0</v>
      </c>
      <c r="M10389" s="188">
        <v>0</v>
      </c>
      <c r="O10389" s="188">
        <v>1</v>
      </c>
      <c r="P10389" s="188">
        <v>3</v>
      </c>
      <c r="Q10389" s="188">
        <v>4</v>
      </c>
      <c r="R10389" s="188">
        <v>3</v>
      </c>
      <c r="S10389" s="188">
        <v>0</v>
      </c>
      <c r="T10389" s="188">
        <v>1</v>
      </c>
      <c r="U10389" s="188">
        <v>1</v>
      </c>
      <c r="V10389" s="188">
        <v>2</v>
      </c>
      <c r="W10389" s="188">
        <v>6</v>
      </c>
      <c r="X10389" s="237" t="str">
        <f t="shared" si="1966"/>
        <v>Kobi Simmons</v>
      </c>
      <c r="Y10389" s="237" t="str">
        <f t="shared" si="1967"/>
        <v>MEM</v>
      </c>
      <c r="Z10389" s="237" t="str">
        <f t="shared" si="1977"/>
        <v>PG</v>
      </c>
      <c r="AA10389" s="237">
        <f t="shared" si="1968"/>
        <v>17.3</v>
      </c>
      <c r="AB10389" s="237" t="str">
        <f t="shared" si="1969"/>
        <v>LAC</v>
      </c>
      <c r="AC10389" s="244">
        <v>43092</v>
      </c>
      <c r="AD10389" s="237" t="str">
        <f t="shared" si="1970"/>
        <v>H</v>
      </c>
      <c r="AE10389" s="245">
        <f t="shared" si="1971"/>
        <v>25.25</v>
      </c>
      <c r="AF10389" s="269">
        <f t="shared" si="1972"/>
        <v>7.380546075085323E-2</v>
      </c>
      <c r="AG10389" s="237" t="str">
        <f t="shared" si="1973"/>
        <v>Kobi Simmons</v>
      </c>
      <c r="AH10389" s="269">
        <f t="shared" si="1974"/>
        <v>0.17209720972097209</v>
      </c>
      <c r="AI10389" s="188" t="b">
        <f t="shared" si="1975"/>
        <v>0</v>
      </c>
      <c r="AJ10389" s="188">
        <f t="shared" si="1976"/>
        <v>19.5</v>
      </c>
    </row>
    <row r="10390" spans="1:36" x14ac:dyDescent="0.2">
      <c r="A10390" s="188" t="s">
        <v>499</v>
      </c>
      <c r="B10390" s="188" t="s">
        <v>63</v>
      </c>
      <c r="D10390" s="188" t="s">
        <v>69</v>
      </c>
      <c r="E10390" s="247">
        <v>0.47152777777777777</v>
      </c>
      <c r="F10390" s="188">
        <v>2</v>
      </c>
      <c r="G10390" s="188">
        <v>2</v>
      </c>
      <c r="H10390" s="188">
        <v>1</v>
      </c>
      <c r="I10390" s="258">
        <v>0</v>
      </c>
      <c r="J10390" s="188">
        <v>0</v>
      </c>
      <c r="K10390" s="261"/>
      <c r="L10390" s="188">
        <v>2</v>
      </c>
      <c r="M10390" s="188">
        <v>2</v>
      </c>
      <c r="N10390" s="188">
        <v>1</v>
      </c>
      <c r="O10390" s="188">
        <v>1</v>
      </c>
      <c r="P10390" s="188">
        <v>3</v>
      </c>
      <c r="Q10390" s="188">
        <v>4</v>
      </c>
      <c r="R10390" s="188">
        <v>0</v>
      </c>
      <c r="S10390" s="188">
        <v>0</v>
      </c>
      <c r="T10390" s="188">
        <v>0</v>
      </c>
      <c r="U10390" s="188">
        <v>1</v>
      </c>
      <c r="V10390" s="188">
        <v>1</v>
      </c>
      <c r="W10390" s="188">
        <v>6</v>
      </c>
      <c r="X10390" s="237" t="str">
        <f t="shared" si="1966"/>
        <v>Brandan Wright</v>
      </c>
      <c r="Y10390" s="237" t="str">
        <f t="shared" si="1967"/>
        <v>MEM</v>
      </c>
      <c r="Z10390" s="237" t="str">
        <f t="shared" si="1977"/>
        <v>PF</v>
      </c>
      <c r="AA10390" s="237">
        <f t="shared" si="1968"/>
        <v>9.8000000000000007</v>
      </c>
      <c r="AB10390" s="237" t="str">
        <f t="shared" si="1969"/>
        <v>LAC</v>
      </c>
      <c r="AC10390" s="244">
        <v>43092</v>
      </c>
      <c r="AD10390" s="237" t="str">
        <f t="shared" si="1970"/>
        <v>H</v>
      </c>
      <c r="AE10390" s="245">
        <f t="shared" si="1971"/>
        <v>11.316666666666666</v>
      </c>
      <c r="AF10390" s="269">
        <f t="shared" si="1972"/>
        <v>4.1808873720136516E-2</v>
      </c>
      <c r="AG10390" s="237" t="str">
        <f t="shared" si="1973"/>
        <v>Brandan Wright</v>
      </c>
      <c r="AH10390" s="269">
        <f t="shared" si="1974"/>
        <v>0.14898701298701297</v>
      </c>
      <c r="AI10390" s="188" t="b">
        <f t="shared" si="1975"/>
        <v>0</v>
      </c>
      <c r="AJ10390" s="188">
        <f t="shared" si="1976"/>
        <v>11</v>
      </c>
    </row>
    <row r="10391" spans="1:36" x14ac:dyDescent="0.2">
      <c r="A10391" s="188" t="s">
        <v>130</v>
      </c>
      <c r="B10391" s="188" t="s">
        <v>63</v>
      </c>
      <c r="D10391" s="188" t="s">
        <v>69</v>
      </c>
      <c r="E10391" s="247">
        <v>0.1763888888888889</v>
      </c>
      <c r="F10391" s="188">
        <v>2</v>
      </c>
      <c r="G10391" s="188">
        <v>2</v>
      </c>
      <c r="H10391" s="188">
        <v>1</v>
      </c>
      <c r="I10391" s="258">
        <v>0</v>
      </c>
      <c r="J10391" s="188">
        <v>0</v>
      </c>
      <c r="K10391" s="261"/>
      <c r="L10391" s="188">
        <v>0</v>
      </c>
      <c r="M10391" s="188">
        <v>0</v>
      </c>
      <c r="O10391" s="188">
        <v>0</v>
      </c>
      <c r="P10391" s="188">
        <v>1</v>
      </c>
      <c r="Q10391" s="188">
        <v>1</v>
      </c>
      <c r="R10391" s="188">
        <v>0</v>
      </c>
      <c r="S10391" s="188">
        <v>0</v>
      </c>
      <c r="T10391" s="188">
        <v>1</v>
      </c>
      <c r="U10391" s="188">
        <v>0</v>
      </c>
      <c r="V10391" s="188">
        <v>0</v>
      </c>
      <c r="W10391" s="188">
        <v>4</v>
      </c>
      <c r="X10391" s="237" t="str">
        <f t="shared" si="1966"/>
        <v>Deyonta Davis</v>
      </c>
      <c r="Y10391" s="237" t="str">
        <f t="shared" si="1967"/>
        <v>MEM</v>
      </c>
      <c r="Z10391" s="237" t="str">
        <f t="shared" si="1977"/>
        <v>C</v>
      </c>
      <c r="AA10391" s="237">
        <f t="shared" si="1968"/>
        <v>8.1999999999999993</v>
      </c>
      <c r="AB10391" s="237" t="str">
        <f t="shared" si="1969"/>
        <v>LAC</v>
      </c>
      <c r="AC10391" s="244">
        <v>43092</v>
      </c>
      <c r="AD10391" s="237" t="str">
        <f t="shared" si="1970"/>
        <v>H</v>
      </c>
      <c r="AE10391" s="245">
        <f t="shared" si="1971"/>
        <v>4.2333333333333334</v>
      </c>
      <c r="AF10391" s="269">
        <f t="shared" si="1972"/>
        <v>3.4982935153583611E-2</v>
      </c>
      <c r="AG10391" s="237" t="str">
        <f t="shared" si="1973"/>
        <v>Deyonta Davis</v>
      </c>
      <c r="AH10391" s="269">
        <f t="shared" si="1974"/>
        <v>0.20529706513958482</v>
      </c>
      <c r="AI10391" s="188" t="b">
        <f t="shared" si="1975"/>
        <v>0</v>
      </c>
      <c r="AJ10391" s="188">
        <f t="shared" si="1976"/>
        <v>7.75</v>
      </c>
    </row>
    <row r="10392" spans="1:36" x14ac:dyDescent="0.2">
      <c r="A10392" s="188" t="s">
        <v>464</v>
      </c>
      <c r="B10392" s="188" t="s">
        <v>63</v>
      </c>
      <c r="D10392" s="188" t="s">
        <v>69</v>
      </c>
      <c r="E10392" s="246">
        <v>1</v>
      </c>
      <c r="F10392" s="188">
        <v>1</v>
      </c>
      <c r="G10392" s="188">
        <v>4</v>
      </c>
      <c r="H10392" s="188">
        <v>0.25</v>
      </c>
      <c r="I10392" s="258">
        <v>1</v>
      </c>
      <c r="J10392" s="188">
        <v>4</v>
      </c>
      <c r="K10392" s="261">
        <v>0.25</v>
      </c>
      <c r="L10392" s="188">
        <v>0</v>
      </c>
      <c r="M10392" s="188">
        <v>0</v>
      </c>
      <c r="O10392" s="188">
        <v>2</v>
      </c>
      <c r="P10392" s="188">
        <v>3</v>
      </c>
      <c r="Q10392" s="188">
        <v>5</v>
      </c>
      <c r="R10392" s="188">
        <v>3</v>
      </c>
      <c r="S10392" s="188">
        <v>0</v>
      </c>
      <c r="T10392" s="188">
        <v>0</v>
      </c>
      <c r="U10392" s="188">
        <v>1</v>
      </c>
      <c r="V10392" s="188">
        <v>3</v>
      </c>
      <c r="W10392" s="188">
        <v>3</v>
      </c>
      <c r="X10392" s="237" t="str">
        <f t="shared" si="1966"/>
        <v>Chandler Parsons</v>
      </c>
      <c r="Y10392" s="237" t="str">
        <f t="shared" si="1967"/>
        <v>MEM</v>
      </c>
      <c r="Z10392" s="237" t="str">
        <f t="shared" si="1977"/>
        <v>SF</v>
      </c>
      <c r="AA10392" s="237">
        <f t="shared" si="1968"/>
        <v>12.5</v>
      </c>
      <c r="AB10392" s="237" t="str">
        <f t="shared" si="1969"/>
        <v>LAC</v>
      </c>
      <c r="AC10392" s="244">
        <v>43092</v>
      </c>
      <c r="AD10392" s="237" t="str">
        <f t="shared" si="1970"/>
        <v>H</v>
      </c>
      <c r="AE10392" s="245">
        <f t="shared" si="1971"/>
        <v>24</v>
      </c>
      <c r="AF10392" s="269">
        <f t="shared" si="1972"/>
        <v>5.3327645051194535E-2</v>
      </c>
      <c r="AG10392" s="237" t="str">
        <f t="shared" si="1973"/>
        <v>Chandler Parsons</v>
      </c>
      <c r="AH10392" s="269">
        <f t="shared" si="1974"/>
        <v>9.053030303030303E-2</v>
      </c>
      <c r="AI10392" s="188" t="b">
        <f t="shared" si="1975"/>
        <v>0</v>
      </c>
      <c r="AJ10392" s="188">
        <f t="shared" si="1976"/>
        <v>15.75</v>
      </c>
    </row>
    <row r="10393" spans="1:36" x14ac:dyDescent="0.2">
      <c r="A10393" s="188" t="s">
        <v>115</v>
      </c>
      <c r="B10393" s="188" t="s">
        <v>37</v>
      </c>
      <c r="C10393" s="188" t="s">
        <v>373</v>
      </c>
      <c r="D10393" s="188" t="s">
        <v>61</v>
      </c>
      <c r="E10393" s="247">
        <v>0.93958333333333333</v>
      </c>
      <c r="F10393" s="188">
        <v>7</v>
      </c>
      <c r="G10393" s="188">
        <v>11</v>
      </c>
      <c r="H10393" s="188">
        <v>0.63600000000000001</v>
      </c>
      <c r="I10393" s="258">
        <v>5</v>
      </c>
      <c r="J10393" s="188">
        <v>7</v>
      </c>
      <c r="K10393" s="261">
        <v>0.71399999999999997</v>
      </c>
      <c r="L10393" s="188">
        <v>0</v>
      </c>
      <c r="M10393" s="188">
        <v>0</v>
      </c>
      <c r="O10393" s="188">
        <v>0</v>
      </c>
      <c r="P10393" s="188">
        <v>2</v>
      </c>
      <c r="Q10393" s="188">
        <v>2</v>
      </c>
      <c r="R10393" s="188">
        <v>1</v>
      </c>
      <c r="S10393" s="188">
        <v>0</v>
      </c>
      <c r="T10393" s="188">
        <v>0</v>
      </c>
      <c r="U10393" s="188">
        <v>0</v>
      </c>
      <c r="V10393" s="188">
        <v>1</v>
      </c>
      <c r="W10393" s="188">
        <v>19</v>
      </c>
      <c r="X10393" s="237" t="str">
        <f t="shared" si="1966"/>
        <v>Ian Clark</v>
      </c>
      <c r="Y10393" s="237" t="str">
        <f t="shared" si="1967"/>
        <v>NOP</v>
      </c>
      <c r="Z10393" s="237" t="str">
        <f t="shared" si="1977"/>
        <v>SG</v>
      </c>
      <c r="AA10393" s="237">
        <f t="shared" si="1968"/>
        <v>22.9</v>
      </c>
      <c r="AB10393" s="237" t="str">
        <f t="shared" si="1969"/>
        <v>MIA</v>
      </c>
      <c r="AC10393" s="244">
        <v>43092</v>
      </c>
      <c r="AD10393" s="237" t="str">
        <f t="shared" si="1970"/>
        <v>A</v>
      </c>
      <c r="AE10393" s="245">
        <f t="shared" si="1971"/>
        <v>22.55</v>
      </c>
      <c r="AF10393" s="269">
        <f t="shared" si="1972"/>
        <v>0.10182303245887062</v>
      </c>
      <c r="AG10393" s="237" t="str">
        <f t="shared" si="1973"/>
        <v>Ian Clark</v>
      </c>
      <c r="AH10393" s="269">
        <f t="shared" si="1974"/>
        <v>0.24553936814535926</v>
      </c>
      <c r="AI10393" s="188" t="b">
        <f t="shared" si="1975"/>
        <v>0</v>
      </c>
      <c r="AJ10393" s="188">
        <f t="shared" si="1976"/>
        <v>23.5</v>
      </c>
    </row>
    <row r="10394" spans="1:36" x14ac:dyDescent="0.2">
      <c r="A10394" s="188" t="s">
        <v>129</v>
      </c>
      <c r="B10394" s="188" t="s">
        <v>37</v>
      </c>
      <c r="C10394" s="188" t="s">
        <v>373</v>
      </c>
      <c r="D10394" s="188" t="s">
        <v>61</v>
      </c>
      <c r="E10394" s="246">
        <v>1.3229166666666667</v>
      </c>
      <c r="F10394" s="188">
        <v>5</v>
      </c>
      <c r="G10394" s="188">
        <v>11</v>
      </c>
      <c r="H10394" s="188">
        <v>0.45500000000000002</v>
      </c>
      <c r="I10394" s="258">
        <v>1</v>
      </c>
      <c r="J10394" s="188">
        <v>1</v>
      </c>
      <c r="K10394" s="261">
        <v>1</v>
      </c>
      <c r="L10394" s="188">
        <v>6</v>
      </c>
      <c r="M10394" s="188">
        <v>8</v>
      </c>
      <c r="N10394" s="188">
        <v>0.75</v>
      </c>
      <c r="O10394" s="188">
        <v>1</v>
      </c>
      <c r="P10394" s="188">
        <v>5</v>
      </c>
      <c r="Q10394" s="188">
        <v>6</v>
      </c>
      <c r="R10394" s="188">
        <v>3</v>
      </c>
      <c r="S10394" s="188">
        <v>1</v>
      </c>
      <c r="T10394" s="188">
        <v>4</v>
      </c>
      <c r="U10394" s="188">
        <v>1</v>
      </c>
      <c r="V10394" s="188">
        <v>1</v>
      </c>
      <c r="W10394" s="188">
        <v>17</v>
      </c>
      <c r="X10394" s="237" t="str">
        <f t="shared" si="1966"/>
        <v>Anthony Davis</v>
      </c>
      <c r="Y10394" s="237" t="str">
        <f t="shared" si="1967"/>
        <v>NOP</v>
      </c>
      <c r="Z10394" s="237" t="str">
        <f t="shared" si="1977"/>
        <v>PF</v>
      </c>
      <c r="AA10394" s="237">
        <f t="shared" si="1968"/>
        <v>42.7</v>
      </c>
      <c r="AB10394" s="237" t="str">
        <f t="shared" si="1969"/>
        <v>MIA</v>
      </c>
      <c r="AC10394" s="244">
        <v>43092</v>
      </c>
      <c r="AD10394" s="237" t="str">
        <f t="shared" si="1970"/>
        <v>A</v>
      </c>
      <c r="AE10394" s="245">
        <f t="shared" si="1971"/>
        <v>31.75</v>
      </c>
      <c r="AF10394" s="269">
        <f t="shared" si="1972"/>
        <v>0.18986216096042688</v>
      </c>
      <c r="AG10394" s="237" t="str">
        <f t="shared" si="1973"/>
        <v>Anthony Davis</v>
      </c>
      <c r="AH10394" s="269">
        <f t="shared" si="1974"/>
        <v>0.24604978069016539</v>
      </c>
      <c r="AI10394" s="188" t="b">
        <f t="shared" si="1975"/>
        <v>0</v>
      </c>
      <c r="AJ10394" s="188">
        <f t="shared" si="1976"/>
        <v>43.5</v>
      </c>
    </row>
    <row r="10395" spans="1:36" x14ac:dyDescent="0.2">
      <c r="A10395" s="188" t="s">
        <v>119</v>
      </c>
      <c r="B10395" s="188" t="s">
        <v>37</v>
      </c>
      <c r="C10395" s="188" t="s">
        <v>373</v>
      </c>
      <c r="D10395" s="188" t="s">
        <v>61</v>
      </c>
      <c r="E10395" s="246">
        <v>1.1923611111111112</v>
      </c>
      <c r="F10395" s="188">
        <v>5</v>
      </c>
      <c r="G10395" s="188">
        <v>7</v>
      </c>
      <c r="H10395" s="188">
        <v>0.71399999999999997</v>
      </c>
      <c r="I10395" s="258">
        <v>1</v>
      </c>
      <c r="J10395" s="188">
        <v>2</v>
      </c>
      <c r="K10395" s="261">
        <v>0.5</v>
      </c>
      <c r="L10395" s="188">
        <v>5</v>
      </c>
      <c r="M10395" s="188">
        <v>6</v>
      </c>
      <c r="N10395" s="188">
        <v>0.83299999999999996</v>
      </c>
      <c r="O10395" s="188">
        <v>1</v>
      </c>
      <c r="P10395" s="188">
        <v>6</v>
      </c>
      <c r="Q10395" s="188">
        <v>7</v>
      </c>
      <c r="R10395" s="188">
        <v>8</v>
      </c>
      <c r="S10395" s="188">
        <v>2</v>
      </c>
      <c r="T10395" s="188">
        <v>3</v>
      </c>
      <c r="U10395" s="188">
        <v>5</v>
      </c>
      <c r="V10395" s="188">
        <v>5</v>
      </c>
      <c r="W10395" s="188">
        <v>16</v>
      </c>
      <c r="X10395" s="237" t="str">
        <f t="shared" si="1966"/>
        <v>DeMarcus Cousins</v>
      </c>
      <c r="Y10395" s="237" t="str">
        <f t="shared" si="1967"/>
        <v>NOP</v>
      </c>
      <c r="Z10395" s="237" t="str">
        <f t="shared" si="1977"/>
        <v>PF</v>
      </c>
      <c r="AA10395" s="237">
        <f t="shared" si="1968"/>
        <v>46.4</v>
      </c>
      <c r="AB10395" s="237" t="str">
        <f t="shared" si="1969"/>
        <v>MIA</v>
      </c>
      <c r="AC10395" s="244">
        <v>43092</v>
      </c>
      <c r="AD10395" s="237" t="str">
        <f t="shared" si="1970"/>
        <v>A</v>
      </c>
      <c r="AE10395" s="245">
        <f t="shared" si="1971"/>
        <v>28.616666666666667</v>
      </c>
      <c r="AF10395" s="269">
        <f t="shared" si="1972"/>
        <v>0.20631391729657628</v>
      </c>
      <c r="AG10395" s="237" t="str">
        <f t="shared" si="1973"/>
        <v>DeMarcus Cousins</v>
      </c>
      <c r="AH10395" s="269">
        <f t="shared" si="1974"/>
        <v>0.25751173617164319</v>
      </c>
      <c r="AI10395" s="188" t="b">
        <f t="shared" si="1975"/>
        <v>0</v>
      </c>
      <c r="AJ10395" s="188">
        <f t="shared" si="1976"/>
        <v>52.25</v>
      </c>
    </row>
    <row r="10396" spans="1:36" x14ac:dyDescent="0.2">
      <c r="A10396" s="188" t="s">
        <v>262</v>
      </c>
      <c r="B10396" s="188" t="s">
        <v>37</v>
      </c>
      <c r="C10396" s="188" t="s">
        <v>373</v>
      </c>
      <c r="D10396" s="188" t="s">
        <v>61</v>
      </c>
      <c r="E10396" s="246">
        <v>1.1368055555555556</v>
      </c>
      <c r="F10396" s="188">
        <v>7</v>
      </c>
      <c r="G10396" s="188">
        <v>12</v>
      </c>
      <c r="H10396" s="188">
        <v>0.58299999999999996</v>
      </c>
      <c r="I10396" s="258">
        <v>1</v>
      </c>
      <c r="J10396" s="188">
        <v>2</v>
      </c>
      <c r="K10396" s="261">
        <v>0.5</v>
      </c>
      <c r="L10396" s="188">
        <v>0</v>
      </c>
      <c r="M10396" s="188">
        <v>0</v>
      </c>
      <c r="O10396" s="188">
        <v>0</v>
      </c>
      <c r="P10396" s="188">
        <v>2</v>
      </c>
      <c r="Q10396" s="188">
        <v>2</v>
      </c>
      <c r="R10396" s="188">
        <v>1</v>
      </c>
      <c r="S10396" s="188">
        <v>0</v>
      </c>
      <c r="T10396" s="188">
        <v>0</v>
      </c>
      <c r="U10396" s="188">
        <v>1</v>
      </c>
      <c r="V10396" s="188">
        <v>1</v>
      </c>
      <c r="W10396" s="188">
        <v>15</v>
      </c>
      <c r="X10396" s="237" t="str">
        <f t="shared" ref="X10396:X10459" si="1978">$A10396</f>
        <v>E'Twaun Moore</v>
      </c>
      <c r="Y10396" s="237" t="str">
        <f t="shared" ref="Y10396:Y10459" si="1979">$B10396</f>
        <v>NOP</v>
      </c>
      <c r="Z10396" s="237" t="str">
        <f t="shared" si="1977"/>
        <v>SG</v>
      </c>
      <c r="AA10396" s="237">
        <f t="shared" ref="AA10396:AA10459" si="1980">$W10396+($Q10396*1.2)+($R10396*1.5)+(3*$S10396)+(3*$T10396)+($U10396*-1)</f>
        <v>17.899999999999999</v>
      </c>
      <c r="AB10396" s="237" t="str">
        <f t="shared" ref="AB10396:AB10459" si="1981">$D10396</f>
        <v>MIA</v>
      </c>
      <c r="AC10396" s="244">
        <v>43092</v>
      </c>
      <c r="AD10396" s="237" t="str">
        <f t="shared" ref="AD10396:AD10459" si="1982">IF($C10396="@","A","H")</f>
        <v>A</v>
      </c>
      <c r="AE10396" s="245">
        <f t="shared" ref="AE10396:AE10459" si="1983">$E10396*24</f>
        <v>27.283333333333335</v>
      </c>
      <c r="AF10396" s="269">
        <f t="shared" si="1972"/>
        <v>7.9590929301911958E-2</v>
      </c>
      <c r="AG10396" s="237" t="str">
        <f t="shared" si="1973"/>
        <v>E'Twaun Moore</v>
      </c>
      <c r="AH10396" s="269">
        <f t="shared" si="1974"/>
        <v>0.23983961494467285</v>
      </c>
      <c r="AI10396" s="188" t="b">
        <f t="shared" si="1975"/>
        <v>0</v>
      </c>
      <c r="AJ10396" s="188">
        <f t="shared" si="1976"/>
        <v>19</v>
      </c>
    </row>
    <row r="10397" spans="1:36" x14ac:dyDescent="0.2">
      <c r="A10397" s="188" t="s">
        <v>502</v>
      </c>
      <c r="B10397" s="188" t="s">
        <v>37</v>
      </c>
      <c r="C10397" s="188" t="s">
        <v>373</v>
      </c>
      <c r="D10397" s="188" t="s">
        <v>61</v>
      </c>
      <c r="E10397" s="246">
        <v>1.2902777777777776</v>
      </c>
      <c r="F10397" s="188">
        <v>5</v>
      </c>
      <c r="G10397" s="188">
        <v>13</v>
      </c>
      <c r="H10397" s="188">
        <v>0.38500000000000001</v>
      </c>
      <c r="I10397" s="258">
        <v>1</v>
      </c>
      <c r="J10397" s="188">
        <v>3</v>
      </c>
      <c r="K10397" s="261">
        <v>0.33300000000000002</v>
      </c>
      <c r="L10397" s="188">
        <v>2</v>
      </c>
      <c r="M10397" s="188">
        <v>2</v>
      </c>
      <c r="N10397" s="188">
        <v>1</v>
      </c>
      <c r="O10397" s="188">
        <v>1</v>
      </c>
      <c r="P10397" s="188">
        <v>5</v>
      </c>
      <c r="Q10397" s="188">
        <v>6</v>
      </c>
      <c r="R10397" s="188">
        <v>4</v>
      </c>
      <c r="S10397" s="188">
        <v>0</v>
      </c>
      <c r="T10397" s="188">
        <v>1</v>
      </c>
      <c r="U10397" s="188">
        <v>2</v>
      </c>
      <c r="V10397" s="188">
        <v>1</v>
      </c>
      <c r="W10397" s="188">
        <v>13</v>
      </c>
      <c r="X10397" s="237" t="str">
        <f t="shared" si="1978"/>
        <v>Jrue Holiday</v>
      </c>
      <c r="Y10397" s="237" t="str">
        <f t="shared" si="1979"/>
        <v>NOP</v>
      </c>
      <c r="Z10397" s="237" t="str">
        <f t="shared" si="1977"/>
        <v>PG</v>
      </c>
      <c r="AA10397" s="237">
        <f t="shared" si="1980"/>
        <v>27.2</v>
      </c>
      <c r="AB10397" s="237" t="str">
        <f t="shared" si="1981"/>
        <v>MIA</v>
      </c>
      <c r="AC10397" s="244">
        <v>43092</v>
      </c>
      <c r="AD10397" s="237" t="str">
        <f t="shared" si="1982"/>
        <v>A</v>
      </c>
      <c r="AE10397" s="245">
        <f t="shared" si="1983"/>
        <v>30.966666666666661</v>
      </c>
      <c r="AF10397" s="269">
        <f t="shared" si="1972"/>
        <v>0.12094264117385506</v>
      </c>
      <c r="AG10397" s="237" t="str">
        <f t="shared" si="1973"/>
        <v>Jrue Holiday</v>
      </c>
      <c r="AH10397" s="269">
        <f t="shared" si="1974"/>
        <v>0.258125573431777</v>
      </c>
      <c r="AI10397" s="188" t="b">
        <f t="shared" si="1975"/>
        <v>0</v>
      </c>
      <c r="AJ10397" s="188">
        <f t="shared" si="1976"/>
        <v>30.5</v>
      </c>
    </row>
    <row r="10398" spans="1:36" x14ac:dyDescent="0.2">
      <c r="A10398" s="188" t="s">
        <v>565</v>
      </c>
      <c r="B10398" s="188" t="s">
        <v>37</v>
      </c>
      <c r="C10398" s="188" t="s">
        <v>373</v>
      </c>
      <c r="D10398" s="188" t="s">
        <v>61</v>
      </c>
      <c r="E10398" s="247">
        <v>0.86319444444444438</v>
      </c>
      <c r="F10398" s="188">
        <v>3</v>
      </c>
      <c r="G10398" s="188">
        <v>5</v>
      </c>
      <c r="H10398" s="188">
        <v>0.6</v>
      </c>
      <c r="I10398" s="258">
        <v>3</v>
      </c>
      <c r="J10398" s="188">
        <v>5</v>
      </c>
      <c r="K10398" s="261">
        <v>0.6</v>
      </c>
      <c r="L10398" s="188">
        <v>3</v>
      </c>
      <c r="M10398" s="188">
        <v>3</v>
      </c>
      <c r="N10398" s="188">
        <v>1</v>
      </c>
      <c r="O10398" s="188">
        <v>0</v>
      </c>
      <c r="P10398" s="188">
        <v>2</v>
      </c>
      <c r="Q10398" s="188">
        <v>2</v>
      </c>
      <c r="R10398" s="188">
        <v>2</v>
      </c>
      <c r="S10398" s="188">
        <v>1</v>
      </c>
      <c r="T10398" s="188">
        <v>0</v>
      </c>
      <c r="U10398" s="188">
        <v>0</v>
      </c>
      <c r="V10398" s="188">
        <v>6</v>
      </c>
      <c r="W10398" s="188">
        <v>12</v>
      </c>
      <c r="X10398" s="237" t="str">
        <f t="shared" si="1978"/>
        <v>Darius Miller</v>
      </c>
      <c r="Y10398" s="237" t="str">
        <f t="shared" si="1979"/>
        <v>NOP</v>
      </c>
      <c r="Z10398" s="237" t="str">
        <f t="shared" si="1977"/>
        <v>SF</v>
      </c>
      <c r="AA10398" s="237">
        <f t="shared" si="1980"/>
        <v>20.399999999999999</v>
      </c>
      <c r="AB10398" s="237" t="str">
        <f t="shared" si="1981"/>
        <v>MIA</v>
      </c>
      <c r="AC10398" s="244">
        <v>43092</v>
      </c>
      <c r="AD10398" s="237" t="str">
        <f t="shared" si="1982"/>
        <v>A</v>
      </c>
      <c r="AE10398" s="245">
        <f t="shared" si="1983"/>
        <v>20.716666666666665</v>
      </c>
      <c r="AF10398" s="269">
        <f t="shared" si="1972"/>
        <v>9.0706980880391294E-2</v>
      </c>
      <c r="AG10398" s="237" t="str">
        <f t="shared" si="1973"/>
        <v>Darius Miller</v>
      </c>
      <c r="AH10398" s="269">
        <f t="shared" si="1974"/>
        <v>0.15355791087809856</v>
      </c>
      <c r="AI10398" s="188" t="b">
        <f t="shared" si="1975"/>
        <v>0</v>
      </c>
      <c r="AJ10398" s="188">
        <f t="shared" si="1976"/>
        <v>21.5</v>
      </c>
    </row>
    <row r="10399" spans="1:36" x14ac:dyDescent="0.2">
      <c r="A10399" s="188" t="s">
        <v>669</v>
      </c>
      <c r="B10399" s="188" t="s">
        <v>37</v>
      </c>
      <c r="C10399" s="188" t="s">
        <v>373</v>
      </c>
      <c r="D10399" s="188" t="s">
        <v>61</v>
      </c>
      <c r="E10399" s="247">
        <v>0.86319444444444438</v>
      </c>
      <c r="F10399" s="188">
        <v>3</v>
      </c>
      <c r="G10399" s="188">
        <v>6</v>
      </c>
      <c r="H10399" s="188">
        <v>0.5</v>
      </c>
      <c r="I10399" s="258">
        <v>1</v>
      </c>
      <c r="J10399" s="188">
        <v>2</v>
      </c>
      <c r="K10399" s="261">
        <v>0.5</v>
      </c>
      <c r="L10399" s="188">
        <v>0</v>
      </c>
      <c r="M10399" s="188">
        <v>0</v>
      </c>
      <c r="O10399" s="188">
        <v>0</v>
      </c>
      <c r="P10399" s="188">
        <v>3</v>
      </c>
      <c r="Q10399" s="188">
        <v>3</v>
      </c>
      <c r="R10399" s="188">
        <v>1</v>
      </c>
      <c r="S10399" s="188">
        <v>0</v>
      </c>
      <c r="T10399" s="188">
        <v>0</v>
      </c>
      <c r="U10399" s="188">
        <v>1</v>
      </c>
      <c r="V10399" s="188">
        <v>0</v>
      </c>
      <c r="W10399" s="188">
        <v>7</v>
      </c>
      <c r="X10399" s="237" t="str">
        <f t="shared" si="1978"/>
        <v>Jameer Nelson</v>
      </c>
      <c r="Y10399" s="237" t="str">
        <f t="shared" si="1979"/>
        <v>NOP</v>
      </c>
      <c r="Z10399" s="237" t="str">
        <f t="shared" si="1977"/>
        <v>PG</v>
      </c>
      <c r="AA10399" s="237">
        <f t="shared" si="1980"/>
        <v>11.1</v>
      </c>
      <c r="AB10399" s="237" t="str">
        <f t="shared" si="1981"/>
        <v>MIA</v>
      </c>
      <c r="AC10399" s="244">
        <v>43092</v>
      </c>
      <c r="AD10399" s="237" t="str">
        <f t="shared" si="1982"/>
        <v>A</v>
      </c>
      <c r="AE10399" s="245">
        <f t="shared" si="1983"/>
        <v>20.716666666666665</v>
      </c>
      <c r="AF10399" s="269">
        <f t="shared" si="1972"/>
        <v>4.9355269008448201E-2</v>
      </c>
      <c r="AG10399" s="237" t="str">
        <f t="shared" si="1973"/>
        <v>Jameer Nelson</v>
      </c>
      <c r="AH10399" s="269">
        <f t="shared" si="1974"/>
        <v>0.17007996458017244</v>
      </c>
      <c r="AI10399" s="188" t="b">
        <f t="shared" si="1975"/>
        <v>0</v>
      </c>
      <c r="AJ10399" s="188">
        <f t="shared" si="1976"/>
        <v>12.25</v>
      </c>
    </row>
    <row r="10400" spans="1:36" x14ac:dyDescent="0.2">
      <c r="A10400" s="188" t="s">
        <v>300</v>
      </c>
      <c r="B10400" s="188" t="s">
        <v>37</v>
      </c>
      <c r="C10400" s="188" t="s">
        <v>373</v>
      </c>
      <c r="D10400" s="188" t="s">
        <v>61</v>
      </c>
      <c r="E10400" s="247">
        <v>0.95694444444444438</v>
      </c>
      <c r="F10400" s="188">
        <v>2</v>
      </c>
      <c r="G10400" s="188">
        <v>3</v>
      </c>
      <c r="H10400" s="188">
        <v>0.66700000000000004</v>
      </c>
      <c r="I10400" s="258">
        <v>1</v>
      </c>
      <c r="J10400" s="188">
        <v>1</v>
      </c>
      <c r="K10400" s="261">
        <v>1</v>
      </c>
      <c r="L10400" s="188">
        <v>0</v>
      </c>
      <c r="M10400" s="188">
        <v>0</v>
      </c>
      <c r="O10400" s="188">
        <v>0</v>
      </c>
      <c r="P10400" s="188">
        <v>3</v>
      </c>
      <c r="Q10400" s="188">
        <v>3</v>
      </c>
      <c r="R10400" s="188">
        <v>4</v>
      </c>
      <c r="S10400" s="188">
        <v>0</v>
      </c>
      <c r="T10400" s="188">
        <v>0</v>
      </c>
      <c r="U10400" s="188">
        <v>3</v>
      </c>
      <c r="V10400" s="188">
        <v>1</v>
      </c>
      <c r="W10400" s="188">
        <v>5</v>
      </c>
      <c r="X10400" s="237" t="str">
        <f t="shared" si="1978"/>
        <v>Rajon Rondo</v>
      </c>
      <c r="Y10400" s="237" t="str">
        <f t="shared" si="1979"/>
        <v>NOP</v>
      </c>
      <c r="Z10400" s="237" t="str">
        <f t="shared" si="1977"/>
        <v>PG</v>
      </c>
      <c r="AA10400" s="237">
        <f t="shared" si="1980"/>
        <v>11.6</v>
      </c>
      <c r="AB10400" s="237" t="str">
        <f t="shared" si="1981"/>
        <v>MIA</v>
      </c>
      <c r="AC10400" s="244">
        <v>43092</v>
      </c>
      <c r="AD10400" s="237" t="str">
        <f t="shared" si="1982"/>
        <v>A</v>
      </c>
      <c r="AE10400" s="245">
        <f t="shared" si="1983"/>
        <v>22.966666666666665</v>
      </c>
      <c r="AF10400" s="269">
        <f t="shared" si="1972"/>
        <v>5.1578479324144069E-2</v>
      </c>
      <c r="AG10400" s="237" t="str">
        <f t="shared" si="1973"/>
        <v>Rajon Rondo</v>
      </c>
      <c r="AH10400" s="269">
        <f t="shared" si="1974"/>
        <v>0.13150076465259444</v>
      </c>
      <c r="AI10400" s="188" t="b">
        <f t="shared" si="1975"/>
        <v>0</v>
      </c>
      <c r="AJ10400" s="188">
        <f t="shared" si="1976"/>
        <v>15.25</v>
      </c>
    </row>
    <row r="10401" spans="1:36" x14ac:dyDescent="0.2">
      <c r="A10401" s="188" t="s">
        <v>125</v>
      </c>
      <c r="B10401" s="188" t="s">
        <v>37</v>
      </c>
      <c r="C10401" s="188" t="s">
        <v>373</v>
      </c>
      <c r="D10401" s="188" t="s">
        <v>61</v>
      </c>
      <c r="E10401" s="246">
        <v>1.0944444444444443</v>
      </c>
      <c r="F10401" s="188">
        <v>2</v>
      </c>
      <c r="G10401" s="188">
        <v>4</v>
      </c>
      <c r="H10401" s="188">
        <v>0.5</v>
      </c>
      <c r="I10401" s="258">
        <v>1</v>
      </c>
      <c r="J10401" s="188">
        <v>2</v>
      </c>
      <c r="K10401" s="261">
        <v>0.5</v>
      </c>
      <c r="L10401" s="188">
        <v>0</v>
      </c>
      <c r="M10401" s="188">
        <v>0</v>
      </c>
      <c r="O10401" s="188">
        <v>2</v>
      </c>
      <c r="P10401" s="188">
        <v>3</v>
      </c>
      <c r="Q10401" s="188">
        <v>5</v>
      </c>
      <c r="R10401" s="188">
        <v>2</v>
      </c>
      <c r="S10401" s="188">
        <v>0</v>
      </c>
      <c r="T10401" s="188">
        <v>2</v>
      </c>
      <c r="U10401" s="188">
        <v>1</v>
      </c>
      <c r="V10401" s="188">
        <v>3</v>
      </c>
      <c r="W10401" s="188">
        <v>5</v>
      </c>
      <c r="X10401" s="237" t="str">
        <f t="shared" si="1978"/>
        <v>Dante Cunningham</v>
      </c>
      <c r="Y10401" s="237" t="str">
        <f t="shared" si="1979"/>
        <v>NOP</v>
      </c>
      <c r="Z10401" s="237" t="str">
        <f t="shared" si="1977"/>
        <v>PF</v>
      </c>
      <c r="AA10401" s="237">
        <f t="shared" si="1980"/>
        <v>19</v>
      </c>
      <c r="AB10401" s="237" t="str">
        <f t="shared" si="1981"/>
        <v>MIA</v>
      </c>
      <c r="AC10401" s="244">
        <v>43092</v>
      </c>
      <c r="AD10401" s="237" t="str">
        <f t="shared" si="1982"/>
        <v>A</v>
      </c>
      <c r="AE10401" s="245">
        <f t="shared" si="1983"/>
        <v>26.266666666666666</v>
      </c>
      <c r="AF10401" s="269">
        <f t="shared" si="1972"/>
        <v>8.4481991996442879E-2</v>
      </c>
      <c r="AG10401" s="237" t="str">
        <f t="shared" si="1973"/>
        <v>Dante Cunningham</v>
      </c>
      <c r="AH10401" s="269">
        <f t="shared" si="1974"/>
        <v>9.5816441249616732E-2</v>
      </c>
      <c r="AI10401" s="188" t="b">
        <f t="shared" si="1975"/>
        <v>0</v>
      </c>
      <c r="AJ10401" s="188">
        <f t="shared" si="1976"/>
        <v>20.75</v>
      </c>
    </row>
    <row r="10402" spans="1:36" x14ac:dyDescent="0.2">
      <c r="A10402" s="188" t="s">
        <v>138</v>
      </c>
      <c r="B10402" s="188" t="s">
        <v>37</v>
      </c>
      <c r="C10402" s="188" t="s">
        <v>373</v>
      </c>
      <c r="D10402" s="188" t="s">
        <v>61</v>
      </c>
      <c r="E10402" s="247">
        <v>0.19513888888888889</v>
      </c>
      <c r="F10402" s="188">
        <v>0</v>
      </c>
      <c r="G10402" s="188">
        <v>0</v>
      </c>
      <c r="H10402" s="188"/>
      <c r="I10402" s="258">
        <v>0</v>
      </c>
      <c r="J10402" s="188">
        <v>0</v>
      </c>
      <c r="K10402" s="261"/>
      <c r="L10402" s="188">
        <v>0</v>
      </c>
      <c r="M10402" s="188">
        <v>0</v>
      </c>
      <c r="O10402" s="188">
        <v>1</v>
      </c>
      <c r="P10402" s="188">
        <v>0</v>
      </c>
      <c r="Q10402" s="188">
        <v>1</v>
      </c>
      <c r="R10402" s="188">
        <v>1</v>
      </c>
      <c r="S10402" s="188">
        <v>1</v>
      </c>
      <c r="T10402" s="188">
        <v>0</v>
      </c>
      <c r="U10402" s="188">
        <v>0</v>
      </c>
      <c r="V10402" s="188">
        <v>1</v>
      </c>
      <c r="W10402" s="188">
        <v>0</v>
      </c>
      <c r="X10402" s="237" t="str">
        <f t="shared" si="1978"/>
        <v>Cheick Diallo</v>
      </c>
      <c r="Y10402" s="237" t="str">
        <f t="shared" si="1979"/>
        <v>NOP</v>
      </c>
      <c r="Z10402" s="237" t="str">
        <f t="shared" si="1977"/>
        <v>PF</v>
      </c>
      <c r="AA10402" s="237">
        <f t="shared" si="1980"/>
        <v>5.7</v>
      </c>
      <c r="AB10402" s="237" t="str">
        <f t="shared" si="1981"/>
        <v>MIA</v>
      </c>
      <c r="AC10402" s="244">
        <v>43092</v>
      </c>
      <c r="AD10402" s="237" t="str">
        <f t="shared" si="1982"/>
        <v>A</v>
      </c>
      <c r="AE10402" s="245">
        <f t="shared" si="1983"/>
        <v>4.6833333333333336</v>
      </c>
      <c r="AF10402" s="269">
        <f t="shared" si="1972"/>
        <v>2.5344597598932862E-2</v>
      </c>
      <c r="AG10402" s="237" t="str">
        <f t="shared" si="1973"/>
        <v>Cheick Diallo</v>
      </c>
      <c r="AH10402" s="269">
        <f t="shared" si="1974"/>
        <v>0</v>
      </c>
      <c r="AI10402" s="188" t="b">
        <f t="shared" si="1975"/>
        <v>0</v>
      </c>
      <c r="AJ10402" s="188">
        <f t="shared" si="1976"/>
        <v>6.75</v>
      </c>
    </row>
    <row r="10403" spans="1:36" x14ac:dyDescent="0.2">
      <c r="A10403" s="188" t="s">
        <v>642</v>
      </c>
      <c r="B10403" s="188" t="s">
        <v>37</v>
      </c>
      <c r="C10403" s="188" t="s">
        <v>373</v>
      </c>
      <c r="D10403" s="188" t="s">
        <v>61</v>
      </c>
      <c r="E10403" s="247">
        <v>0.1451388888888889</v>
      </c>
      <c r="F10403" s="188">
        <v>0</v>
      </c>
      <c r="G10403" s="188">
        <v>1</v>
      </c>
      <c r="H10403" s="188">
        <v>0</v>
      </c>
      <c r="I10403" s="258">
        <v>0</v>
      </c>
      <c r="J10403" s="188">
        <v>0</v>
      </c>
      <c r="K10403" s="261"/>
      <c r="L10403" s="188">
        <v>0</v>
      </c>
      <c r="M10403" s="188">
        <v>0</v>
      </c>
      <c r="O10403" s="188">
        <v>0</v>
      </c>
      <c r="P10403" s="188">
        <v>0</v>
      </c>
      <c r="Q10403" s="188">
        <v>0</v>
      </c>
      <c r="R10403" s="188">
        <v>0</v>
      </c>
      <c r="S10403" s="188">
        <v>0</v>
      </c>
      <c r="T10403" s="188">
        <v>0</v>
      </c>
      <c r="U10403" s="188">
        <v>0</v>
      </c>
      <c r="V10403" s="188">
        <v>0</v>
      </c>
      <c r="W10403" s="188">
        <v>0</v>
      </c>
      <c r="X10403" s="237" t="str">
        <f t="shared" si="1978"/>
        <v>Charles Cooke</v>
      </c>
      <c r="Y10403" s="237" t="str">
        <f t="shared" si="1979"/>
        <v>NOP</v>
      </c>
      <c r="Z10403" s="237" t="str">
        <f t="shared" si="1977"/>
        <v>SG</v>
      </c>
      <c r="AA10403" s="237">
        <f t="shared" si="1980"/>
        <v>0</v>
      </c>
      <c r="AB10403" s="237" t="str">
        <f t="shared" si="1981"/>
        <v>MIA</v>
      </c>
      <c r="AC10403" s="244">
        <v>43092</v>
      </c>
      <c r="AD10403" s="237" t="str">
        <f t="shared" si="1982"/>
        <v>A</v>
      </c>
      <c r="AE10403" s="245">
        <f t="shared" si="1983"/>
        <v>3.4833333333333334</v>
      </c>
      <c r="AF10403" s="269">
        <f t="shared" si="1972"/>
        <v>0</v>
      </c>
      <c r="AG10403" s="237" t="str">
        <f t="shared" si="1973"/>
        <v>Charles Cooke</v>
      </c>
      <c r="AH10403" s="269">
        <f t="shared" si="1974"/>
        <v>0.14450403005683823</v>
      </c>
      <c r="AI10403" s="188" t="b">
        <f t="shared" si="1975"/>
        <v>0</v>
      </c>
      <c r="AJ10403" s="188">
        <f t="shared" si="1976"/>
        <v>0</v>
      </c>
    </row>
    <row r="10404" spans="1:36" x14ac:dyDescent="0.2">
      <c r="A10404" s="188" t="s">
        <v>210</v>
      </c>
      <c r="B10404" s="188" t="s">
        <v>61</v>
      </c>
      <c r="D10404" s="188" t="s">
        <v>37</v>
      </c>
      <c r="E10404" s="246">
        <v>1.1743055555555555</v>
      </c>
      <c r="F10404" s="188">
        <v>9</v>
      </c>
      <c r="G10404" s="188">
        <v>17</v>
      </c>
      <c r="H10404" s="188">
        <v>0.52900000000000003</v>
      </c>
      <c r="I10404" s="258">
        <v>2</v>
      </c>
      <c r="J10404" s="188">
        <v>6</v>
      </c>
      <c r="K10404" s="261">
        <v>0.33300000000000002</v>
      </c>
      <c r="L10404" s="188">
        <v>0</v>
      </c>
      <c r="M10404" s="188">
        <v>0</v>
      </c>
      <c r="O10404" s="188">
        <v>1</v>
      </c>
      <c r="P10404" s="188">
        <v>2</v>
      </c>
      <c r="Q10404" s="188">
        <v>3</v>
      </c>
      <c r="R10404" s="188">
        <v>1</v>
      </c>
      <c r="S10404" s="188">
        <v>2</v>
      </c>
      <c r="T10404" s="188">
        <v>0</v>
      </c>
      <c r="U10404" s="188">
        <v>2</v>
      </c>
      <c r="V10404" s="188">
        <v>3</v>
      </c>
      <c r="W10404" s="188">
        <v>20</v>
      </c>
      <c r="X10404" s="237" t="str">
        <f t="shared" si="1978"/>
        <v>Tyler Johnson</v>
      </c>
      <c r="Y10404" s="237" t="str">
        <f t="shared" si="1979"/>
        <v>MIA</v>
      </c>
      <c r="Z10404" s="237" t="str">
        <f t="shared" si="1977"/>
        <v>SG</v>
      </c>
      <c r="AA10404" s="237">
        <f t="shared" si="1980"/>
        <v>29.1</v>
      </c>
      <c r="AB10404" s="237" t="str">
        <f t="shared" si="1981"/>
        <v>NOP</v>
      </c>
      <c r="AC10404" s="244">
        <v>43092</v>
      </c>
      <c r="AD10404" s="237" t="str">
        <f t="shared" si="1982"/>
        <v>H</v>
      </c>
      <c r="AE10404" s="245">
        <f t="shared" si="1983"/>
        <v>28.18333333333333</v>
      </c>
      <c r="AF10404" s="269">
        <f t="shared" si="1972"/>
        <v>0.16666666666666671</v>
      </c>
      <c r="AG10404" s="237" t="str">
        <f t="shared" si="1973"/>
        <v>Tyler Johnson</v>
      </c>
      <c r="AH10404" s="269">
        <f t="shared" si="1974"/>
        <v>0.30936472812426158</v>
      </c>
      <c r="AI10404" s="188" t="b">
        <f t="shared" si="1975"/>
        <v>0</v>
      </c>
      <c r="AJ10404" s="188">
        <f t="shared" si="1976"/>
        <v>31.25</v>
      </c>
    </row>
    <row r="10405" spans="1:36" x14ac:dyDescent="0.2">
      <c r="A10405" s="188" t="s">
        <v>140</v>
      </c>
      <c r="B10405" s="188" t="s">
        <v>61</v>
      </c>
      <c r="D10405" s="188" t="s">
        <v>37</v>
      </c>
      <c r="E10405" s="246">
        <v>1.2326388888888888</v>
      </c>
      <c r="F10405" s="188">
        <v>5</v>
      </c>
      <c r="G10405" s="188">
        <v>15</v>
      </c>
      <c r="H10405" s="188">
        <v>0.33300000000000002</v>
      </c>
      <c r="I10405" s="258">
        <v>0</v>
      </c>
      <c r="J10405" s="188">
        <v>3</v>
      </c>
      <c r="K10405" s="261">
        <v>0</v>
      </c>
      <c r="L10405" s="188">
        <v>3</v>
      </c>
      <c r="M10405" s="188">
        <v>4</v>
      </c>
      <c r="N10405" s="188">
        <v>0.75</v>
      </c>
      <c r="O10405" s="188">
        <v>2</v>
      </c>
      <c r="P10405" s="188">
        <v>2</v>
      </c>
      <c r="Q10405" s="188">
        <v>4</v>
      </c>
      <c r="R10405" s="188">
        <v>2</v>
      </c>
      <c r="S10405" s="188">
        <v>0</v>
      </c>
      <c r="T10405" s="188">
        <v>1</v>
      </c>
      <c r="U10405" s="188">
        <v>1</v>
      </c>
      <c r="V10405" s="188">
        <v>2</v>
      </c>
      <c r="W10405" s="188">
        <v>13</v>
      </c>
      <c r="X10405" s="237" t="str">
        <f t="shared" si="1978"/>
        <v>Goran Dragic</v>
      </c>
      <c r="Y10405" s="237" t="str">
        <f t="shared" si="1979"/>
        <v>MIA</v>
      </c>
      <c r="Z10405" s="237" t="str">
        <f t="shared" si="1977"/>
        <v>PG</v>
      </c>
      <c r="AA10405" s="237">
        <f t="shared" si="1980"/>
        <v>22.8</v>
      </c>
      <c r="AB10405" s="237" t="str">
        <f t="shared" si="1981"/>
        <v>NOP</v>
      </c>
      <c r="AC10405" s="244">
        <v>43092</v>
      </c>
      <c r="AD10405" s="237" t="str">
        <f t="shared" si="1982"/>
        <v>H</v>
      </c>
      <c r="AE10405" s="245">
        <f t="shared" si="1983"/>
        <v>29.583333333333332</v>
      </c>
      <c r="AF10405" s="269">
        <f t="shared" si="1972"/>
        <v>0.13058419243986258</v>
      </c>
      <c r="AG10405" s="237" t="str">
        <f t="shared" si="1973"/>
        <v>Goran Dragic</v>
      </c>
      <c r="AH10405" s="269">
        <f t="shared" si="1974"/>
        <v>0.27548972611962408</v>
      </c>
      <c r="AI10405" s="188" t="b">
        <f t="shared" si="1975"/>
        <v>0</v>
      </c>
      <c r="AJ10405" s="188">
        <f t="shared" si="1976"/>
        <v>25</v>
      </c>
    </row>
    <row r="10406" spans="1:36" x14ac:dyDescent="0.2">
      <c r="A10406" s="188" t="s">
        <v>489</v>
      </c>
      <c r="B10406" s="188" t="s">
        <v>61</v>
      </c>
      <c r="D10406" s="188" t="s">
        <v>37</v>
      </c>
      <c r="E10406" s="246">
        <v>1.4548611111111109</v>
      </c>
      <c r="F10406" s="188">
        <v>4</v>
      </c>
      <c r="G10406" s="188">
        <v>12</v>
      </c>
      <c r="H10406" s="188">
        <v>0.33300000000000002</v>
      </c>
      <c r="I10406" s="258">
        <v>3</v>
      </c>
      <c r="J10406" s="188">
        <v>10</v>
      </c>
      <c r="K10406" s="261">
        <v>0.3</v>
      </c>
      <c r="L10406" s="188">
        <v>2</v>
      </c>
      <c r="M10406" s="188">
        <v>2</v>
      </c>
      <c r="N10406" s="188">
        <v>1</v>
      </c>
      <c r="O10406" s="188">
        <v>1</v>
      </c>
      <c r="P10406" s="188">
        <v>2</v>
      </c>
      <c r="Q10406" s="188">
        <v>3</v>
      </c>
      <c r="R10406" s="188">
        <v>1</v>
      </c>
      <c r="S10406" s="188">
        <v>0</v>
      </c>
      <c r="T10406" s="188">
        <v>0</v>
      </c>
      <c r="U10406" s="188">
        <v>0</v>
      </c>
      <c r="V10406" s="188">
        <v>1</v>
      </c>
      <c r="W10406" s="188">
        <v>13</v>
      </c>
      <c r="X10406" s="237" t="str">
        <f t="shared" si="1978"/>
        <v>Wayne Ellington</v>
      </c>
      <c r="Y10406" s="237" t="str">
        <f t="shared" si="1979"/>
        <v>MIA</v>
      </c>
      <c r="Z10406" s="237" t="str">
        <f t="shared" si="1977"/>
        <v>SG</v>
      </c>
      <c r="AA10406" s="237">
        <f t="shared" si="1980"/>
        <v>18.100000000000001</v>
      </c>
      <c r="AB10406" s="237" t="str">
        <f t="shared" si="1981"/>
        <v>NOP</v>
      </c>
      <c r="AC10406" s="244">
        <v>43092</v>
      </c>
      <c r="AD10406" s="237" t="str">
        <f t="shared" si="1982"/>
        <v>H</v>
      </c>
      <c r="AE10406" s="245">
        <f t="shared" si="1983"/>
        <v>34.916666666666664</v>
      </c>
      <c r="AF10406" s="269">
        <f t="shared" si="1972"/>
        <v>0.10366552119129442</v>
      </c>
      <c r="AG10406" s="237" t="str">
        <f t="shared" si="1973"/>
        <v>Wayne Ellington</v>
      </c>
      <c r="AH10406" s="269">
        <f t="shared" si="1974"/>
        <v>0.16927492846940501</v>
      </c>
      <c r="AI10406" s="188" t="b">
        <f t="shared" si="1975"/>
        <v>0</v>
      </c>
      <c r="AJ10406" s="188">
        <f t="shared" si="1976"/>
        <v>19.25</v>
      </c>
    </row>
    <row r="10407" spans="1:36" x14ac:dyDescent="0.2">
      <c r="A10407" s="188" t="s">
        <v>455</v>
      </c>
      <c r="B10407" s="188" t="s">
        <v>61</v>
      </c>
      <c r="D10407" s="188" t="s">
        <v>37</v>
      </c>
      <c r="E10407" s="246">
        <v>1.5305555555555557</v>
      </c>
      <c r="F10407" s="188">
        <v>5</v>
      </c>
      <c r="G10407" s="188">
        <v>14</v>
      </c>
      <c r="H10407" s="188">
        <v>0.35699999999999998</v>
      </c>
      <c r="I10407" s="258">
        <v>1</v>
      </c>
      <c r="J10407" s="188">
        <v>5</v>
      </c>
      <c r="K10407" s="261">
        <v>0.2</v>
      </c>
      <c r="L10407" s="188">
        <v>1</v>
      </c>
      <c r="M10407" s="188">
        <v>1</v>
      </c>
      <c r="N10407" s="188">
        <v>1</v>
      </c>
      <c r="O10407" s="188">
        <v>2</v>
      </c>
      <c r="P10407" s="188">
        <v>2</v>
      </c>
      <c r="Q10407" s="188">
        <v>4</v>
      </c>
      <c r="R10407" s="188">
        <v>2</v>
      </c>
      <c r="S10407" s="188">
        <v>1</v>
      </c>
      <c r="T10407" s="188">
        <v>0</v>
      </c>
      <c r="U10407" s="188">
        <v>1</v>
      </c>
      <c r="V10407" s="188">
        <v>2</v>
      </c>
      <c r="W10407" s="188">
        <v>12</v>
      </c>
      <c r="X10407" s="237" t="str">
        <f t="shared" si="1978"/>
        <v>Josh Richardson</v>
      </c>
      <c r="Y10407" s="237" t="str">
        <f t="shared" si="1979"/>
        <v>MIA</v>
      </c>
      <c r="Z10407" s="237" t="str">
        <f t="shared" si="1977"/>
        <v>SG</v>
      </c>
      <c r="AA10407" s="237">
        <f t="shared" si="1980"/>
        <v>21.8</v>
      </c>
      <c r="AB10407" s="237" t="str">
        <f t="shared" si="1981"/>
        <v>NOP</v>
      </c>
      <c r="AC10407" s="244">
        <v>43092</v>
      </c>
      <c r="AD10407" s="237" t="str">
        <f t="shared" si="1982"/>
        <v>H</v>
      </c>
      <c r="AE10407" s="245">
        <f t="shared" si="1983"/>
        <v>36.733333333333334</v>
      </c>
      <c r="AF10407" s="269">
        <f t="shared" si="1972"/>
        <v>0.12485681557846509</v>
      </c>
      <c r="AG10407" s="237" t="str">
        <f t="shared" si="1973"/>
        <v>Josh Richardson</v>
      </c>
      <c r="AH10407" s="269">
        <f t="shared" si="1974"/>
        <v>0.19288413557134085</v>
      </c>
      <c r="AI10407" s="188" t="b">
        <f t="shared" si="1975"/>
        <v>0</v>
      </c>
      <c r="AJ10407" s="188">
        <f t="shared" si="1976"/>
        <v>24.5</v>
      </c>
    </row>
    <row r="10408" spans="1:36" x14ac:dyDescent="0.2">
      <c r="A10408" s="188" t="s">
        <v>470</v>
      </c>
      <c r="B10408" s="188" t="s">
        <v>61</v>
      </c>
      <c r="D10408" s="188" t="s">
        <v>37</v>
      </c>
      <c r="E10408" s="246">
        <v>1.0638888888888889</v>
      </c>
      <c r="F10408" s="188">
        <v>3</v>
      </c>
      <c r="G10408" s="188">
        <v>8</v>
      </c>
      <c r="H10408" s="188">
        <v>0.375</v>
      </c>
      <c r="I10408" s="258">
        <v>2</v>
      </c>
      <c r="J10408" s="188">
        <v>2</v>
      </c>
      <c r="K10408" s="261">
        <v>1</v>
      </c>
      <c r="L10408" s="188">
        <v>2</v>
      </c>
      <c r="M10408" s="188">
        <v>2</v>
      </c>
      <c r="N10408" s="188">
        <v>1</v>
      </c>
      <c r="O10408" s="188">
        <v>1</v>
      </c>
      <c r="P10408" s="188">
        <v>7</v>
      </c>
      <c r="Q10408" s="188">
        <v>8</v>
      </c>
      <c r="R10408" s="188">
        <v>3</v>
      </c>
      <c r="S10408" s="188">
        <v>0</v>
      </c>
      <c r="T10408" s="188">
        <v>1</v>
      </c>
      <c r="U10408" s="188">
        <v>1</v>
      </c>
      <c r="V10408" s="188">
        <v>4</v>
      </c>
      <c r="W10408" s="188">
        <v>10</v>
      </c>
      <c r="X10408" s="237" t="str">
        <f t="shared" si="1978"/>
        <v>Kelly Olynyk</v>
      </c>
      <c r="Y10408" s="237" t="str">
        <f t="shared" si="1979"/>
        <v>MIA</v>
      </c>
      <c r="Z10408" s="237" t="str">
        <f t="shared" si="1977"/>
        <v>C</v>
      </c>
      <c r="AA10408" s="237">
        <f t="shared" si="1980"/>
        <v>26.1</v>
      </c>
      <c r="AB10408" s="237" t="str">
        <f t="shared" si="1981"/>
        <v>NOP</v>
      </c>
      <c r="AC10408" s="244">
        <v>43092</v>
      </c>
      <c r="AD10408" s="237" t="str">
        <f t="shared" si="1982"/>
        <v>H</v>
      </c>
      <c r="AE10408" s="245">
        <f t="shared" si="1983"/>
        <v>25.533333333333331</v>
      </c>
      <c r="AF10408" s="269">
        <f t="shared" si="1972"/>
        <v>0.14948453608247425</v>
      </c>
      <c r="AG10408" s="237" t="str">
        <f t="shared" si="1973"/>
        <v>Kelly Olynyk</v>
      </c>
      <c r="AH10408" s="269">
        <f t="shared" si="1974"/>
        <v>0.17756566105367211</v>
      </c>
      <c r="AI10408" s="188" t="b">
        <f t="shared" si="1975"/>
        <v>0</v>
      </c>
      <c r="AJ10408" s="188">
        <f t="shared" si="1976"/>
        <v>28.5</v>
      </c>
    </row>
    <row r="10409" spans="1:36" x14ac:dyDescent="0.2">
      <c r="A10409" s="188" t="s">
        <v>568</v>
      </c>
      <c r="B10409" s="188" t="s">
        <v>61</v>
      </c>
      <c r="D10409" s="188" t="s">
        <v>37</v>
      </c>
      <c r="E10409" s="246">
        <v>1.2638888888888888</v>
      </c>
      <c r="F10409" s="188">
        <v>4</v>
      </c>
      <c r="G10409" s="188">
        <v>7</v>
      </c>
      <c r="H10409" s="188">
        <v>0.57099999999999995</v>
      </c>
      <c r="I10409" s="258">
        <v>0</v>
      </c>
      <c r="J10409" s="188">
        <v>1</v>
      </c>
      <c r="K10409" s="261">
        <v>0</v>
      </c>
      <c r="L10409" s="188">
        <v>1</v>
      </c>
      <c r="M10409" s="188">
        <v>2</v>
      </c>
      <c r="N10409" s="188">
        <v>0.5</v>
      </c>
      <c r="O10409" s="188">
        <v>3</v>
      </c>
      <c r="P10409" s="188">
        <v>4</v>
      </c>
      <c r="Q10409" s="188">
        <v>7</v>
      </c>
      <c r="R10409" s="188">
        <v>4</v>
      </c>
      <c r="S10409" s="188">
        <v>0</v>
      </c>
      <c r="T10409" s="188">
        <v>1</v>
      </c>
      <c r="U10409" s="188">
        <v>1</v>
      </c>
      <c r="V10409" s="188">
        <v>2</v>
      </c>
      <c r="W10409" s="188">
        <v>9</v>
      </c>
      <c r="X10409" s="237" t="str">
        <f t="shared" si="1978"/>
        <v>Bam Adebayo</v>
      </c>
      <c r="Y10409" s="237" t="str">
        <f t="shared" si="1979"/>
        <v>MIA</v>
      </c>
      <c r="Z10409" s="237" t="str">
        <f t="shared" si="1977"/>
        <v>PF</v>
      </c>
      <c r="AA10409" s="237">
        <f t="shared" si="1980"/>
        <v>25.4</v>
      </c>
      <c r="AB10409" s="237" t="str">
        <f t="shared" si="1981"/>
        <v>NOP</v>
      </c>
      <c r="AC10409" s="244">
        <v>43092</v>
      </c>
      <c r="AD10409" s="237" t="str">
        <f t="shared" si="1982"/>
        <v>H</v>
      </c>
      <c r="AE10409" s="245">
        <f t="shared" si="1983"/>
        <v>30.333333333333332</v>
      </c>
      <c r="AF10409" s="269">
        <f t="shared" si="1972"/>
        <v>0.145475372279496</v>
      </c>
      <c r="AG10409" s="237" t="str">
        <f t="shared" si="1973"/>
        <v>Bam Adebayo</v>
      </c>
      <c r="AH10409" s="269">
        <f t="shared" si="1974"/>
        <v>0.13433908347866283</v>
      </c>
      <c r="AI10409" s="188" t="b">
        <f t="shared" si="1975"/>
        <v>0</v>
      </c>
      <c r="AJ10409" s="188">
        <f t="shared" si="1976"/>
        <v>29.25</v>
      </c>
    </row>
    <row r="10410" spans="1:36" x14ac:dyDescent="0.2">
      <c r="A10410" s="188" t="s">
        <v>257</v>
      </c>
      <c r="B10410" s="188" t="s">
        <v>61</v>
      </c>
      <c r="D10410" s="188" t="s">
        <v>37</v>
      </c>
      <c r="E10410" s="247">
        <v>0.78680555555555554</v>
      </c>
      <c r="F10410" s="188">
        <v>2</v>
      </c>
      <c r="G10410" s="188">
        <v>5</v>
      </c>
      <c r="H10410" s="188">
        <v>0.4</v>
      </c>
      <c r="I10410" s="258">
        <v>0</v>
      </c>
      <c r="J10410" s="188">
        <v>1</v>
      </c>
      <c r="K10410" s="261">
        <v>0</v>
      </c>
      <c r="L10410" s="188">
        <v>3</v>
      </c>
      <c r="M10410" s="188">
        <v>4</v>
      </c>
      <c r="N10410" s="188">
        <v>0.75</v>
      </c>
      <c r="O10410" s="188">
        <v>2</v>
      </c>
      <c r="P10410" s="188">
        <v>4</v>
      </c>
      <c r="Q10410" s="188">
        <v>6</v>
      </c>
      <c r="R10410" s="188">
        <v>2</v>
      </c>
      <c r="S10410" s="188">
        <v>0</v>
      </c>
      <c r="T10410" s="188">
        <v>0</v>
      </c>
      <c r="U10410" s="188">
        <v>2</v>
      </c>
      <c r="V10410" s="188">
        <v>5</v>
      </c>
      <c r="W10410" s="188">
        <v>7</v>
      </c>
      <c r="X10410" s="237" t="str">
        <f t="shared" si="1978"/>
        <v>Jordan Mickey</v>
      </c>
      <c r="Y10410" s="237" t="str">
        <f t="shared" si="1979"/>
        <v>MIA</v>
      </c>
      <c r="Z10410" s="237" t="str">
        <f t="shared" si="1977"/>
        <v>PF</v>
      </c>
      <c r="AA10410" s="237">
        <f t="shared" si="1980"/>
        <v>15.2</v>
      </c>
      <c r="AB10410" s="237" t="str">
        <f t="shared" si="1981"/>
        <v>NOP</v>
      </c>
      <c r="AC10410" s="244">
        <v>43092</v>
      </c>
      <c r="AD10410" s="237" t="str">
        <f t="shared" si="1982"/>
        <v>H</v>
      </c>
      <c r="AE10410" s="245">
        <f t="shared" si="1983"/>
        <v>18.883333333333333</v>
      </c>
      <c r="AF10410" s="269">
        <f t="shared" si="1972"/>
        <v>8.7056128293241705E-2</v>
      </c>
      <c r="AG10410" s="237" t="str">
        <f t="shared" si="1973"/>
        <v>Jordan Mickey</v>
      </c>
      <c r="AH10410" s="269">
        <f t="shared" si="1974"/>
        <v>0.2128800676388343</v>
      </c>
      <c r="AI10410" s="188" t="b">
        <f t="shared" si="1975"/>
        <v>0</v>
      </c>
      <c r="AJ10410" s="188">
        <f t="shared" si="1976"/>
        <v>18.5</v>
      </c>
    </row>
    <row r="10411" spans="1:36" x14ac:dyDescent="0.2">
      <c r="A10411" s="188" t="s">
        <v>207</v>
      </c>
      <c r="B10411" s="188" t="s">
        <v>61</v>
      </c>
      <c r="D10411" s="188" t="s">
        <v>37</v>
      </c>
      <c r="E10411" s="247">
        <v>0.33958333333333335</v>
      </c>
      <c r="F10411" s="188">
        <v>3</v>
      </c>
      <c r="G10411" s="188">
        <v>3</v>
      </c>
      <c r="H10411" s="188">
        <v>1</v>
      </c>
      <c r="I10411" s="258">
        <v>1</v>
      </c>
      <c r="J10411" s="188">
        <v>1</v>
      </c>
      <c r="K10411" s="261">
        <v>1</v>
      </c>
      <c r="L10411" s="188">
        <v>0</v>
      </c>
      <c r="M10411" s="188">
        <v>0</v>
      </c>
      <c r="O10411" s="188">
        <v>1</v>
      </c>
      <c r="P10411" s="188">
        <v>0</v>
      </c>
      <c r="Q10411" s="188">
        <v>1</v>
      </c>
      <c r="R10411" s="188">
        <v>0</v>
      </c>
      <c r="S10411" s="188">
        <v>1</v>
      </c>
      <c r="T10411" s="188">
        <v>0</v>
      </c>
      <c r="U10411" s="188">
        <v>0</v>
      </c>
      <c r="V10411" s="188">
        <v>0</v>
      </c>
      <c r="W10411" s="188">
        <v>7</v>
      </c>
      <c r="X10411" s="237" t="str">
        <f t="shared" si="1978"/>
        <v>James Johnson</v>
      </c>
      <c r="Y10411" s="237" t="str">
        <f t="shared" si="1979"/>
        <v>MIA</v>
      </c>
      <c r="Z10411" s="237" t="str">
        <f t="shared" si="1977"/>
        <v>PF</v>
      </c>
      <c r="AA10411" s="237">
        <f t="shared" si="1980"/>
        <v>11.2</v>
      </c>
      <c r="AB10411" s="237" t="str">
        <f t="shared" si="1981"/>
        <v>NOP</v>
      </c>
      <c r="AC10411" s="244">
        <v>43092</v>
      </c>
      <c r="AD10411" s="237" t="str">
        <f t="shared" si="1982"/>
        <v>H</v>
      </c>
      <c r="AE10411" s="245">
        <f t="shared" si="1983"/>
        <v>8.15</v>
      </c>
      <c r="AF10411" s="269">
        <f t="shared" si="1972"/>
        <v>6.4146620847651784E-2</v>
      </c>
      <c r="AG10411" s="237" t="str">
        <f t="shared" si="1973"/>
        <v>James Johnson</v>
      </c>
      <c r="AH10411" s="269">
        <f t="shared" si="1974"/>
        <v>0.16891693744208144</v>
      </c>
      <c r="AI10411" s="188" t="b">
        <f t="shared" si="1975"/>
        <v>0</v>
      </c>
      <c r="AJ10411" s="188">
        <f t="shared" si="1976"/>
        <v>11.75</v>
      </c>
    </row>
    <row r="10412" spans="1:36" x14ac:dyDescent="0.2">
      <c r="A10412" s="188" t="s">
        <v>663</v>
      </c>
      <c r="B10412" s="188" t="s">
        <v>61</v>
      </c>
      <c r="D10412" s="188" t="s">
        <v>37</v>
      </c>
      <c r="E10412" s="247">
        <v>0.46249999999999997</v>
      </c>
      <c r="F10412" s="188">
        <v>1</v>
      </c>
      <c r="G10412" s="188">
        <v>2</v>
      </c>
      <c r="H10412" s="188">
        <v>0.5</v>
      </c>
      <c r="I10412" s="258">
        <v>1</v>
      </c>
      <c r="J10412" s="188">
        <v>1</v>
      </c>
      <c r="K10412" s="261">
        <v>1</v>
      </c>
      <c r="L10412" s="188">
        <v>0</v>
      </c>
      <c r="M10412" s="188">
        <v>0</v>
      </c>
      <c r="O10412" s="188">
        <v>0</v>
      </c>
      <c r="P10412" s="188">
        <v>0</v>
      </c>
      <c r="Q10412" s="188">
        <v>0</v>
      </c>
      <c r="R10412" s="188">
        <v>3</v>
      </c>
      <c r="S10412" s="188">
        <v>0</v>
      </c>
      <c r="T10412" s="188">
        <v>0</v>
      </c>
      <c r="U10412" s="188">
        <v>2</v>
      </c>
      <c r="V10412" s="188">
        <v>0</v>
      </c>
      <c r="W10412" s="188">
        <v>3</v>
      </c>
      <c r="X10412" s="237" t="str">
        <f t="shared" si="1978"/>
        <v>Derrick Walton</v>
      </c>
      <c r="Y10412" s="237" t="str">
        <f t="shared" si="1979"/>
        <v>MIA</v>
      </c>
      <c r="Z10412" s="237" t="str">
        <f t="shared" si="1977"/>
        <v>PG</v>
      </c>
      <c r="AA10412" s="237">
        <f t="shared" si="1980"/>
        <v>5.5</v>
      </c>
      <c r="AB10412" s="237" t="str">
        <f t="shared" si="1981"/>
        <v>NOP</v>
      </c>
      <c r="AC10412" s="244">
        <v>43092</v>
      </c>
      <c r="AD10412" s="237" t="str">
        <f t="shared" si="1982"/>
        <v>H</v>
      </c>
      <c r="AE10412" s="245">
        <f t="shared" si="1983"/>
        <v>11.1</v>
      </c>
      <c r="AF10412" s="269">
        <f t="shared" si="1972"/>
        <v>3.1500572737686146E-2</v>
      </c>
      <c r="AG10412" s="237" t="str">
        <f t="shared" si="1973"/>
        <v>Derrick Walton</v>
      </c>
      <c r="AH10412" s="269">
        <f t="shared" si="1974"/>
        <v>0.16536613094930494</v>
      </c>
      <c r="AI10412" s="188" t="b">
        <f t="shared" si="1975"/>
        <v>0</v>
      </c>
      <c r="AJ10412" s="188">
        <f t="shared" si="1976"/>
        <v>8</v>
      </c>
    </row>
    <row r="10413" spans="1:36" x14ac:dyDescent="0.2">
      <c r="A10413" s="188" t="s">
        <v>417</v>
      </c>
      <c r="B10413" s="188" t="s">
        <v>61</v>
      </c>
      <c r="D10413" s="188" t="s">
        <v>37</v>
      </c>
      <c r="E10413" s="247">
        <v>0.54583333333333328</v>
      </c>
      <c r="F10413" s="188">
        <v>0</v>
      </c>
      <c r="G10413" s="188">
        <v>1</v>
      </c>
      <c r="H10413" s="188">
        <v>0</v>
      </c>
      <c r="I10413" s="258">
        <v>0</v>
      </c>
      <c r="J10413" s="188">
        <v>1</v>
      </c>
      <c r="K10413" s="261">
        <v>0</v>
      </c>
      <c r="L10413" s="188">
        <v>0</v>
      </c>
      <c r="M10413" s="188">
        <v>0</v>
      </c>
      <c r="O10413" s="188">
        <v>0</v>
      </c>
      <c r="P10413" s="188">
        <v>1</v>
      </c>
      <c r="Q10413" s="188">
        <v>1</v>
      </c>
      <c r="R10413" s="188">
        <v>0</v>
      </c>
      <c r="S10413" s="188">
        <v>0</v>
      </c>
      <c r="T10413" s="188">
        <v>0</v>
      </c>
      <c r="U10413" s="188">
        <v>2</v>
      </c>
      <c r="V10413" s="188">
        <v>0</v>
      </c>
      <c r="W10413" s="188">
        <v>0</v>
      </c>
      <c r="X10413" s="237" t="str">
        <f t="shared" si="1978"/>
        <v>Udonis Haslem</v>
      </c>
      <c r="Y10413" s="237" t="str">
        <f t="shared" si="1979"/>
        <v>MIA</v>
      </c>
      <c r="Z10413" s="237" t="str">
        <f t="shared" si="1977"/>
        <v>PF</v>
      </c>
      <c r="AA10413" s="237">
        <f t="shared" si="1980"/>
        <v>-0.8</v>
      </c>
      <c r="AB10413" s="237" t="str">
        <f t="shared" si="1981"/>
        <v>NOP</v>
      </c>
      <c r="AC10413" s="244">
        <v>43092</v>
      </c>
      <c r="AD10413" s="237" t="str">
        <f t="shared" si="1982"/>
        <v>H</v>
      </c>
      <c r="AE10413" s="245">
        <f t="shared" si="1983"/>
        <v>13.099999999999998</v>
      </c>
      <c r="AF10413" s="269">
        <f t="shared" si="1972"/>
        <v>-4.581901489117985E-3</v>
      </c>
      <c r="AG10413" s="237" t="str">
        <f t="shared" si="1973"/>
        <v>Udonis Haslem</v>
      </c>
      <c r="AH10413" s="269">
        <f t="shared" si="1974"/>
        <v>0.10508954504984458</v>
      </c>
      <c r="AI10413" s="188" t="b">
        <f t="shared" si="1975"/>
        <v>0</v>
      </c>
      <c r="AJ10413" s="188">
        <f t="shared" si="1976"/>
        <v>0.25</v>
      </c>
    </row>
    <row r="10414" spans="1:36" x14ac:dyDescent="0.2">
      <c r="A10414" s="188" t="s">
        <v>611</v>
      </c>
      <c r="B10414" s="188" t="s">
        <v>61</v>
      </c>
      <c r="D10414" s="188" t="s">
        <v>37</v>
      </c>
      <c r="E10414" s="247">
        <v>0.1451388888888889</v>
      </c>
      <c r="F10414" s="188">
        <v>0</v>
      </c>
      <c r="G10414" s="188">
        <v>1</v>
      </c>
      <c r="H10414" s="188">
        <v>0</v>
      </c>
      <c r="I10414" s="258">
        <v>0</v>
      </c>
      <c r="J10414" s="188">
        <v>1</v>
      </c>
      <c r="K10414" s="261">
        <v>0</v>
      </c>
      <c r="L10414" s="188">
        <v>0</v>
      </c>
      <c r="M10414" s="188">
        <v>0</v>
      </c>
      <c r="O10414" s="188">
        <v>0</v>
      </c>
      <c r="P10414" s="188">
        <v>1</v>
      </c>
      <c r="Q10414" s="188">
        <v>1</v>
      </c>
      <c r="R10414" s="188">
        <v>0</v>
      </c>
      <c r="S10414" s="188">
        <v>0</v>
      </c>
      <c r="T10414" s="188">
        <v>0</v>
      </c>
      <c r="U10414" s="188">
        <v>1</v>
      </c>
      <c r="V10414" s="188">
        <v>0</v>
      </c>
      <c r="W10414" s="188">
        <v>0</v>
      </c>
      <c r="X10414" s="237" t="str">
        <f t="shared" si="1978"/>
        <v>Matt Williams</v>
      </c>
      <c r="Y10414" s="237" t="str">
        <f t="shared" si="1979"/>
        <v>MIA</v>
      </c>
      <c r="Z10414" s="237" t="str">
        <f t="shared" si="1977"/>
        <v>SG</v>
      </c>
      <c r="AA10414" s="237">
        <f t="shared" si="1980"/>
        <v>0.19999999999999996</v>
      </c>
      <c r="AB10414" s="237" t="str">
        <f t="shared" si="1981"/>
        <v>NOP</v>
      </c>
      <c r="AC10414" s="244">
        <v>43092</v>
      </c>
      <c r="AD10414" s="237" t="str">
        <f t="shared" si="1982"/>
        <v>H</v>
      </c>
      <c r="AE10414" s="245">
        <f t="shared" si="1983"/>
        <v>3.4833333333333334</v>
      </c>
      <c r="AF10414" s="269">
        <f t="shared" si="1972"/>
        <v>1.145475372279496E-3</v>
      </c>
      <c r="AG10414" s="237" t="str">
        <f t="shared" si="1973"/>
        <v>Matt Williams</v>
      </c>
      <c r="AH10414" s="269">
        <f t="shared" si="1974"/>
        <v>0.26347809380917969</v>
      </c>
      <c r="AI10414" s="188" t="b">
        <f t="shared" si="1975"/>
        <v>0</v>
      </c>
      <c r="AJ10414" s="188">
        <f t="shared" si="1976"/>
        <v>0.75</v>
      </c>
    </row>
    <row r="10415" spans="1:36" x14ac:dyDescent="0.2">
      <c r="A10415" s="188" t="s">
        <v>101</v>
      </c>
      <c r="B10415" s="188" t="s">
        <v>39</v>
      </c>
      <c r="C10415" s="188" t="s">
        <v>373</v>
      </c>
      <c r="D10415" s="188" t="s">
        <v>64</v>
      </c>
      <c r="E10415" s="246">
        <v>1.5743055555555554</v>
      </c>
      <c r="F10415" s="188">
        <v>10</v>
      </c>
      <c r="G10415" s="188">
        <v>19</v>
      </c>
      <c r="H10415" s="188">
        <v>0.52600000000000002</v>
      </c>
      <c r="I10415" s="258">
        <v>0</v>
      </c>
      <c r="J10415" s="188">
        <v>3</v>
      </c>
      <c r="K10415" s="261">
        <v>0</v>
      </c>
      <c r="L10415" s="188">
        <v>12</v>
      </c>
      <c r="M10415" s="188">
        <v>13</v>
      </c>
      <c r="N10415" s="188">
        <v>0.92300000000000004</v>
      </c>
      <c r="O10415" s="188">
        <v>2</v>
      </c>
      <c r="P10415" s="188">
        <v>4</v>
      </c>
      <c r="Q10415" s="188">
        <v>6</v>
      </c>
      <c r="R10415" s="188">
        <v>3</v>
      </c>
      <c r="S10415" s="188">
        <v>0</v>
      </c>
      <c r="T10415" s="188">
        <v>1</v>
      </c>
      <c r="U10415" s="188">
        <v>1</v>
      </c>
      <c r="V10415" s="188">
        <v>2</v>
      </c>
      <c r="W10415" s="188">
        <v>32</v>
      </c>
      <c r="X10415" s="237" t="str">
        <f t="shared" si="1978"/>
        <v>Jimmy Butler</v>
      </c>
      <c r="Y10415" s="237" t="str">
        <f t="shared" si="1979"/>
        <v>MIN</v>
      </c>
      <c r="Z10415" s="237" t="str">
        <f t="shared" si="1977"/>
        <v>SF</v>
      </c>
      <c r="AA10415" s="237">
        <f t="shared" si="1980"/>
        <v>45.7</v>
      </c>
      <c r="AB10415" s="237" t="str">
        <f t="shared" si="1981"/>
        <v>PHO</v>
      </c>
      <c r="AC10415" s="244">
        <v>43092</v>
      </c>
      <c r="AD10415" s="237" t="str">
        <f t="shared" si="1982"/>
        <v>A</v>
      </c>
      <c r="AE10415" s="245">
        <f t="shared" si="1983"/>
        <v>37.783333333333331</v>
      </c>
      <c r="AF10415" s="269">
        <f t="shared" si="1972"/>
        <v>0.20735027223230493</v>
      </c>
      <c r="AG10415" s="237" t="str">
        <f t="shared" si="1973"/>
        <v>Jimmy Butler</v>
      </c>
      <c r="AH10415" s="269">
        <f t="shared" si="1974"/>
        <v>0.29500473370575331</v>
      </c>
      <c r="AI10415" s="188" t="b">
        <f t="shared" si="1975"/>
        <v>0</v>
      </c>
      <c r="AJ10415" s="188">
        <f t="shared" si="1976"/>
        <v>48.5</v>
      </c>
    </row>
    <row r="10416" spans="1:36" x14ac:dyDescent="0.2">
      <c r="A10416" s="188" t="s">
        <v>351</v>
      </c>
      <c r="B10416" s="188" t="s">
        <v>39</v>
      </c>
      <c r="C10416" s="188" t="s">
        <v>373</v>
      </c>
      <c r="D10416" s="188" t="s">
        <v>64</v>
      </c>
      <c r="E10416" s="246">
        <v>1.2833333333333334</v>
      </c>
      <c r="F10416" s="188">
        <v>8</v>
      </c>
      <c r="G10416" s="188">
        <v>17</v>
      </c>
      <c r="H10416" s="188">
        <v>0.47099999999999997</v>
      </c>
      <c r="I10416" s="258">
        <v>1</v>
      </c>
      <c r="J10416" s="188">
        <v>2</v>
      </c>
      <c r="K10416" s="261">
        <v>0.5</v>
      </c>
      <c r="L10416" s="188">
        <v>0</v>
      </c>
      <c r="M10416" s="188">
        <v>0</v>
      </c>
      <c r="O10416" s="188">
        <v>2</v>
      </c>
      <c r="P10416" s="188">
        <v>2</v>
      </c>
      <c r="Q10416" s="188">
        <v>4</v>
      </c>
      <c r="R10416" s="188">
        <v>0</v>
      </c>
      <c r="S10416" s="188">
        <v>1</v>
      </c>
      <c r="T10416" s="188">
        <v>0</v>
      </c>
      <c r="U10416" s="188">
        <v>2</v>
      </c>
      <c r="V10416" s="188">
        <v>4</v>
      </c>
      <c r="W10416" s="188">
        <v>17</v>
      </c>
      <c r="X10416" s="237" t="str">
        <f t="shared" si="1978"/>
        <v>Andrew Wiggins</v>
      </c>
      <c r="Y10416" s="237" t="str">
        <f t="shared" si="1979"/>
        <v>MIN</v>
      </c>
      <c r="Z10416" s="237" t="str">
        <f t="shared" si="1977"/>
        <v>SG</v>
      </c>
      <c r="AA10416" s="237">
        <f t="shared" si="1980"/>
        <v>22.8</v>
      </c>
      <c r="AB10416" s="237" t="str">
        <f t="shared" si="1981"/>
        <v>PHO</v>
      </c>
      <c r="AC10416" s="244">
        <v>43092</v>
      </c>
      <c r="AD10416" s="237" t="str">
        <f t="shared" si="1982"/>
        <v>A</v>
      </c>
      <c r="AE10416" s="245">
        <f t="shared" si="1983"/>
        <v>30.800000000000004</v>
      </c>
      <c r="AF10416" s="269">
        <f t="shared" si="1972"/>
        <v>0.10344827586206898</v>
      </c>
      <c r="AG10416" s="237" t="str">
        <f t="shared" si="1973"/>
        <v>Andrew Wiggins</v>
      </c>
      <c r="AH10416" s="269">
        <f t="shared" si="1974"/>
        <v>0.26733829550730959</v>
      </c>
      <c r="AI10416" s="188" t="b">
        <f t="shared" si="1975"/>
        <v>0</v>
      </c>
      <c r="AJ10416" s="188">
        <f t="shared" si="1976"/>
        <v>25</v>
      </c>
    </row>
    <row r="10417" spans="1:36" x14ac:dyDescent="0.2">
      <c r="A10417" s="188" t="s">
        <v>332</v>
      </c>
      <c r="B10417" s="188" t="s">
        <v>39</v>
      </c>
      <c r="C10417" s="188" t="s">
        <v>373</v>
      </c>
      <c r="D10417" s="188" t="s">
        <v>64</v>
      </c>
      <c r="E10417" s="246">
        <v>1.5972222222222223</v>
      </c>
      <c r="F10417" s="188">
        <v>6</v>
      </c>
      <c r="G10417" s="188">
        <v>10</v>
      </c>
      <c r="H10417" s="188">
        <v>0.6</v>
      </c>
      <c r="I10417" s="258">
        <v>1</v>
      </c>
      <c r="J10417" s="188">
        <v>2</v>
      </c>
      <c r="K10417" s="261">
        <v>0.5</v>
      </c>
      <c r="L10417" s="188">
        <v>3</v>
      </c>
      <c r="M10417" s="188">
        <v>4</v>
      </c>
      <c r="N10417" s="188">
        <v>0.75</v>
      </c>
      <c r="O10417" s="188">
        <v>4</v>
      </c>
      <c r="P10417" s="188">
        <v>10</v>
      </c>
      <c r="Q10417" s="188">
        <v>14</v>
      </c>
      <c r="R10417" s="188">
        <v>1</v>
      </c>
      <c r="S10417" s="188">
        <v>1</v>
      </c>
      <c r="T10417" s="188">
        <v>2</v>
      </c>
      <c r="U10417" s="188">
        <v>3</v>
      </c>
      <c r="V10417" s="188">
        <v>4</v>
      </c>
      <c r="W10417" s="188">
        <v>16</v>
      </c>
      <c r="X10417" s="237" t="str">
        <f t="shared" si="1978"/>
        <v>Karl-Anthony Towns</v>
      </c>
      <c r="Y10417" s="237" t="str">
        <f t="shared" si="1979"/>
        <v>MIN</v>
      </c>
      <c r="Z10417" s="237" t="str">
        <f t="shared" si="1977"/>
        <v>C</v>
      </c>
      <c r="AA10417" s="237">
        <f t="shared" si="1980"/>
        <v>40.299999999999997</v>
      </c>
      <c r="AB10417" s="237" t="str">
        <f t="shared" si="1981"/>
        <v>PHO</v>
      </c>
      <c r="AC10417" s="244">
        <v>43092</v>
      </c>
      <c r="AD10417" s="237" t="str">
        <f t="shared" si="1982"/>
        <v>A</v>
      </c>
      <c r="AE10417" s="245">
        <f t="shared" si="1983"/>
        <v>38.333333333333336</v>
      </c>
      <c r="AF10417" s="269">
        <f t="shared" si="1972"/>
        <v>0.18284936479128858</v>
      </c>
      <c r="AG10417" s="237" t="str">
        <f t="shared" si="1973"/>
        <v>Karl-Anthony Towns</v>
      </c>
      <c r="AH10417" s="269">
        <f t="shared" si="1974"/>
        <v>0.16686607941966181</v>
      </c>
      <c r="AI10417" s="188" t="b">
        <f t="shared" si="1975"/>
        <v>0</v>
      </c>
      <c r="AJ10417" s="188">
        <f t="shared" si="1976"/>
        <v>44</v>
      </c>
    </row>
    <row r="10418" spans="1:36" x14ac:dyDescent="0.2">
      <c r="A10418" s="188" t="s">
        <v>323</v>
      </c>
      <c r="B10418" s="188" t="s">
        <v>39</v>
      </c>
      <c r="C10418" s="188" t="s">
        <v>373</v>
      </c>
      <c r="D10418" s="188" t="s">
        <v>64</v>
      </c>
      <c r="E10418" s="246">
        <v>1.3993055555555556</v>
      </c>
      <c r="F10418" s="188">
        <v>5</v>
      </c>
      <c r="G10418" s="188">
        <v>9</v>
      </c>
      <c r="H10418" s="188">
        <v>0.55600000000000005</v>
      </c>
      <c r="I10418" s="258">
        <v>0</v>
      </c>
      <c r="J10418" s="188">
        <v>1</v>
      </c>
      <c r="K10418" s="261">
        <v>0</v>
      </c>
      <c r="L10418" s="188">
        <v>2</v>
      </c>
      <c r="M10418" s="188">
        <v>2</v>
      </c>
      <c r="N10418" s="188">
        <v>1</v>
      </c>
      <c r="O10418" s="188">
        <v>2</v>
      </c>
      <c r="P10418" s="188">
        <v>5</v>
      </c>
      <c r="Q10418" s="188">
        <v>7</v>
      </c>
      <c r="R10418" s="188">
        <v>6</v>
      </c>
      <c r="S10418" s="188">
        <v>0</v>
      </c>
      <c r="T10418" s="188">
        <v>0</v>
      </c>
      <c r="U10418" s="188">
        <v>5</v>
      </c>
      <c r="V10418" s="188">
        <v>2</v>
      </c>
      <c r="W10418" s="188">
        <v>12</v>
      </c>
      <c r="X10418" s="237" t="str">
        <f t="shared" si="1978"/>
        <v>Jeff Teague</v>
      </c>
      <c r="Y10418" s="237" t="str">
        <f t="shared" si="1979"/>
        <v>MIN</v>
      </c>
      <c r="Z10418" s="237" t="str">
        <f t="shared" si="1977"/>
        <v>PG</v>
      </c>
      <c r="AA10418" s="237">
        <f t="shared" si="1980"/>
        <v>24.4</v>
      </c>
      <c r="AB10418" s="237" t="str">
        <f t="shared" si="1981"/>
        <v>PHO</v>
      </c>
      <c r="AC10418" s="244">
        <v>43092</v>
      </c>
      <c r="AD10418" s="237" t="str">
        <f t="shared" si="1982"/>
        <v>A</v>
      </c>
      <c r="AE10418" s="245">
        <f t="shared" si="1983"/>
        <v>33.583333333333336</v>
      </c>
      <c r="AF10418" s="269">
        <f t="shared" si="1972"/>
        <v>0.11070780399274048</v>
      </c>
      <c r="AG10418" s="237" t="str">
        <f t="shared" si="1973"/>
        <v>Jeff Teague</v>
      </c>
      <c r="AH10418" s="269">
        <f t="shared" si="1974"/>
        <v>0.19201600133344446</v>
      </c>
      <c r="AI10418" s="188" t="b">
        <f t="shared" si="1975"/>
        <v>0</v>
      </c>
      <c r="AJ10418" s="188">
        <f t="shared" si="1976"/>
        <v>31.25</v>
      </c>
    </row>
    <row r="10419" spans="1:36" x14ac:dyDescent="0.2">
      <c r="A10419" s="188" t="s">
        <v>123</v>
      </c>
      <c r="B10419" s="188" t="s">
        <v>39</v>
      </c>
      <c r="C10419" s="188" t="s">
        <v>373</v>
      </c>
      <c r="D10419" s="188" t="s">
        <v>64</v>
      </c>
      <c r="E10419" s="247">
        <v>0.89513888888888893</v>
      </c>
      <c r="F10419" s="188">
        <v>4</v>
      </c>
      <c r="G10419" s="188">
        <v>11</v>
      </c>
      <c r="H10419" s="188">
        <v>0.36399999999999999</v>
      </c>
      <c r="I10419" s="258">
        <v>1</v>
      </c>
      <c r="J10419" s="188">
        <v>4</v>
      </c>
      <c r="K10419" s="261">
        <v>0.25</v>
      </c>
      <c r="L10419" s="188">
        <v>2</v>
      </c>
      <c r="M10419" s="188">
        <v>2</v>
      </c>
      <c r="N10419" s="188">
        <v>1</v>
      </c>
      <c r="O10419" s="188">
        <v>0</v>
      </c>
      <c r="P10419" s="188">
        <v>1</v>
      </c>
      <c r="Q10419" s="188">
        <v>1</v>
      </c>
      <c r="R10419" s="188">
        <v>3</v>
      </c>
      <c r="S10419" s="188">
        <v>0</v>
      </c>
      <c r="T10419" s="188">
        <v>0</v>
      </c>
      <c r="U10419" s="188">
        <v>2</v>
      </c>
      <c r="V10419" s="188">
        <v>1</v>
      </c>
      <c r="W10419" s="188">
        <v>11</v>
      </c>
      <c r="X10419" s="237" t="str">
        <f t="shared" si="1978"/>
        <v>Jamal Crawford</v>
      </c>
      <c r="Y10419" s="237" t="str">
        <f t="shared" si="1979"/>
        <v>MIN</v>
      </c>
      <c r="Z10419" s="237" t="str">
        <f t="shared" si="1977"/>
        <v>SG</v>
      </c>
      <c r="AA10419" s="237">
        <f t="shared" si="1980"/>
        <v>14.7</v>
      </c>
      <c r="AB10419" s="237" t="str">
        <f t="shared" si="1981"/>
        <v>PHO</v>
      </c>
      <c r="AC10419" s="244">
        <v>43092</v>
      </c>
      <c r="AD10419" s="237" t="str">
        <f t="shared" si="1982"/>
        <v>A</v>
      </c>
      <c r="AE10419" s="245">
        <f t="shared" si="1983"/>
        <v>21.483333333333334</v>
      </c>
      <c r="AF10419" s="269">
        <f t="shared" si="1972"/>
        <v>6.6696914700544466E-2</v>
      </c>
      <c r="AG10419" s="237" t="str">
        <f t="shared" si="1973"/>
        <v>Jamal Crawford</v>
      </c>
      <c r="AH10419" s="269">
        <f t="shared" si="1974"/>
        <v>0.27999230088413757</v>
      </c>
      <c r="AI10419" s="188" t="b">
        <f t="shared" si="1975"/>
        <v>0</v>
      </c>
      <c r="AJ10419" s="188">
        <f t="shared" si="1976"/>
        <v>17.25</v>
      </c>
    </row>
    <row r="10420" spans="1:36" x14ac:dyDescent="0.2">
      <c r="A10420" s="188" t="s">
        <v>139</v>
      </c>
      <c r="B10420" s="188" t="s">
        <v>39</v>
      </c>
      <c r="C10420" s="188" t="s">
        <v>373</v>
      </c>
      <c r="D10420" s="188" t="s">
        <v>64</v>
      </c>
      <c r="E10420" s="247">
        <v>0.95277777777777783</v>
      </c>
      <c r="F10420" s="188">
        <v>2</v>
      </c>
      <c r="G10420" s="188">
        <v>6</v>
      </c>
      <c r="H10420" s="188">
        <v>0.33300000000000002</v>
      </c>
      <c r="I10420" s="258">
        <v>2</v>
      </c>
      <c r="J10420" s="188">
        <v>2</v>
      </c>
      <c r="K10420" s="261">
        <v>1</v>
      </c>
      <c r="L10420" s="188">
        <v>4</v>
      </c>
      <c r="M10420" s="188">
        <v>4</v>
      </c>
      <c r="N10420" s="188">
        <v>1</v>
      </c>
      <c r="O10420" s="188">
        <v>0</v>
      </c>
      <c r="P10420" s="188">
        <v>7</v>
      </c>
      <c r="Q10420" s="188">
        <v>7</v>
      </c>
      <c r="R10420" s="188">
        <v>3</v>
      </c>
      <c r="S10420" s="188">
        <v>1</v>
      </c>
      <c r="T10420" s="188">
        <v>2</v>
      </c>
      <c r="U10420" s="188">
        <v>0</v>
      </c>
      <c r="V10420" s="188">
        <v>1</v>
      </c>
      <c r="W10420" s="188">
        <v>10</v>
      </c>
      <c r="X10420" s="237" t="str">
        <f t="shared" si="1978"/>
        <v>Gorgui Dieng</v>
      </c>
      <c r="Y10420" s="237" t="str">
        <f t="shared" si="1979"/>
        <v>MIN</v>
      </c>
      <c r="Z10420" s="237" t="str">
        <f t="shared" si="1977"/>
        <v>C</v>
      </c>
      <c r="AA10420" s="237">
        <f t="shared" si="1980"/>
        <v>31.9</v>
      </c>
      <c r="AB10420" s="237" t="str">
        <f t="shared" si="1981"/>
        <v>PHO</v>
      </c>
      <c r="AC10420" s="244">
        <v>43092</v>
      </c>
      <c r="AD10420" s="237" t="str">
        <f t="shared" si="1982"/>
        <v>A</v>
      </c>
      <c r="AE10420" s="245">
        <f t="shared" si="1983"/>
        <v>22.866666666666667</v>
      </c>
      <c r="AF10420" s="269">
        <f t="shared" si="1972"/>
        <v>0.14473684210526316</v>
      </c>
      <c r="AG10420" s="237" t="str">
        <f t="shared" si="1973"/>
        <v>Gorgui Dieng</v>
      </c>
      <c r="AH10420" s="269">
        <f t="shared" si="1974"/>
        <v>0.14706764922344112</v>
      </c>
      <c r="AI10420" s="188" t="b">
        <f t="shared" si="1975"/>
        <v>0</v>
      </c>
      <c r="AJ10420" s="188">
        <f t="shared" si="1976"/>
        <v>32.75</v>
      </c>
    </row>
    <row r="10421" spans="1:36" x14ac:dyDescent="0.2">
      <c r="A10421" s="188" t="s">
        <v>166</v>
      </c>
      <c r="B10421" s="188" t="s">
        <v>39</v>
      </c>
      <c r="C10421" s="188" t="s">
        <v>373</v>
      </c>
      <c r="D10421" s="188" t="s">
        <v>64</v>
      </c>
      <c r="E10421" s="246">
        <v>1.45</v>
      </c>
      <c r="F10421" s="188">
        <v>4</v>
      </c>
      <c r="G10421" s="188">
        <v>8</v>
      </c>
      <c r="H10421" s="188">
        <v>0.5</v>
      </c>
      <c r="I10421" s="258">
        <v>0</v>
      </c>
      <c r="J10421" s="188">
        <v>1</v>
      </c>
      <c r="K10421" s="261">
        <v>0</v>
      </c>
      <c r="L10421" s="188">
        <v>1</v>
      </c>
      <c r="M10421" s="188">
        <v>2</v>
      </c>
      <c r="N10421" s="188">
        <v>0.5</v>
      </c>
      <c r="O10421" s="188">
        <v>3</v>
      </c>
      <c r="P10421" s="188">
        <v>5</v>
      </c>
      <c r="Q10421" s="188">
        <v>8</v>
      </c>
      <c r="R10421" s="188">
        <v>0</v>
      </c>
      <c r="S10421" s="188">
        <v>1</v>
      </c>
      <c r="T10421" s="188">
        <v>1</v>
      </c>
      <c r="U10421" s="188">
        <v>1</v>
      </c>
      <c r="V10421" s="188">
        <v>3</v>
      </c>
      <c r="W10421" s="188">
        <v>9</v>
      </c>
      <c r="X10421" s="237" t="str">
        <f t="shared" si="1978"/>
        <v>Taj Gibson</v>
      </c>
      <c r="Y10421" s="237" t="str">
        <f t="shared" si="1979"/>
        <v>MIN</v>
      </c>
      <c r="Z10421" s="237" t="str">
        <f t="shared" si="1977"/>
        <v>PF</v>
      </c>
      <c r="AA10421" s="237">
        <f t="shared" si="1980"/>
        <v>23.6</v>
      </c>
      <c r="AB10421" s="237" t="str">
        <f t="shared" si="1981"/>
        <v>PHO</v>
      </c>
      <c r="AC10421" s="244">
        <v>43092</v>
      </c>
      <c r="AD10421" s="237" t="str">
        <f t="shared" si="1982"/>
        <v>A</v>
      </c>
      <c r="AE10421" s="245">
        <f t="shared" si="1983"/>
        <v>34.799999999999997</v>
      </c>
      <c r="AF10421" s="269">
        <f t="shared" si="1972"/>
        <v>0.10707803992740474</v>
      </c>
      <c r="AG10421" s="237" t="str">
        <f t="shared" si="1973"/>
        <v>Taj Gibson</v>
      </c>
      <c r="AH10421" s="269">
        <f t="shared" si="1974"/>
        <v>0.12303707301278942</v>
      </c>
      <c r="AI10421" s="188" t="b">
        <f t="shared" si="1975"/>
        <v>0</v>
      </c>
      <c r="AJ10421" s="188">
        <f t="shared" si="1976"/>
        <v>25.5</v>
      </c>
    </row>
    <row r="10422" spans="1:36" x14ac:dyDescent="0.2">
      <c r="A10422" s="188" t="s">
        <v>418</v>
      </c>
      <c r="B10422" s="188" t="s">
        <v>39</v>
      </c>
      <c r="C10422" s="188" t="s">
        <v>373</v>
      </c>
      <c r="D10422" s="188" t="s">
        <v>64</v>
      </c>
      <c r="E10422" s="247">
        <v>0.60069444444444442</v>
      </c>
      <c r="F10422" s="188">
        <v>3</v>
      </c>
      <c r="G10422" s="188">
        <v>4</v>
      </c>
      <c r="H10422" s="188">
        <v>0.75</v>
      </c>
      <c r="I10422" s="258">
        <v>1</v>
      </c>
      <c r="J10422" s="188">
        <v>1</v>
      </c>
      <c r="K10422" s="261">
        <v>1</v>
      </c>
      <c r="L10422" s="188">
        <v>0</v>
      </c>
      <c r="M10422" s="188">
        <v>0</v>
      </c>
      <c r="O10422" s="188">
        <v>0</v>
      </c>
      <c r="P10422" s="188">
        <v>0</v>
      </c>
      <c r="Q10422" s="188">
        <v>0</v>
      </c>
      <c r="R10422" s="188">
        <v>1</v>
      </c>
      <c r="S10422" s="188">
        <v>1</v>
      </c>
      <c r="T10422" s="188">
        <v>0</v>
      </c>
      <c r="U10422" s="188">
        <v>0</v>
      </c>
      <c r="V10422" s="188">
        <v>2</v>
      </c>
      <c r="W10422" s="188">
        <v>7</v>
      </c>
      <c r="X10422" s="237" t="str">
        <f t="shared" si="1978"/>
        <v>Tyus Jones</v>
      </c>
      <c r="Y10422" s="237" t="str">
        <f t="shared" si="1979"/>
        <v>MIN</v>
      </c>
      <c r="Z10422" s="237" t="str">
        <f t="shared" si="1977"/>
        <v>PG</v>
      </c>
      <c r="AA10422" s="237">
        <f t="shared" si="1980"/>
        <v>11.5</v>
      </c>
      <c r="AB10422" s="237" t="str">
        <f t="shared" si="1981"/>
        <v>PHO</v>
      </c>
      <c r="AC10422" s="244">
        <v>43092</v>
      </c>
      <c r="AD10422" s="237" t="str">
        <f t="shared" si="1982"/>
        <v>A</v>
      </c>
      <c r="AE10422" s="245">
        <f t="shared" si="1983"/>
        <v>14.416666666666666</v>
      </c>
      <c r="AF10422" s="269">
        <f t="shared" si="1972"/>
        <v>5.217785843920146E-2</v>
      </c>
      <c r="AG10422" s="237" t="str">
        <f t="shared" si="1973"/>
        <v>Tyus Jones</v>
      </c>
      <c r="AH10422" s="269">
        <f t="shared" si="1974"/>
        <v>0.12024123397566369</v>
      </c>
      <c r="AI10422" s="188" t="b">
        <f t="shared" si="1975"/>
        <v>0</v>
      </c>
      <c r="AJ10422" s="188">
        <f t="shared" si="1976"/>
        <v>12</v>
      </c>
    </row>
    <row r="10423" spans="1:36" x14ac:dyDescent="0.2">
      <c r="A10423" s="188" t="s">
        <v>545</v>
      </c>
      <c r="B10423" s="188" t="s">
        <v>39</v>
      </c>
      <c r="C10423" s="188" t="s">
        <v>373</v>
      </c>
      <c r="D10423" s="188" t="s">
        <v>64</v>
      </c>
      <c r="E10423" s="247">
        <v>0.24722222222222223</v>
      </c>
      <c r="F10423" s="188">
        <v>0</v>
      </c>
      <c r="G10423" s="188">
        <v>0</v>
      </c>
      <c r="H10423" s="188"/>
      <c r="I10423" s="258">
        <v>0</v>
      </c>
      <c r="J10423" s="188">
        <v>0</v>
      </c>
      <c r="K10423" s="261"/>
      <c r="L10423" s="188">
        <v>1</v>
      </c>
      <c r="M10423" s="188">
        <v>2</v>
      </c>
      <c r="N10423" s="188">
        <v>0.5</v>
      </c>
      <c r="O10423" s="188">
        <v>0</v>
      </c>
      <c r="P10423" s="188">
        <v>0</v>
      </c>
      <c r="Q10423" s="188">
        <v>0</v>
      </c>
      <c r="R10423" s="188">
        <v>1</v>
      </c>
      <c r="S10423" s="188">
        <v>1</v>
      </c>
      <c r="T10423" s="188">
        <v>0</v>
      </c>
      <c r="U10423" s="188">
        <v>0</v>
      </c>
      <c r="V10423" s="188">
        <v>2</v>
      </c>
      <c r="W10423" s="188">
        <v>1</v>
      </c>
      <c r="X10423" s="237" t="str">
        <f t="shared" si="1978"/>
        <v>Marcus Georges-Hunt</v>
      </c>
      <c r="Y10423" s="237" t="str">
        <f t="shared" si="1979"/>
        <v>MIN</v>
      </c>
      <c r="Z10423" s="237" t="str">
        <f t="shared" si="1977"/>
        <v>SG</v>
      </c>
      <c r="AA10423" s="237">
        <f t="shared" si="1980"/>
        <v>5.5</v>
      </c>
      <c r="AB10423" s="237" t="str">
        <f t="shared" si="1981"/>
        <v>PHO</v>
      </c>
      <c r="AC10423" s="244">
        <v>43092</v>
      </c>
      <c r="AD10423" s="237" t="str">
        <f t="shared" si="1982"/>
        <v>A</v>
      </c>
      <c r="AE10423" s="245">
        <f t="shared" si="1983"/>
        <v>5.9333333333333336</v>
      </c>
      <c r="AF10423" s="269">
        <f t="shared" si="1972"/>
        <v>2.4954627949183305E-2</v>
      </c>
      <c r="AG10423" s="237" t="str">
        <f t="shared" si="1973"/>
        <v>Marcus Georges-Hunt</v>
      </c>
      <c r="AH10423" s="269">
        <f t="shared" si="1974"/>
        <v>6.4275019172946063E-2</v>
      </c>
      <c r="AI10423" s="188" t="b">
        <f t="shared" si="1975"/>
        <v>0</v>
      </c>
      <c r="AJ10423" s="188">
        <f t="shared" si="1976"/>
        <v>6</v>
      </c>
    </row>
    <row r="10424" spans="1:36" x14ac:dyDescent="0.2">
      <c r="A10424" s="188" t="s">
        <v>346</v>
      </c>
      <c r="B10424" s="188" t="s">
        <v>64</v>
      </c>
      <c r="D10424" s="188" t="s">
        <v>39</v>
      </c>
      <c r="E10424" s="246">
        <v>1.6055555555555554</v>
      </c>
      <c r="F10424" s="188">
        <v>12</v>
      </c>
      <c r="G10424" s="188">
        <v>25</v>
      </c>
      <c r="H10424" s="188">
        <v>0.48</v>
      </c>
      <c r="I10424" s="258">
        <v>0</v>
      </c>
      <c r="J10424" s="188">
        <v>2</v>
      </c>
      <c r="K10424" s="261">
        <v>0</v>
      </c>
      <c r="L10424" s="188">
        <v>0</v>
      </c>
      <c r="M10424" s="188">
        <v>0</v>
      </c>
      <c r="O10424" s="188">
        <v>1</v>
      </c>
      <c r="P10424" s="188">
        <v>8</v>
      </c>
      <c r="Q10424" s="188">
        <v>9</v>
      </c>
      <c r="R10424" s="188">
        <v>2</v>
      </c>
      <c r="S10424" s="188">
        <v>2</v>
      </c>
      <c r="T10424" s="188">
        <v>1</v>
      </c>
      <c r="U10424" s="188">
        <v>2</v>
      </c>
      <c r="V10424" s="188">
        <v>3</v>
      </c>
      <c r="W10424" s="188">
        <v>24</v>
      </c>
      <c r="X10424" s="237" t="str">
        <f t="shared" si="1978"/>
        <v>T.J. Warren</v>
      </c>
      <c r="Y10424" s="237" t="str">
        <f t="shared" si="1979"/>
        <v>PHO</v>
      </c>
      <c r="Z10424" s="237" t="str">
        <f t="shared" si="1977"/>
        <v>SF</v>
      </c>
      <c r="AA10424" s="237">
        <f t="shared" si="1980"/>
        <v>44.8</v>
      </c>
      <c r="AB10424" s="237" t="str">
        <f t="shared" si="1981"/>
        <v>MIN</v>
      </c>
      <c r="AC10424" s="244">
        <v>43092</v>
      </c>
      <c r="AD10424" s="237" t="str">
        <f t="shared" si="1982"/>
        <v>H</v>
      </c>
      <c r="AE10424" s="245">
        <f t="shared" si="1983"/>
        <v>38.533333333333331</v>
      </c>
      <c r="AF10424" s="269">
        <f t="shared" si="1972"/>
        <v>0.22489959839357429</v>
      </c>
      <c r="AG10424" s="237" t="str">
        <f t="shared" si="1973"/>
        <v>T.J. Warren</v>
      </c>
      <c r="AH10424" s="269">
        <f t="shared" si="1974"/>
        <v>0.3069844650700948</v>
      </c>
      <c r="AI10424" s="188" t="b">
        <f t="shared" si="1975"/>
        <v>0</v>
      </c>
      <c r="AJ10424" s="188">
        <f t="shared" si="1976"/>
        <v>47.25</v>
      </c>
    </row>
    <row r="10425" spans="1:36" x14ac:dyDescent="0.2">
      <c r="A10425" s="188" t="s">
        <v>128</v>
      </c>
      <c r="B10425" s="188" t="s">
        <v>64</v>
      </c>
      <c r="D10425" s="188" t="s">
        <v>39</v>
      </c>
      <c r="E10425" s="246">
        <v>1.2284722222222222</v>
      </c>
      <c r="F10425" s="188">
        <v>6</v>
      </c>
      <c r="G10425" s="188">
        <v>14</v>
      </c>
      <c r="H10425" s="188">
        <v>0.42899999999999999</v>
      </c>
      <c r="I10425" s="258">
        <v>6</v>
      </c>
      <c r="J10425" s="188">
        <v>12</v>
      </c>
      <c r="K10425" s="261">
        <v>0.5</v>
      </c>
      <c r="L10425" s="188">
        <v>0</v>
      </c>
      <c r="M10425" s="188">
        <v>0</v>
      </c>
      <c r="O10425" s="188">
        <v>0</v>
      </c>
      <c r="P10425" s="188">
        <v>0</v>
      </c>
      <c r="Q10425" s="188">
        <v>0</v>
      </c>
      <c r="R10425" s="188">
        <v>1</v>
      </c>
      <c r="S10425" s="188">
        <v>0</v>
      </c>
      <c r="T10425" s="188">
        <v>0</v>
      </c>
      <c r="U10425" s="188">
        <v>1</v>
      </c>
      <c r="V10425" s="188">
        <v>3</v>
      </c>
      <c r="W10425" s="188">
        <v>18</v>
      </c>
      <c r="X10425" s="237" t="str">
        <f t="shared" si="1978"/>
        <v>Troy Daniels</v>
      </c>
      <c r="Y10425" s="237" t="str">
        <f t="shared" si="1979"/>
        <v>PHO</v>
      </c>
      <c r="Z10425" s="237" t="str">
        <f t="shared" si="1977"/>
        <v>SG</v>
      </c>
      <c r="AA10425" s="237">
        <f t="shared" si="1980"/>
        <v>18.5</v>
      </c>
      <c r="AB10425" s="237" t="str">
        <f t="shared" si="1981"/>
        <v>MIN</v>
      </c>
      <c r="AC10425" s="244">
        <v>43092</v>
      </c>
      <c r="AD10425" s="237" t="str">
        <f t="shared" si="1982"/>
        <v>H</v>
      </c>
      <c r="AE10425" s="245">
        <f t="shared" si="1983"/>
        <v>29.483333333333334</v>
      </c>
      <c r="AF10425" s="269">
        <f t="shared" si="1972"/>
        <v>9.2871485943775103E-2</v>
      </c>
      <c r="AG10425" s="237" t="str">
        <f t="shared" si="1973"/>
        <v>Troy Daniels</v>
      </c>
      <c r="AH10425" s="269">
        <f t="shared" si="1974"/>
        <v>0.2228968291068586</v>
      </c>
      <c r="AI10425" s="188" t="b">
        <f t="shared" si="1975"/>
        <v>0</v>
      </c>
      <c r="AJ10425" s="188">
        <f t="shared" si="1976"/>
        <v>19.5</v>
      </c>
    </row>
    <row r="10426" spans="1:36" x14ac:dyDescent="0.2">
      <c r="A10426" s="188" t="s">
        <v>682</v>
      </c>
      <c r="B10426" s="188" t="s">
        <v>64</v>
      </c>
      <c r="D10426" s="188" t="s">
        <v>39</v>
      </c>
      <c r="E10426" s="246">
        <v>1.2527777777777778</v>
      </c>
      <c r="F10426" s="188">
        <v>4</v>
      </c>
      <c r="G10426" s="188">
        <v>10</v>
      </c>
      <c r="H10426" s="188">
        <v>0.4</v>
      </c>
      <c r="I10426" s="258">
        <v>2</v>
      </c>
      <c r="J10426" s="188">
        <v>5</v>
      </c>
      <c r="K10426" s="261">
        <v>0.4</v>
      </c>
      <c r="L10426" s="188">
        <v>5</v>
      </c>
      <c r="M10426" s="188">
        <v>5</v>
      </c>
      <c r="N10426" s="188">
        <v>1</v>
      </c>
      <c r="O10426" s="188">
        <v>0</v>
      </c>
      <c r="P10426" s="188">
        <v>0</v>
      </c>
      <c r="Q10426" s="188">
        <v>0</v>
      </c>
      <c r="R10426" s="188">
        <v>9</v>
      </c>
      <c r="S10426" s="188">
        <v>1</v>
      </c>
      <c r="T10426" s="188">
        <v>0</v>
      </c>
      <c r="U10426" s="188">
        <v>1</v>
      </c>
      <c r="V10426" s="188">
        <v>2</v>
      </c>
      <c r="W10426" s="188">
        <v>15</v>
      </c>
      <c r="X10426" s="237" t="str">
        <f t="shared" si="1978"/>
        <v>Isaiah Canaan</v>
      </c>
      <c r="Y10426" s="237" t="str">
        <f t="shared" si="1979"/>
        <v>PHO</v>
      </c>
      <c r="Z10426" s="237" t="str">
        <f t="shared" si="1977"/>
        <v>PG</v>
      </c>
      <c r="AA10426" s="237">
        <f t="shared" si="1980"/>
        <v>30.5</v>
      </c>
      <c r="AB10426" s="237" t="str">
        <f t="shared" si="1981"/>
        <v>MIN</v>
      </c>
      <c r="AC10426" s="244">
        <v>43092</v>
      </c>
      <c r="AD10426" s="237" t="str">
        <f t="shared" si="1982"/>
        <v>H</v>
      </c>
      <c r="AE10426" s="245">
        <f t="shared" si="1983"/>
        <v>30.066666666666666</v>
      </c>
      <c r="AF10426" s="269">
        <f t="shared" si="1972"/>
        <v>0.1531124497991968</v>
      </c>
      <c r="AG10426" s="237" t="str">
        <f t="shared" si="1973"/>
        <v>Isaiah Canaan</v>
      </c>
      <c r="AH10426" s="269">
        <f t="shared" si="1974"/>
        <v>0.19234365399513795</v>
      </c>
      <c r="AI10426" s="188" t="b">
        <f t="shared" si="1975"/>
        <v>0</v>
      </c>
      <c r="AJ10426" s="188">
        <f t="shared" si="1976"/>
        <v>35.5</v>
      </c>
    </row>
    <row r="10427" spans="1:36" x14ac:dyDescent="0.2">
      <c r="A10427" s="188" t="s">
        <v>114</v>
      </c>
      <c r="B10427" s="188" t="s">
        <v>64</v>
      </c>
      <c r="D10427" s="188" t="s">
        <v>39</v>
      </c>
      <c r="E10427" s="246">
        <v>1.0444444444444445</v>
      </c>
      <c r="F10427" s="188">
        <v>4</v>
      </c>
      <c r="G10427" s="188">
        <v>8</v>
      </c>
      <c r="H10427" s="188">
        <v>0.5</v>
      </c>
      <c r="I10427" s="258">
        <v>1</v>
      </c>
      <c r="J10427" s="188">
        <v>4</v>
      </c>
      <c r="K10427" s="261">
        <v>0.25</v>
      </c>
      <c r="L10427" s="188">
        <v>3</v>
      </c>
      <c r="M10427" s="188">
        <v>6</v>
      </c>
      <c r="N10427" s="188">
        <v>0.5</v>
      </c>
      <c r="O10427" s="188">
        <v>0</v>
      </c>
      <c r="P10427" s="188">
        <v>2</v>
      </c>
      <c r="Q10427" s="188">
        <v>2</v>
      </c>
      <c r="R10427" s="188">
        <v>2</v>
      </c>
      <c r="S10427" s="188">
        <v>0</v>
      </c>
      <c r="T10427" s="188">
        <v>3</v>
      </c>
      <c r="U10427" s="188">
        <v>2</v>
      </c>
      <c r="V10427" s="188">
        <v>1</v>
      </c>
      <c r="W10427" s="188">
        <v>12</v>
      </c>
      <c r="X10427" s="237" t="str">
        <f t="shared" si="1978"/>
        <v>Marquese Chriss</v>
      </c>
      <c r="Y10427" s="237" t="str">
        <f t="shared" si="1979"/>
        <v>PHO</v>
      </c>
      <c r="Z10427" s="237" t="str">
        <f t="shared" si="1977"/>
        <v>SF</v>
      </c>
      <c r="AA10427" s="237">
        <f t="shared" si="1980"/>
        <v>24.4</v>
      </c>
      <c r="AB10427" s="237" t="str">
        <f t="shared" si="1981"/>
        <v>MIN</v>
      </c>
      <c r="AC10427" s="244">
        <v>43092</v>
      </c>
      <c r="AD10427" s="237" t="str">
        <f t="shared" si="1982"/>
        <v>H</v>
      </c>
      <c r="AE10427" s="245">
        <f t="shared" si="1983"/>
        <v>25.06666666666667</v>
      </c>
      <c r="AF10427" s="269">
        <f t="shared" si="1972"/>
        <v>0.12248995983935743</v>
      </c>
      <c r="AG10427" s="237" t="str">
        <f t="shared" si="1973"/>
        <v>Marquese Chriss</v>
      </c>
      <c r="AH10427" s="269">
        <f t="shared" si="1974"/>
        <v>0.22092237421640135</v>
      </c>
      <c r="AI10427" s="188" t="b">
        <f t="shared" si="1975"/>
        <v>0</v>
      </c>
      <c r="AJ10427" s="188">
        <f t="shared" si="1976"/>
        <v>25</v>
      </c>
    </row>
    <row r="10428" spans="1:36" x14ac:dyDescent="0.2">
      <c r="A10428" s="188" t="s">
        <v>572</v>
      </c>
      <c r="B10428" s="188" t="s">
        <v>64</v>
      </c>
      <c r="D10428" s="188" t="s">
        <v>39</v>
      </c>
      <c r="E10428" s="247">
        <v>0.8125</v>
      </c>
      <c r="F10428" s="188">
        <v>4</v>
      </c>
      <c r="G10428" s="188">
        <v>6</v>
      </c>
      <c r="H10428" s="188">
        <v>0.66700000000000004</v>
      </c>
      <c r="I10428" s="258">
        <v>1</v>
      </c>
      <c r="J10428" s="188">
        <v>2</v>
      </c>
      <c r="K10428" s="261">
        <v>0.5</v>
      </c>
      <c r="L10428" s="188">
        <v>2</v>
      </c>
      <c r="M10428" s="188">
        <v>6</v>
      </c>
      <c r="N10428" s="188">
        <v>0.33300000000000002</v>
      </c>
      <c r="O10428" s="188">
        <v>2</v>
      </c>
      <c r="P10428" s="188">
        <v>0</v>
      </c>
      <c r="Q10428" s="188">
        <v>2</v>
      </c>
      <c r="R10428" s="188">
        <v>3</v>
      </c>
      <c r="S10428" s="188">
        <v>0</v>
      </c>
      <c r="T10428" s="188">
        <v>0</v>
      </c>
      <c r="U10428" s="188">
        <v>1</v>
      </c>
      <c r="V10428" s="188">
        <v>4</v>
      </c>
      <c r="W10428" s="188">
        <v>11</v>
      </c>
      <c r="X10428" s="237" t="str">
        <f t="shared" si="1978"/>
        <v>Josh Jackson</v>
      </c>
      <c r="Y10428" s="237" t="str">
        <f t="shared" si="1979"/>
        <v>PHO</v>
      </c>
      <c r="Z10428" s="237" t="str">
        <f t="shared" si="1977"/>
        <v>SF</v>
      </c>
      <c r="AA10428" s="237">
        <f t="shared" si="1980"/>
        <v>16.899999999999999</v>
      </c>
      <c r="AB10428" s="237" t="str">
        <f t="shared" si="1981"/>
        <v>MIN</v>
      </c>
      <c r="AC10428" s="244">
        <v>43092</v>
      </c>
      <c r="AD10428" s="237" t="str">
        <f t="shared" si="1982"/>
        <v>H</v>
      </c>
      <c r="AE10428" s="245">
        <f t="shared" si="1983"/>
        <v>19.5</v>
      </c>
      <c r="AF10428" s="269">
        <f t="shared" si="1972"/>
        <v>8.4839357429718876E-2</v>
      </c>
      <c r="AG10428" s="237" t="str">
        <f t="shared" si="1973"/>
        <v>Josh Jackson</v>
      </c>
      <c r="AH10428" s="269">
        <f t="shared" si="1974"/>
        <v>0.21658662622518043</v>
      </c>
      <c r="AI10428" s="188" t="b">
        <f t="shared" si="1975"/>
        <v>0</v>
      </c>
      <c r="AJ10428" s="188">
        <f t="shared" si="1976"/>
        <v>20</v>
      </c>
    </row>
    <row r="10429" spans="1:36" x14ac:dyDescent="0.2">
      <c r="A10429" s="188" t="s">
        <v>227</v>
      </c>
      <c r="B10429" s="188" t="s">
        <v>64</v>
      </c>
      <c r="D10429" s="188" t="s">
        <v>39</v>
      </c>
      <c r="E10429" s="247">
        <v>0.69236111111111109</v>
      </c>
      <c r="F10429" s="188">
        <v>4</v>
      </c>
      <c r="G10429" s="188">
        <v>5</v>
      </c>
      <c r="H10429" s="188">
        <v>0.8</v>
      </c>
      <c r="I10429" s="258">
        <v>0</v>
      </c>
      <c r="J10429" s="188">
        <v>0</v>
      </c>
      <c r="K10429" s="261"/>
      <c r="L10429" s="188">
        <v>0</v>
      </c>
      <c r="M10429" s="188">
        <v>0</v>
      </c>
      <c r="O10429" s="188">
        <v>0</v>
      </c>
      <c r="P10429" s="188">
        <v>4</v>
      </c>
      <c r="Q10429" s="188">
        <v>4</v>
      </c>
      <c r="R10429" s="188">
        <v>1</v>
      </c>
      <c r="S10429" s="188">
        <v>0</v>
      </c>
      <c r="T10429" s="188">
        <v>0</v>
      </c>
      <c r="U10429" s="188">
        <v>1</v>
      </c>
      <c r="V10429" s="188">
        <v>1</v>
      </c>
      <c r="W10429" s="188">
        <v>8</v>
      </c>
      <c r="X10429" s="237" t="str">
        <f t="shared" si="1978"/>
        <v>Alex Len</v>
      </c>
      <c r="Y10429" s="237" t="str">
        <f t="shared" si="1979"/>
        <v>PHO</v>
      </c>
      <c r="Z10429" s="237" t="str">
        <f t="shared" si="1977"/>
        <v>C</v>
      </c>
      <c r="AA10429" s="237">
        <f t="shared" si="1980"/>
        <v>13.3</v>
      </c>
      <c r="AB10429" s="237" t="str">
        <f t="shared" si="1981"/>
        <v>MIN</v>
      </c>
      <c r="AC10429" s="244">
        <v>43092</v>
      </c>
      <c r="AD10429" s="237" t="str">
        <f t="shared" si="1982"/>
        <v>H</v>
      </c>
      <c r="AE10429" s="245">
        <f t="shared" si="1983"/>
        <v>16.616666666666667</v>
      </c>
      <c r="AF10429" s="269">
        <f t="shared" si="1972"/>
        <v>6.6767068273092381E-2</v>
      </c>
      <c r="AG10429" s="237" t="str">
        <f t="shared" si="1973"/>
        <v>Alex Len</v>
      </c>
      <c r="AH10429" s="269">
        <f t="shared" si="1974"/>
        <v>0.15819638543231007</v>
      </c>
      <c r="AI10429" s="188" t="b">
        <f t="shared" si="1975"/>
        <v>0</v>
      </c>
      <c r="AJ10429" s="188">
        <f t="shared" si="1976"/>
        <v>14.5</v>
      </c>
    </row>
    <row r="10430" spans="1:36" x14ac:dyDescent="0.2">
      <c r="A10430" s="188" t="s">
        <v>81</v>
      </c>
      <c r="B10430" s="188" t="s">
        <v>64</v>
      </c>
      <c r="D10430" s="188" t="s">
        <v>39</v>
      </c>
      <c r="E10430" s="247">
        <v>0.9555555555555556</v>
      </c>
      <c r="F10430" s="188">
        <v>2</v>
      </c>
      <c r="G10430" s="188">
        <v>7</v>
      </c>
      <c r="H10430" s="188">
        <v>0.28599999999999998</v>
      </c>
      <c r="I10430" s="258">
        <v>1</v>
      </c>
      <c r="J10430" s="188">
        <v>4</v>
      </c>
      <c r="K10430" s="261">
        <v>0.25</v>
      </c>
      <c r="L10430" s="188">
        <v>2</v>
      </c>
      <c r="M10430" s="188">
        <v>2</v>
      </c>
      <c r="N10430" s="188">
        <v>1</v>
      </c>
      <c r="O10430" s="188">
        <v>0</v>
      </c>
      <c r="P10430" s="188">
        <v>1</v>
      </c>
      <c r="Q10430" s="188">
        <v>1</v>
      </c>
      <c r="R10430" s="188">
        <v>0</v>
      </c>
      <c r="S10430" s="188">
        <v>0</v>
      </c>
      <c r="T10430" s="188">
        <v>0</v>
      </c>
      <c r="U10430" s="188">
        <v>0</v>
      </c>
      <c r="V10430" s="188">
        <v>3</v>
      </c>
      <c r="W10430" s="188">
        <v>7</v>
      </c>
      <c r="X10430" s="237" t="str">
        <f t="shared" si="1978"/>
        <v>Dragan Bender</v>
      </c>
      <c r="Y10430" s="237" t="str">
        <f t="shared" si="1979"/>
        <v>PHO</v>
      </c>
      <c r="Z10430" s="237" t="str">
        <f t="shared" si="1977"/>
        <v>PF</v>
      </c>
      <c r="AA10430" s="237">
        <f t="shared" si="1980"/>
        <v>8.1999999999999993</v>
      </c>
      <c r="AB10430" s="237" t="str">
        <f t="shared" si="1981"/>
        <v>MIN</v>
      </c>
      <c r="AC10430" s="244">
        <v>43092</v>
      </c>
      <c r="AD10430" s="237" t="str">
        <f t="shared" si="1982"/>
        <v>H</v>
      </c>
      <c r="AE10430" s="245">
        <f t="shared" si="1983"/>
        <v>22.933333333333334</v>
      </c>
      <c r="AF10430" s="269">
        <f t="shared" si="1972"/>
        <v>4.1164658634538151E-2</v>
      </c>
      <c r="AG10430" s="237" t="str">
        <f t="shared" si="1973"/>
        <v>Dragan Bender</v>
      </c>
      <c r="AH10430" s="269">
        <f t="shared" si="1974"/>
        <v>0.15053872997274512</v>
      </c>
      <c r="AI10430" s="188" t="b">
        <f t="shared" si="1975"/>
        <v>0</v>
      </c>
      <c r="AJ10430" s="188">
        <f t="shared" si="1976"/>
        <v>8.25</v>
      </c>
    </row>
    <row r="10431" spans="1:36" x14ac:dyDescent="0.2">
      <c r="A10431" s="188" t="s">
        <v>112</v>
      </c>
      <c r="B10431" s="188" t="s">
        <v>64</v>
      </c>
      <c r="D10431" s="188" t="s">
        <v>39</v>
      </c>
      <c r="E10431" s="246">
        <v>1.3076388888888888</v>
      </c>
      <c r="F10431" s="188">
        <v>2</v>
      </c>
      <c r="G10431" s="188">
        <v>4</v>
      </c>
      <c r="H10431" s="188">
        <v>0.5</v>
      </c>
      <c r="I10431" s="258">
        <v>0</v>
      </c>
      <c r="J10431" s="188">
        <v>0</v>
      </c>
      <c r="K10431" s="261"/>
      <c r="L10431" s="188">
        <v>0</v>
      </c>
      <c r="M10431" s="188">
        <v>0</v>
      </c>
      <c r="O10431" s="188">
        <v>5</v>
      </c>
      <c r="P10431" s="188">
        <v>10</v>
      </c>
      <c r="Q10431" s="188">
        <v>15</v>
      </c>
      <c r="R10431" s="188">
        <v>2</v>
      </c>
      <c r="S10431" s="188">
        <v>0</v>
      </c>
      <c r="T10431" s="188">
        <v>0</v>
      </c>
      <c r="U10431" s="188">
        <v>1</v>
      </c>
      <c r="V10431" s="188">
        <v>3</v>
      </c>
      <c r="W10431" s="188">
        <v>4</v>
      </c>
      <c r="X10431" s="237" t="str">
        <f t="shared" si="1978"/>
        <v>Tyson Chandler</v>
      </c>
      <c r="Y10431" s="237" t="str">
        <f t="shared" si="1979"/>
        <v>PHO</v>
      </c>
      <c r="Z10431" s="237" t="str">
        <f t="shared" si="1977"/>
        <v>C</v>
      </c>
      <c r="AA10431" s="237">
        <f t="shared" si="1980"/>
        <v>24</v>
      </c>
      <c r="AB10431" s="237" t="str">
        <f t="shared" si="1981"/>
        <v>MIN</v>
      </c>
      <c r="AC10431" s="244">
        <v>43092</v>
      </c>
      <c r="AD10431" s="237" t="str">
        <f t="shared" si="1982"/>
        <v>H</v>
      </c>
      <c r="AE10431" s="245">
        <f t="shared" si="1983"/>
        <v>31.383333333333333</v>
      </c>
      <c r="AF10431" s="269">
        <f t="shared" si="1972"/>
        <v>0.12048192771084339</v>
      </c>
      <c r="AG10431" s="237" t="str">
        <f t="shared" si="1973"/>
        <v>Tyson Chandler</v>
      </c>
      <c r="AH10431" s="269">
        <f t="shared" si="1974"/>
        <v>6.980075954859849E-2</v>
      </c>
      <c r="AI10431" s="188" t="b">
        <f t="shared" si="1975"/>
        <v>0</v>
      </c>
      <c r="AJ10431" s="188">
        <f t="shared" si="1976"/>
        <v>28.75</v>
      </c>
    </row>
    <row r="10432" spans="1:36" x14ac:dyDescent="0.2">
      <c r="A10432" s="188" t="s">
        <v>336</v>
      </c>
      <c r="B10432" s="188" t="s">
        <v>64</v>
      </c>
      <c r="D10432" s="188" t="s">
        <v>39</v>
      </c>
      <c r="E10432" s="247">
        <v>0.74722222222222223</v>
      </c>
      <c r="F10432" s="188">
        <v>2</v>
      </c>
      <c r="G10432" s="188">
        <v>5</v>
      </c>
      <c r="H10432" s="188">
        <v>0.4</v>
      </c>
      <c r="I10432" s="258">
        <v>0</v>
      </c>
      <c r="J10432" s="188">
        <v>1</v>
      </c>
      <c r="K10432" s="261">
        <v>0</v>
      </c>
      <c r="L10432" s="188">
        <v>0</v>
      </c>
      <c r="M10432" s="188">
        <v>2</v>
      </c>
      <c r="N10432" s="188">
        <v>0</v>
      </c>
      <c r="O10432" s="188">
        <v>1</v>
      </c>
      <c r="P10432" s="188">
        <v>1</v>
      </c>
      <c r="Q10432" s="188">
        <v>2</v>
      </c>
      <c r="R10432" s="188">
        <v>3</v>
      </c>
      <c r="S10432" s="188">
        <v>1</v>
      </c>
      <c r="T10432" s="188">
        <v>0</v>
      </c>
      <c r="U10432" s="188">
        <v>4</v>
      </c>
      <c r="V10432" s="188">
        <v>2</v>
      </c>
      <c r="W10432" s="188">
        <v>4</v>
      </c>
      <c r="X10432" s="237" t="str">
        <f t="shared" si="1978"/>
        <v>Tyler Ulis</v>
      </c>
      <c r="Y10432" s="237" t="str">
        <f t="shared" si="1979"/>
        <v>PHO</v>
      </c>
      <c r="Z10432" s="237" t="str">
        <f t="shared" si="1977"/>
        <v>PG</v>
      </c>
      <c r="AA10432" s="237">
        <f t="shared" si="1980"/>
        <v>9.9</v>
      </c>
      <c r="AB10432" s="237" t="str">
        <f t="shared" si="1981"/>
        <v>MIN</v>
      </c>
      <c r="AC10432" s="244">
        <v>43092</v>
      </c>
      <c r="AD10432" s="237" t="str">
        <f t="shared" si="1982"/>
        <v>H</v>
      </c>
      <c r="AE10432" s="245">
        <f t="shared" si="1983"/>
        <v>17.933333333333334</v>
      </c>
      <c r="AF10432" s="269">
        <f t="shared" si="1972"/>
        <v>4.9698795180722899E-2</v>
      </c>
      <c r="AG10432" s="237" t="str">
        <f t="shared" si="1973"/>
        <v>Tyler Ulis</v>
      </c>
      <c r="AH10432" s="269">
        <f t="shared" si="1974"/>
        <v>0.24137102651905354</v>
      </c>
      <c r="AI10432" s="188" t="b">
        <f t="shared" si="1975"/>
        <v>0</v>
      </c>
      <c r="AJ10432" s="188">
        <f t="shared" si="1976"/>
        <v>14</v>
      </c>
    </row>
    <row r="10433" spans="1:36" x14ac:dyDescent="0.2">
      <c r="A10433" s="188" t="s">
        <v>698</v>
      </c>
      <c r="B10433" s="188" t="s">
        <v>64</v>
      </c>
      <c r="D10433" s="188" t="s">
        <v>39</v>
      </c>
      <c r="E10433" s="247">
        <v>0.35347222222222219</v>
      </c>
      <c r="F10433" s="188">
        <v>0</v>
      </c>
      <c r="G10433" s="188">
        <v>2</v>
      </c>
      <c r="H10433" s="188">
        <v>0</v>
      </c>
      <c r="I10433" s="258">
        <v>0</v>
      </c>
      <c r="J10433" s="188">
        <v>2</v>
      </c>
      <c r="K10433" s="261">
        <v>0</v>
      </c>
      <c r="L10433" s="188">
        <v>3</v>
      </c>
      <c r="M10433" s="188">
        <v>3</v>
      </c>
      <c r="N10433" s="188">
        <v>1</v>
      </c>
      <c r="O10433" s="188">
        <v>0</v>
      </c>
      <c r="P10433" s="188">
        <v>1</v>
      </c>
      <c r="Q10433" s="188">
        <v>1</v>
      </c>
      <c r="R10433" s="188">
        <v>1</v>
      </c>
      <c r="S10433" s="188">
        <v>1</v>
      </c>
      <c r="T10433" s="188">
        <v>0</v>
      </c>
      <c r="U10433" s="188">
        <v>0</v>
      </c>
      <c r="V10433" s="188">
        <v>0</v>
      </c>
      <c r="W10433" s="188">
        <v>3</v>
      </c>
      <c r="X10433" s="237" t="str">
        <f t="shared" si="1978"/>
        <v>Danuel House</v>
      </c>
      <c r="Y10433" s="237" t="str">
        <f t="shared" si="1979"/>
        <v>PHO</v>
      </c>
      <c r="Z10433" s="237" t="str">
        <f t="shared" si="1977"/>
        <v>SF</v>
      </c>
      <c r="AA10433" s="237">
        <f t="shared" si="1980"/>
        <v>8.6999999999999993</v>
      </c>
      <c r="AB10433" s="237" t="str">
        <f t="shared" si="1981"/>
        <v>MIN</v>
      </c>
      <c r="AC10433" s="244">
        <v>43092</v>
      </c>
      <c r="AD10433" s="237" t="str">
        <f t="shared" si="1982"/>
        <v>H</v>
      </c>
      <c r="AE10433" s="245">
        <f t="shared" si="1983"/>
        <v>8.4833333333333325</v>
      </c>
      <c r="AF10433" s="269">
        <f t="shared" si="1972"/>
        <v>4.3674698795180725E-2</v>
      </c>
      <c r="AG10433" s="237" t="str">
        <f t="shared" si="1973"/>
        <v>Danuel House</v>
      </c>
      <c r="AH10433" s="269">
        <f t="shared" si="1974"/>
        <v>0.17145918914091804</v>
      </c>
      <c r="AI10433" s="188" t="b">
        <f t="shared" si="1975"/>
        <v>0</v>
      </c>
      <c r="AJ10433" s="188">
        <f t="shared" si="1976"/>
        <v>9.25</v>
      </c>
    </row>
    <row r="10434" spans="1:36" x14ac:dyDescent="0.2">
      <c r="A10434" s="188" t="s">
        <v>40</v>
      </c>
      <c r="B10434" s="188" t="s">
        <v>41</v>
      </c>
      <c r="C10434" s="188" t="s">
        <v>373</v>
      </c>
      <c r="D10434" s="188" t="s">
        <v>35</v>
      </c>
      <c r="E10434" s="246">
        <v>1.60625</v>
      </c>
      <c r="F10434" s="188">
        <v>13</v>
      </c>
      <c r="G10434" s="188">
        <v>22</v>
      </c>
      <c r="H10434" s="188">
        <v>0.59099999999999997</v>
      </c>
      <c r="I10434" s="258">
        <v>2</v>
      </c>
      <c r="J10434" s="188">
        <v>3</v>
      </c>
      <c r="K10434" s="261">
        <v>0.66700000000000004</v>
      </c>
      <c r="L10434" s="188">
        <v>1</v>
      </c>
      <c r="M10434" s="188">
        <v>1</v>
      </c>
      <c r="N10434" s="188">
        <v>1</v>
      </c>
      <c r="O10434" s="188">
        <v>4</v>
      </c>
      <c r="P10434" s="188">
        <v>6</v>
      </c>
      <c r="Q10434" s="188">
        <v>10</v>
      </c>
      <c r="R10434" s="188">
        <v>2</v>
      </c>
      <c r="S10434" s="188">
        <v>0</v>
      </c>
      <c r="T10434" s="188">
        <v>0</v>
      </c>
      <c r="U10434" s="188">
        <v>2</v>
      </c>
      <c r="V10434" s="188">
        <v>2</v>
      </c>
      <c r="W10434" s="188">
        <v>29</v>
      </c>
      <c r="X10434" s="237" t="str">
        <f t="shared" si="1978"/>
        <v>LaMarcus Aldridge</v>
      </c>
      <c r="Y10434" s="237" t="str">
        <f t="shared" si="1979"/>
        <v>SAS</v>
      </c>
      <c r="Z10434" s="237" t="str">
        <f t="shared" si="1977"/>
        <v>PF</v>
      </c>
      <c r="AA10434" s="237">
        <f t="shared" si="1980"/>
        <v>42</v>
      </c>
      <c r="AB10434" s="237" t="str">
        <f t="shared" si="1981"/>
        <v>SAC</v>
      </c>
      <c r="AC10434" s="244">
        <v>43092</v>
      </c>
      <c r="AD10434" s="237" t="str">
        <f t="shared" si="1982"/>
        <v>A</v>
      </c>
      <c r="AE10434" s="245">
        <f t="shared" si="1983"/>
        <v>38.549999999999997</v>
      </c>
      <c r="AF10434" s="269">
        <f t="shared" ref="AF10434:AF10497" si="1984">AA10434/SUMIFS(AA:AA,Y:Y,Y10434,AC:AC,AC10434)</f>
        <v>0.20163226116178587</v>
      </c>
      <c r="AG10434" s="237" t="str">
        <f t="shared" ref="AG10434:AG10497" si="1985">X10434</f>
        <v>LaMarcus Aldridge</v>
      </c>
      <c r="AH10434" s="269">
        <f t="shared" ref="AH10434:AH10497" si="1986">(G10434+(0.44*M10434)+U10434)*(SUMIFS(AE:AE,AC:AC,AC10434,Y:Y,Y10434)/5)/(AE10434*(SUMIFS(G:G,AC:AC,AC10434,Y:Y,Y10434)+(0.44*SUMIFS(M:M,AC:AC,AC10434,Y:Y,Y10434))+SUMIFS(U:U,AC:AC,AC10434,Y:Y,Y10434)))</f>
        <v>0.30177636260084545</v>
      </c>
      <c r="AI10434" s="188" t="b">
        <f t="shared" si="1975"/>
        <v>0</v>
      </c>
      <c r="AJ10434" s="188">
        <f t="shared" si="1976"/>
        <v>46.5</v>
      </c>
    </row>
    <row r="10435" spans="1:36" x14ac:dyDescent="0.2">
      <c r="A10435" s="188" t="s">
        <v>167</v>
      </c>
      <c r="B10435" s="188" t="s">
        <v>41</v>
      </c>
      <c r="C10435" s="188" t="s">
        <v>373</v>
      </c>
      <c r="D10435" s="188" t="s">
        <v>35</v>
      </c>
      <c r="E10435" s="247">
        <v>0.89166666666666661</v>
      </c>
      <c r="F10435" s="188">
        <v>6</v>
      </c>
      <c r="G10435" s="188">
        <v>10</v>
      </c>
      <c r="H10435" s="188">
        <v>0.6</v>
      </c>
      <c r="I10435" s="258">
        <v>2</v>
      </c>
      <c r="J10435" s="188">
        <v>6</v>
      </c>
      <c r="K10435" s="261">
        <v>0.33300000000000002</v>
      </c>
      <c r="L10435" s="188">
        <v>1</v>
      </c>
      <c r="M10435" s="188">
        <v>1</v>
      </c>
      <c r="N10435" s="188">
        <v>1</v>
      </c>
      <c r="O10435" s="188">
        <v>0</v>
      </c>
      <c r="P10435" s="188">
        <v>3</v>
      </c>
      <c r="Q10435" s="188">
        <v>3</v>
      </c>
      <c r="R10435" s="188">
        <v>1</v>
      </c>
      <c r="S10435" s="188">
        <v>2</v>
      </c>
      <c r="T10435" s="188">
        <v>0</v>
      </c>
      <c r="U10435" s="188">
        <v>1</v>
      </c>
      <c r="V10435" s="188">
        <v>0</v>
      </c>
      <c r="W10435" s="188">
        <v>15</v>
      </c>
      <c r="X10435" s="237" t="str">
        <f t="shared" si="1978"/>
        <v>Manu Ginobili</v>
      </c>
      <c r="Y10435" s="237" t="str">
        <f t="shared" si="1979"/>
        <v>SAS</v>
      </c>
      <c r="Z10435" s="237" t="str">
        <f t="shared" si="1977"/>
        <v>SG</v>
      </c>
      <c r="AA10435" s="237">
        <f t="shared" si="1980"/>
        <v>25.1</v>
      </c>
      <c r="AB10435" s="237" t="str">
        <f t="shared" si="1981"/>
        <v>SAC</v>
      </c>
      <c r="AC10435" s="244">
        <v>43092</v>
      </c>
      <c r="AD10435" s="237" t="str">
        <f t="shared" si="1982"/>
        <v>A</v>
      </c>
      <c r="AE10435" s="245">
        <f t="shared" si="1983"/>
        <v>21.4</v>
      </c>
      <c r="AF10435" s="269">
        <f t="shared" si="1984"/>
        <v>0.12049927988478157</v>
      </c>
      <c r="AG10435" s="237" t="str">
        <f t="shared" si="1985"/>
        <v>Manu Ginobili</v>
      </c>
      <c r="AH10435" s="269">
        <f t="shared" si="1986"/>
        <v>0.25446066128631639</v>
      </c>
      <c r="AI10435" s="188" t="b">
        <f t="shared" ref="AI10435:AI10498" si="1987">IF((IF(W10435&gt;=10,1,0)+IF(Q10435&gt;=10,1,0)+IF(R10435&gt;=10,1,0)+IF(S10435&gt;=10,1,0)+IF(T10435&gt;=10,1,0))&gt;=3,TRUE,FALSE)</f>
        <v>0</v>
      </c>
      <c r="AJ10435" s="188">
        <f t="shared" ref="AJ10435:AJ10498" si="1988">W10435+(O10435*1.75)+(P10435*1.25)+(R10435*2)+(2.5*T10435)+(3*S10435)-(0.5*U10435)+(AI10435*16.75)</f>
        <v>26.25</v>
      </c>
    </row>
    <row r="10436" spans="1:36" x14ac:dyDescent="0.2">
      <c r="A10436" s="188" t="s">
        <v>163</v>
      </c>
      <c r="B10436" s="188" t="s">
        <v>41</v>
      </c>
      <c r="C10436" s="188" t="s">
        <v>373</v>
      </c>
      <c r="D10436" s="188" t="s">
        <v>35</v>
      </c>
      <c r="E10436" s="246">
        <v>1.2777777777777779</v>
      </c>
      <c r="F10436" s="188">
        <v>5</v>
      </c>
      <c r="G10436" s="188">
        <v>8</v>
      </c>
      <c r="H10436" s="188">
        <v>0.625</v>
      </c>
      <c r="I10436" s="258">
        <v>2</v>
      </c>
      <c r="J10436" s="188">
        <v>3</v>
      </c>
      <c r="K10436" s="261">
        <v>0.66700000000000004</v>
      </c>
      <c r="L10436" s="188">
        <v>2</v>
      </c>
      <c r="M10436" s="188">
        <v>3</v>
      </c>
      <c r="N10436" s="188">
        <v>0.66700000000000004</v>
      </c>
      <c r="O10436" s="188">
        <v>0</v>
      </c>
      <c r="P10436" s="188">
        <v>11</v>
      </c>
      <c r="Q10436" s="188">
        <v>11</v>
      </c>
      <c r="R10436" s="188">
        <v>10</v>
      </c>
      <c r="S10436" s="188">
        <v>0</v>
      </c>
      <c r="T10436" s="188">
        <v>0</v>
      </c>
      <c r="U10436" s="188">
        <v>1</v>
      </c>
      <c r="V10436" s="188">
        <v>4</v>
      </c>
      <c r="W10436" s="188">
        <v>14</v>
      </c>
      <c r="X10436" s="237" t="str">
        <f t="shared" si="1978"/>
        <v>Pau Gasol</v>
      </c>
      <c r="Y10436" s="237" t="str">
        <f t="shared" si="1979"/>
        <v>SAS</v>
      </c>
      <c r="Z10436" s="237" t="str">
        <f t="shared" si="1977"/>
        <v>PF</v>
      </c>
      <c r="AA10436" s="237">
        <f t="shared" si="1980"/>
        <v>41.2</v>
      </c>
      <c r="AB10436" s="237" t="str">
        <f t="shared" si="1981"/>
        <v>SAC</v>
      </c>
      <c r="AC10436" s="244">
        <v>43092</v>
      </c>
      <c r="AD10436" s="237" t="str">
        <f t="shared" si="1982"/>
        <v>A</v>
      </c>
      <c r="AE10436" s="245">
        <f t="shared" si="1983"/>
        <v>30.666666666666671</v>
      </c>
      <c r="AF10436" s="269">
        <f t="shared" si="1984"/>
        <v>0.19779164666346616</v>
      </c>
      <c r="AG10436" s="237" t="str">
        <f t="shared" si="1985"/>
        <v>Pau Gasol</v>
      </c>
      <c r="AH10436" s="269">
        <f t="shared" si="1986"/>
        <v>0.16018488177569284</v>
      </c>
      <c r="AI10436" s="188" t="b">
        <f t="shared" si="1987"/>
        <v>1</v>
      </c>
      <c r="AJ10436" s="188">
        <f t="shared" si="1988"/>
        <v>64</v>
      </c>
    </row>
    <row r="10437" spans="1:36" x14ac:dyDescent="0.2">
      <c r="A10437" s="188" t="s">
        <v>268</v>
      </c>
      <c r="B10437" s="188" t="s">
        <v>41</v>
      </c>
      <c r="C10437" s="188" t="s">
        <v>373</v>
      </c>
      <c r="D10437" s="188" t="s">
        <v>35</v>
      </c>
      <c r="E10437" s="246">
        <v>1.038888888888889</v>
      </c>
      <c r="F10437" s="188">
        <v>6</v>
      </c>
      <c r="G10437" s="188">
        <v>11</v>
      </c>
      <c r="H10437" s="188">
        <v>0.54500000000000004</v>
      </c>
      <c r="I10437" s="258">
        <v>0</v>
      </c>
      <c r="J10437" s="188">
        <v>0</v>
      </c>
      <c r="K10437" s="261"/>
      <c r="L10437" s="188">
        <v>1</v>
      </c>
      <c r="M10437" s="188">
        <v>2</v>
      </c>
      <c r="N10437" s="188">
        <v>0.5</v>
      </c>
      <c r="O10437" s="188">
        <v>1</v>
      </c>
      <c r="P10437" s="188">
        <v>6</v>
      </c>
      <c r="Q10437" s="188">
        <v>7</v>
      </c>
      <c r="R10437" s="188">
        <v>6</v>
      </c>
      <c r="S10437" s="188">
        <v>0</v>
      </c>
      <c r="T10437" s="188">
        <v>1</v>
      </c>
      <c r="U10437" s="188">
        <v>0</v>
      </c>
      <c r="V10437" s="188">
        <v>0</v>
      </c>
      <c r="W10437" s="188">
        <v>13</v>
      </c>
      <c r="X10437" s="237" t="str">
        <f t="shared" si="1978"/>
        <v>Dejounte Murray</v>
      </c>
      <c r="Y10437" s="237" t="str">
        <f t="shared" si="1979"/>
        <v>SAS</v>
      </c>
      <c r="Z10437" s="237" t="str">
        <f t="shared" si="1977"/>
        <v>PG</v>
      </c>
      <c r="AA10437" s="237">
        <f t="shared" si="1980"/>
        <v>33.4</v>
      </c>
      <c r="AB10437" s="237" t="str">
        <f t="shared" si="1981"/>
        <v>SAC</v>
      </c>
      <c r="AC10437" s="244">
        <v>43092</v>
      </c>
      <c r="AD10437" s="237" t="str">
        <f t="shared" si="1982"/>
        <v>A</v>
      </c>
      <c r="AE10437" s="245">
        <f t="shared" si="1983"/>
        <v>24.933333333333337</v>
      </c>
      <c r="AF10437" s="269">
        <f t="shared" si="1984"/>
        <v>0.16034565530484876</v>
      </c>
      <c r="AG10437" s="237" t="str">
        <f t="shared" si="1985"/>
        <v>Dejounte Murray</v>
      </c>
      <c r="AH10437" s="269">
        <f t="shared" si="1986"/>
        <v>0.22680075600251995</v>
      </c>
      <c r="AI10437" s="188" t="b">
        <f t="shared" si="1987"/>
        <v>0</v>
      </c>
      <c r="AJ10437" s="188">
        <f t="shared" si="1988"/>
        <v>36.75</v>
      </c>
    </row>
    <row r="10438" spans="1:36" x14ac:dyDescent="0.2">
      <c r="A10438" s="188" t="s">
        <v>281</v>
      </c>
      <c r="B10438" s="188" t="s">
        <v>41</v>
      </c>
      <c r="C10438" s="188" t="s">
        <v>373</v>
      </c>
      <c r="D10438" s="188" t="s">
        <v>35</v>
      </c>
      <c r="E10438" s="247">
        <v>0.96111111111111114</v>
      </c>
      <c r="F10438" s="188">
        <v>5</v>
      </c>
      <c r="G10438" s="188">
        <v>11</v>
      </c>
      <c r="H10438" s="188">
        <v>0.45500000000000002</v>
      </c>
      <c r="I10438" s="258">
        <v>0</v>
      </c>
      <c r="J10438" s="188">
        <v>0</v>
      </c>
      <c r="K10438" s="261"/>
      <c r="L10438" s="188">
        <v>0</v>
      </c>
      <c r="M10438" s="188">
        <v>0</v>
      </c>
      <c r="O10438" s="188">
        <v>0</v>
      </c>
      <c r="P10438" s="188">
        <v>0</v>
      </c>
      <c r="Q10438" s="188">
        <v>0</v>
      </c>
      <c r="R10438" s="188">
        <v>6</v>
      </c>
      <c r="S10438" s="188">
        <v>0</v>
      </c>
      <c r="T10438" s="188">
        <v>0</v>
      </c>
      <c r="U10438" s="188">
        <v>1</v>
      </c>
      <c r="V10438" s="188">
        <v>0</v>
      </c>
      <c r="W10438" s="188">
        <v>10</v>
      </c>
      <c r="X10438" s="237" t="str">
        <f t="shared" si="1978"/>
        <v>Tony Parker</v>
      </c>
      <c r="Y10438" s="237" t="str">
        <f t="shared" si="1979"/>
        <v>SAS</v>
      </c>
      <c r="Z10438" s="237" t="str">
        <f t="shared" ref="Z10438:Z10501" si="1989">VLOOKUP(X10438,BBRef,2,FALSE)</f>
        <v>PG</v>
      </c>
      <c r="AA10438" s="237">
        <f t="shared" si="1980"/>
        <v>18</v>
      </c>
      <c r="AB10438" s="237" t="str">
        <f t="shared" si="1981"/>
        <v>SAC</v>
      </c>
      <c r="AC10438" s="244">
        <v>43092</v>
      </c>
      <c r="AD10438" s="237" t="str">
        <f t="shared" si="1982"/>
        <v>A</v>
      </c>
      <c r="AE10438" s="245">
        <f t="shared" si="1983"/>
        <v>23.066666666666666</v>
      </c>
      <c r="AF10438" s="269">
        <f t="shared" si="1984"/>
        <v>8.6413826212193942E-2</v>
      </c>
      <c r="AG10438" s="237" t="str">
        <f t="shared" si="1985"/>
        <v>Tony Parker</v>
      </c>
      <c r="AH10438" s="269">
        <f t="shared" si="1986"/>
        <v>0.24763088323974561</v>
      </c>
      <c r="AI10438" s="188" t="b">
        <f t="shared" si="1987"/>
        <v>0</v>
      </c>
      <c r="AJ10438" s="188">
        <f t="shared" si="1988"/>
        <v>21.5</v>
      </c>
    </row>
    <row r="10439" spans="1:36" x14ac:dyDescent="0.2">
      <c r="A10439" s="188" t="s">
        <v>497</v>
      </c>
      <c r="B10439" s="188" t="s">
        <v>41</v>
      </c>
      <c r="C10439" s="188" t="s">
        <v>373</v>
      </c>
      <c r="D10439" s="188" t="s">
        <v>35</v>
      </c>
      <c r="E10439" s="247">
        <v>0.90694444444444444</v>
      </c>
      <c r="F10439" s="188">
        <v>3</v>
      </c>
      <c r="G10439" s="188">
        <v>4</v>
      </c>
      <c r="H10439" s="188">
        <v>0.75</v>
      </c>
      <c r="I10439" s="258">
        <v>2</v>
      </c>
      <c r="J10439" s="188">
        <v>3</v>
      </c>
      <c r="K10439" s="261">
        <v>0.66700000000000004</v>
      </c>
      <c r="L10439" s="188">
        <v>0</v>
      </c>
      <c r="M10439" s="188">
        <v>0</v>
      </c>
      <c r="O10439" s="188">
        <v>0</v>
      </c>
      <c r="P10439" s="188">
        <v>0</v>
      </c>
      <c r="Q10439" s="188">
        <v>0</v>
      </c>
      <c r="R10439" s="188">
        <v>0</v>
      </c>
      <c r="S10439" s="188">
        <v>0</v>
      </c>
      <c r="T10439" s="188">
        <v>0</v>
      </c>
      <c r="U10439" s="188">
        <v>1</v>
      </c>
      <c r="V10439" s="188">
        <v>2</v>
      </c>
      <c r="W10439" s="188">
        <v>8</v>
      </c>
      <c r="X10439" s="237" t="str">
        <f t="shared" si="1978"/>
        <v>Patty Mills</v>
      </c>
      <c r="Y10439" s="237" t="str">
        <f t="shared" si="1979"/>
        <v>SAS</v>
      </c>
      <c r="Z10439" s="237" t="str">
        <f t="shared" si="1989"/>
        <v>PG</v>
      </c>
      <c r="AA10439" s="237">
        <f t="shared" si="1980"/>
        <v>7</v>
      </c>
      <c r="AB10439" s="237" t="str">
        <f t="shared" si="1981"/>
        <v>SAC</v>
      </c>
      <c r="AC10439" s="244">
        <v>43092</v>
      </c>
      <c r="AD10439" s="237" t="str">
        <f t="shared" si="1982"/>
        <v>A</v>
      </c>
      <c r="AE10439" s="245">
        <f t="shared" si="1983"/>
        <v>21.766666666666666</v>
      </c>
      <c r="AF10439" s="269">
        <f t="shared" si="1984"/>
        <v>3.3605376860297645E-2</v>
      </c>
      <c r="AG10439" s="237" t="str">
        <f t="shared" si="1985"/>
        <v>Patty Mills</v>
      </c>
      <c r="AH10439" s="269">
        <f t="shared" si="1986"/>
        <v>0.1093418652385809</v>
      </c>
      <c r="AI10439" s="188" t="b">
        <f t="shared" si="1987"/>
        <v>0</v>
      </c>
      <c r="AJ10439" s="188">
        <f t="shared" si="1988"/>
        <v>7.5</v>
      </c>
    </row>
    <row r="10440" spans="1:36" x14ac:dyDescent="0.2">
      <c r="A10440" s="188" t="s">
        <v>164</v>
      </c>
      <c r="B10440" s="188" t="s">
        <v>41</v>
      </c>
      <c r="C10440" s="188" t="s">
        <v>373</v>
      </c>
      <c r="D10440" s="188" t="s">
        <v>35</v>
      </c>
      <c r="E10440" s="247">
        <v>0.69513888888888886</v>
      </c>
      <c r="F10440" s="188">
        <v>3</v>
      </c>
      <c r="G10440" s="188">
        <v>8</v>
      </c>
      <c r="H10440" s="188">
        <v>0.375</v>
      </c>
      <c r="I10440" s="258">
        <v>1</v>
      </c>
      <c r="J10440" s="188">
        <v>2</v>
      </c>
      <c r="K10440" s="261">
        <v>0.5</v>
      </c>
      <c r="L10440" s="188">
        <v>0</v>
      </c>
      <c r="M10440" s="188">
        <v>0</v>
      </c>
      <c r="O10440" s="188">
        <v>0</v>
      </c>
      <c r="P10440" s="188">
        <v>4</v>
      </c>
      <c r="Q10440" s="188">
        <v>4</v>
      </c>
      <c r="R10440" s="188">
        <v>1</v>
      </c>
      <c r="S10440" s="188">
        <v>0</v>
      </c>
      <c r="T10440" s="188">
        <v>0</v>
      </c>
      <c r="U10440" s="188">
        <v>1</v>
      </c>
      <c r="V10440" s="188">
        <v>0</v>
      </c>
      <c r="W10440" s="188">
        <v>7</v>
      </c>
      <c r="X10440" s="237" t="str">
        <f t="shared" si="1978"/>
        <v>Rudy Gay</v>
      </c>
      <c r="Y10440" s="237" t="str">
        <f t="shared" si="1979"/>
        <v>SAS</v>
      </c>
      <c r="Z10440" s="237" t="str">
        <f t="shared" si="1989"/>
        <v>SF</v>
      </c>
      <c r="AA10440" s="237">
        <f t="shared" si="1980"/>
        <v>12.3</v>
      </c>
      <c r="AB10440" s="237" t="str">
        <f t="shared" si="1981"/>
        <v>SAC</v>
      </c>
      <c r="AC10440" s="244">
        <v>43092</v>
      </c>
      <c r="AD10440" s="237" t="str">
        <f t="shared" si="1982"/>
        <v>A</v>
      </c>
      <c r="AE10440" s="245">
        <f t="shared" si="1983"/>
        <v>16.683333333333334</v>
      </c>
      <c r="AF10440" s="269">
        <f t="shared" si="1984"/>
        <v>5.9049447911665866E-2</v>
      </c>
      <c r="AG10440" s="237" t="str">
        <f t="shared" si="1985"/>
        <v>Rudy Gay</v>
      </c>
      <c r="AH10440" s="269">
        <f t="shared" si="1986"/>
        <v>0.25678407273012582</v>
      </c>
      <c r="AI10440" s="188" t="b">
        <f t="shared" si="1987"/>
        <v>0</v>
      </c>
      <c r="AJ10440" s="188">
        <f t="shared" si="1988"/>
        <v>13.5</v>
      </c>
    </row>
    <row r="10441" spans="1:36" x14ac:dyDescent="0.2">
      <c r="A10441" s="188" t="s">
        <v>48</v>
      </c>
      <c r="B10441" s="188" t="s">
        <v>41</v>
      </c>
      <c r="C10441" s="188" t="s">
        <v>373</v>
      </c>
      <c r="D10441" s="188" t="s">
        <v>35</v>
      </c>
      <c r="E10441" s="246">
        <v>1.1236111111111111</v>
      </c>
      <c r="F10441" s="188">
        <v>1</v>
      </c>
      <c r="G10441" s="188">
        <v>4</v>
      </c>
      <c r="H10441" s="188">
        <v>0.25</v>
      </c>
      <c r="I10441" s="258">
        <v>0</v>
      </c>
      <c r="J10441" s="188">
        <v>0</v>
      </c>
      <c r="K10441" s="261"/>
      <c r="L10441" s="188">
        <v>4</v>
      </c>
      <c r="M10441" s="188">
        <v>4</v>
      </c>
      <c r="N10441" s="188">
        <v>1</v>
      </c>
      <c r="O10441" s="188">
        <v>1</v>
      </c>
      <c r="P10441" s="188">
        <v>4</v>
      </c>
      <c r="Q10441" s="188">
        <v>5</v>
      </c>
      <c r="R10441" s="188">
        <v>2</v>
      </c>
      <c r="S10441" s="188">
        <v>0</v>
      </c>
      <c r="T10441" s="188">
        <v>0</v>
      </c>
      <c r="U10441" s="188">
        <v>1</v>
      </c>
      <c r="V10441" s="188">
        <v>1</v>
      </c>
      <c r="W10441" s="188">
        <v>6</v>
      </c>
      <c r="X10441" s="237" t="str">
        <f t="shared" si="1978"/>
        <v>Kyle Anderson</v>
      </c>
      <c r="Y10441" s="237" t="str">
        <f t="shared" si="1979"/>
        <v>SAS</v>
      </c>
      <c r="Z10441" s="237" t="str">
        <f t="shared" si="1989"/>
        <v>SG</v>
      </c>
      <c r="AA10441" s="237">
        <f t="shared" si="1980"/>
        <v>14</v>
      </c>
      <c r="AB10441" s="237" t="str">
        <f t="shared" si="1981"/>
        <v>SAC</v>
      </c>
      <c r="AC10441" s="244">
        <v>43092</v>
      </c>
      <c r="AD10441" s="237" t="str">
        <f t="shared" si="1982"/>
        <v>A</v>
      </c>
      <c r="AE10441" s="245">
        <f t="shared" si="1983"/>
        <v>26.966666666666669</v>
      </c>
      <c r="AF10441" s="269">
        <f t="shared" si="1984"/>
        <v>6.721075372059529E-2</v>
      </c>
      <c r="AG10441" s="237" t="str">
        <f t="shared" si="1985"/>
        <v>Kyle Anderson</v>
      </c>
      <c r="AH10441" s="269">
        <f t="shared" si="1986"/>
        <v>0.11932400714100441</v>
      </c>
      <c r="AI10441" s="188" t="b">
        <f t="shared" si="1987"/>
        <v>0</v>
      </c>
      <c r="AJ10441" s="188">
        <f t="shared" si="1988"/>
        <v>16.25</v>
      </c>
    </row>
    <row r="10442" spans="1:36" x14ac:dyDescent="0.2">
      <c r="A10442" s="188" t="s">
        <v>156</v>
      </c>
      <c r="B10442" s="188" t="s">
        <v>41</v>
      </c>
      <c r="C10442" s="188" t="s">
        <v>373</v>
      </c>
      <c r="D10442" s="188" t="s">
        <v>35</v>
      </c>
      <c r="E10442" s="246">
        <v>1.0930555555555557</v>
      </c>
      <c r="F10442" s="188">
        <v>2</v>
      </c>
      <c r="G10442" s="188">
        <v>7</v>
      </c>
      <c r="H10442" s="188">
        <v>0.28599999999999998</v>
      </c>
      <c r="I10442" s="258">
        <v>2</v>
      </c>
      <c r="J10442" s="188">
        <v>4</v>
      </c>
      <c r="K10442" s="261">
        <v>0.5</v>
      </c>
      <c r="L10442" s="188">
        <v>0</v>
      </c>
      <c r="M10442" s="188">
        <v>0</v>
      </c>
      <c r="O10442" s="188">
        <v>1</v>
      </c>
      <c r="P10442" s="188">
        <v>1</v>
      </c>
      <c r="Q10442" s="188">
        <v>2</v>
      </c>
      <c r="R10442" s="188">
        <v>1</v>
      </c>
      <c r="S10442" s="188">
        <v>1</v>
      </c>
      <c r="T10442" s="188">
        <v>0</v>
      </c>
      <c r="U10442" s="188">
        <v>0</v>
      </c>
      <c r="V10442" s="188">
        <v>1</v>
      </c>
      <c r="W10442" s="188">
        <v>6</v>
      </c>
      <c r="X10442" s="237" t="str">
        <f t="shared" si="1978"/>
        <v>Bryn Forbes</v>
      </c>
      <c r="Y10442" s="237" t="str">
        <f t="shared" si="1979"/>
        <v>SAS</v>
      </c>
      <c r="Z10442" s="237" t="str">
        <f t="shared" si="1989"/>
        <v>SG</v>
      </c>
      <c r="AA10442" s="237">
        <f t="shared" si="1980"/>
        <v>12.9</v>
      </c>
      <c r="AB10442" s="237" t="str">
        <f t="shared" si="1981"/>
        <v>SAC</v>
      </c>
      <c r="AC10442" s="244">
        <v>43092</v>
      </c>
      <c r="AD10442" s="237" t="str">
        <f t="shared" si="1982"/>
        <v>A</v>
      </c>
      <c r="AE10442" s="245">
        <f t="shared" si="1983"/>
        <v>26.233333333333334</v>
      </c>
      <c r="AF10442" s="269">
        <f t="shared" si="1984"/>
        <v>6.1929908785405663E-2</v>
      </c>
      <c r="AG10442" s="237" t="str">
        <f t="shared" si="1985"/>
        <v>Bryn Forbes</v>
      </c>
      <c r="AH10442" s="269">
        <f t="shared" si="1986"/>
        <v>0.12701440050967044</v>
      </c>
      <c r="AI10442" s="188" t="b">
        <f t="shared" si="1987"/>
        <v>0</v>
      </c>
      <c r="AJ10442" s="188">
        <f t="shared" si="1988"/>
        <v>14</v>
      </c>
    </row>
    <row r="10443" spans="1:36" x14ac:dyDescent="0.2">
      <c r="A10443" s="188" t="s">
        <v>83</v>
      </c>
      <c r="B10443" s="188" t="s">
        <v>41</v>
      </c>
      <c r="C10443" s="188" t="s">
        <v>373</v>
      </c>
      <c r="D10443" s="188" t="s">
        <v>35</v>
      </c>
      <c r="E10443" s="247">
        <v>0.4055555555555555</v>
      </c>
      <c r="F10443" s="188">
        <v>0</v>
      </c>
      <c r="G10443" s="188">
        <v>3</v>
      </c>
      <c r="H10443" s="188">
        <v>0</v>
      </c>
      <c r="I10443" s="258">
        <v>0</v>
      </c>
      <c r="J10443" s="188">
        <v>2</v>
      </c>
      <c r="K10443" s="261">
        <v>0</v>
      </c>
      <c r="L10443" s="188">
        <v>0</v>
      </c>
      <c r="M10443" s="188">
        <v>0</v>
      </c>
      <c r="O10443" s="188">
        <v>0</v>
      </c>
      <c r="P10443" s="188">
        <v>2</v>
      </c>
      <c r="Q10443" s="188">
        <v>2</v>
      </c>
      <c r="R10443" s="188">
        <v>0</v>
      </c>
      <c r="S10443" s="188">
        <v>0</v>
      </c>
      <c r="T10443" s="188">
        <v>0</v>
      </c>
      <c r="U10443" s="188">
        <v>0</v>
      </c>
      <c r="V10443" s="188">
        <v>1</v>
      </c>
      <c r="W10443" s="188">
        <v>0</v>
      </c>
      <c r="X10443" s="237" t="str">
        <f t="shared" si="1978"/>
        <v>Davis Bertans</v>
      </c>
      <c r="Y10443" s="237" t="str">
        <f t="shared" si="1979"/>
        <v>SAS</v>
      </c>
      <c r="Z10443" s="237" t="str">
        <f t="shared" si="1989"/>
        <v>SF</v>
      </c>
      <c r="AA10443" s="237">
        <f t="shared" si="1980"/>
        <v>2.4</v>
      </c>
      <c r="AB10443" s="237" t="str">
        <f t="shared" si="1981"/>
        <v>SAC</v>
      </c>
      <c r="AC10443" s="244">
        <v>43092</v>
      </c>
      <c r="AD10443" s="237" t="str">
        <f t="shared" si="1982"/>
        <v>A</v>
      </c>
      <c r="AE10443" s="245">
        <f t="shared" si="1983"/>
        <v>9.7333333333333325</v>
      </c>
      <c r="AF10443" s="269">
        <f t="shared" si="1984"/>
        <v>1.1521843494959192E-2</v>
      </c>
      <c r="AG10443" s="237" t="str">
        <f t="shared" si="1985"/>
        <v>Davis Bertans</v>
      </c>
      <c r="AH10443" s="269">
        <f t="shared" si="1986"/>
        <v>0.14671281780984929</v>
      </c>
      <c r="AI10443" s="188" t="b">
        <f t="shared" si="1987"/>
        <v>0</v>
      </c>
      <c r="AJ10443" s="188">
        <f t="shared" si="1988"/>
        <v>2.5</v>
      </c>
    </row>
    <row r="10444" spans="1:36" x14ac:dyDescent="0.2">
      <c r="A10444" s="188" t="s">
        <v>186</v>
      </c>
      <c r="B10444" s="188" t="s">
        <v>35</v>
      </c>
      <c r="D10444" s="188" t="s">
        <v>41</v>
      </c>
      <c r="E10444" s="246">
        <v>1.3263888888888888</v>
      </c>
      <c r="F10444" s="188">
        <v>9</v>
      </c>
      <c r="G10444" s="188">
        <v>17</v>
      </c>
      <c r="H10444" s="188">
        <v>0.52900000000000003</v>
      </c>
      <c r="I10444" s="258">
        <v>4</v>
      </c>
      <c r="J10444" s="188">
        <v>7</v>
      </c>
      <c r="K10444" s="261">
        <v>0.57099999999999995</v>
      </c>
      <c r="L10444" s="188">
        <v>2</v>
      </c>
      <c r="M10444" s="188">
        <v>2</v>
      </c>
      <c r="N10444" s="188">
        <v>1</v>
      </c>
      <c r="O10444" s="188">
        <v>1</v>
      </c>
      <c r="P10444" s="188">
        <v>7</v>
      </c>
      <c r="Q10444" s="188">
        <v>8</v>
      </c>
      <c r="R10444" s="188">
        <v>1</v>
      </c>
      <c r="S10444" s="188">
        <v>0</v>
      </c>
      <c r="T10444" s="188">
        <v>1</v>
      </c>
      <c r="U10444" s="188">
        <v>0</v>
      </c>
      <c r="V10444" s="188">
        <v>2</v>
      </c>
      <c r="W10444" s="188">
        <v>24</v>
      </c>
      <c r="X10444" s="237" t="str">
        <f t="shared" si="1978"/>
        <v>Buddy Hield</v>
      </c>
      <c r="Y10444" s="237" t="str">
        <f t="shared" si="1979"/>
        <v>SAC</v>
      </c>
      <c r="Z10444" s="237" t="str">
        <f t="shared" si="1989"/>
        <v>SG</v>
      </c>
      <c r="AA10444" s="237">
        <f t="shared" si="1980"/>
        <v>38.1</v>
      </c>
      <c r="AB10444" s="237" t="str">
        <f t="shared" si="1981"/>
        <v>SAS</v>
      </c>
      <c r="AC10444" s="244">
        <v>43092</v>
      </c>
      <c r="AD10444" s="237" t="str">
        <f t="shared" si="1982"/>
        <v>H</v>
      </c>
      <c r="AE10444" s="245">
        <f t="shared" si="1983"/>
        <v>31.833333333333332</v>
      </c>
      <c r="AF10444" s="269">
        <f t="shared" si="1984"/>
        <v>0.20831055221432476</v>
      </c>
      <c r="AG10444" s="237" t="str">
        <f t="shared" si="1985"/>
        <v>Buddy Hield</v>
      </c>
      <c r="AH10444" s="269">
        <f t="shared" si="1986"/>
        <v>0.26735837810558838</v>
      </c>
      <c r="AI10444" s="188" t="b">
        <f t="shared" si="1987"/>
        <v>0</v>
      </c>
      <c r="AJ10444" s="188">
        <f t="shared" si="1988"/>
        <v>39</v>
      </c>
    </row>
    <row r="10445" spans="1:36" x14ac:dyDescent="0.2">
      <c r="A10445" s="188" t="s">
        <v>111</v>
      </c>
      <c r="B10445" s="188" t="s">
        <v>35</v>
      </c>
      <c r="D10445" s="188" t="s">
        <v>41</v>
      </c>
      <c r="E10445" s="246">
        <v>1.2958333333333334</v>
      </c>
      <c r="F10445" s="188">
        <v>10</v>
      </c>
      <c r="G10445" s="188">
        <v>18</v>
      </c>
      <c r="H10445" s="188">
        <v>0.55600000000000005</v>
      </c>
      <c r="I10445" s="258">
        <v>0</v>
      </c>
      <c r="J10445" s="188">
        <v>0</v>
      </c>
      <c r="K10445" s="261"/>
      <c r="L10445" s="188">
        <v>2</v>
      </c>
      <c r="M10445" s="188">
        <v>3</v>
      </c>
      <c r="N10445" s="188">
        <v>0.66700000000000004</v>
      </c>
      <c r="O10445" s="188">
        <v>3</v>
      </c>
      <c r="P10445" s="188">
        <v>8</v>
      </c>
      <c r="Q10445" s="188">
        <v>11</v>
      </c>
      <c r="R10445" s="188">
        <v>3</v>
      </c>
      <c r="S10445" s="188">
        <v>0</v>
      </c>
      <c r="T10445" s="188">
        <v>0</v>
      </c>
      <c r="U10445" s="188">
        <v>1</v>
      </c>
      <c r="V10445" s="188">
        <v>3</v>
      </c>
      <c r="W10445" s="188">
        <v>22</v>
      </c>
      <c r="X10445" s="237" t="str">
        <f t="shared" si="1978"/>
        <v>Willie Cauley-Stein</v>
      </c>
      <c r="Y10445" s="237" t="str">
        <f t="shared" si="1979"/>
        <v>SAC</v>
      </c>
      <c r="Z10445" s="237" t="str">
        <f t="shared" si="1989"/>
        <v>C</v>
      </c>
      <c r="AA10445" s="237">
        <f t="shared" si="1980"/>
        <v>38.700000000000003</v>
      </c>
      <c r="AB10445" s="237" t="str">
        <f t="shared" si="1981"/>
        <v>SAS</v>
      </c>
      <c r="AC10445" s="244">
        <v>43092</v>
      </c>
      <c r="AD10445" s="237" t="str">
        <f t="shared" si="1982"/>
        <v>H</v>
      </c>
      <c r="AE10445" s="245">
        <f t="shared" si="1983"/>
        <v>31.1</v>
      </c>
      <c r="AF10445" s="269">
        <f t="shared" si="1984"/>
        <v>0.21159103335155824</v>
      </c>
      <c r="AG10445" s="237" t="str">
        <f t="shared" si="1985"/>
        <v>Willie Cauley-Stein</v>
      </c>
      <c r="AH10445" s="269">
        <f t="shared" si="1986"/>
        <v>0.31100811064868605</v>
      </c>
      <c r="AI10445" s="188" t="b">
        <f t="shared" si="1987"/>
        <v>0</v>
      </c>
      <c r="AJ10445" s="188">
        <f t="shared" si="1988"/>
        <v>42.75</v>
      </c>
    </row>
    <row r="10446" spans="1:36" x14ac:dyDescent="0.2">
      <c r="A10446" s="188" t="s">
        <v>632</v>
      </c>
      <c r="B10446" s="188" t="s">
        <v>35</v>
      </c>
      <c r="D10446" s="188" t="s">
        <v>41</v>
      </c>
      <c r="E10446" s="246">
        <v>1.1937499999999999</v>
      </c>
      <c r="F10446" s="188">
        <v>6</v>
      </c>
      <c r="G10446" s="188">
        <v>6</v>
      </c>
      <c r="H10446" s="188">
        <v>1</v>
      </c>
      <c r="I10446" s="258">
        <v>3</v>
      </c>
      <c r="J10446" s="188">
        <v>3</v>
      </c>
      <c r="K10446" s="261">
        <v>1</v>
      </c>
      <c r="L10446" s="188">
        <v>0</v>
      </c>
      <c r="M10446" s="188">
        <v>0</v>
      </c>
      <c r="O10446" s="188">
        <v>0</v>
      </c>
      <c r="P10446" s="188">
        <v>1</v>
      </c>
      <c r="Q10446" s="188">
        <v>1</v>
      </c>
      <c r="R10446" s="188">
        <v>1</v>
      </c>
      <c r="S10446" s="188">
        <v>0</v>
      </c>
      <c r="T10446" s="188">
        <v>0</v>
      </c>
      <c r="U10446" s="188">
        <v>1</v>
      </c>
      <c r="V10446" s="188">
        <v>4</v>
      </c>
      <c r="W10446" s="188">
        <v>15</v>
      </c>
      <c r="X10446" s="237" t="str">
        <f t="shared" si="1978"/>
        <v>Bogdan Bogdanovic</v>
      </c>
      <c r="Y10446" s="237" t="str">
        <f t="shared" si="1979"/>
        <v>SAC</v>
      </c>
      <c r="Z10446" s="237" t="str">
        <f t="shared" si="1989"/>
        <v>SG</v>
      </c>
      <c r="AA10446" s="237">
        <f t="shared" si="1980"/>
        <v>16.7</v>
      </c>
      <c r="AB10446" s="237" t="str">
        <f t="shared" si="1981"/>
        <v>SAS</v>
      </c>
      <c r="AC10446" s="244">
        <v>43092</v>
      </c>
      <c r="AD10446" s="237" t="str">
        <f t="shared" si="1982"/>
        <v>H</v>
      </c>
      <c r="AE10446" s="245">
        <f t="shared" si="1983"/>
        <v>28.65</v>
      </c>
      <c r="AF10446" s="269">
        <f t="shared" si="1984"/>
        <v>9.1306724986331328E-2</v>
      </c>
      <c r="AG10446" s="237" t="str">
        <f t="shared" si="1985"/>
        <v>Bogdan Bogdanovic</v>
      </c>
      <c r="AH10446" s="269">
        <f t="shared" si="1986"/>
        <v>0.11630056218861043</v>
      </c>
      <c r="AI10446" s="188" t="b">
        <f t="shared" si="1987"/>
        <v>0</v>
      </c>
      <c r="AJ10446" s="188">
        <f t="shared" si="1988"/>
        <v>17.75</v>
      </c>
    </row>
    <row r="10447" spans="1:36" x14ac:dyDescent="0.2">
      <c r="A10447" s="188" t="s">
        <v>294</v>
      </c>
      <c r="B10447" s="188" t="s">
        <v>35</v>
      </c>
      <c r="D10447" s="188" t="s">
        <v>41</v>
      </c>
      <c r="E10447" s="246">
        <v>1.2944444444444445</v>
      </c>
      <c r="F10447" s="188">
        <v>6</v>
      </c>
      <c r="G10447" s="188">
        <v>13</v>
      </c>
      <c r="H10447" s="188">
        <v>0.46200000000000002</v>
      </c>
      <c r="I10447" s="258">
        <v>1</v>
      </c>
      <c r="J10447" s="188">
        <v>3</v>
      </c>
      <c r="K10447" s="261">
        <v>0.33300000000000002</v>
      </c>
      <c r="L10447" s="188">
        <v>0</v>
      </c>
      <c r="M10447" s="188">
        <v>0</v>
      </c>
      <c r="O10447" s="188">
        <v>1</v>
      </c>
      <c r="P10447" s="188">
        <v>5</v>
      </c>
      <c r="Q10447" s="188">
        <v>6</v>
      </c>
      <c r="R10447" s="188">
        <v>4</v>
      </c>
      <c r="S10447" s="188">
        <v>0</v>
      </c>
      <c r="T10447" s="188">
        <v>0</v>
      </c>
      <c r="U10447" s="188">
        <v>3</v>
      </c>
      <c r="V10447" s="188">
        <v>3</v>
      </c>
      <c r="W10447" s="188">
        <v>13</v>
      </c>
      <c r="X10447" s="237" t="str">
        <f t="shared" si="1978"/>
        <v>Zach Randolph</v>
      </c>
      <c r="Y10447" s="237" t="str">
        <f t="shared" si="1979"/>
        <v>SAC</v>
      </c>
      <c r="Z10447" s="237" t="str">
        <f t="shared" si="1989"/>
        <v>PF</v>
      </c>
      <c r="AA10447" s="237">
        <f t="shared" si="1980"/>
        <v>23.2</v>
      </c>
      <c r="AB10447" s="237" t="str">
        <f t="shared" si="1981"/>
        <v>SAS</v>
      </c>
      <c r="AC10447" s="244">
        <v>43092</v>
      </c>
      <c r="AD10447" s="237" t="str">
        <f t="shared" si="1982"/>
        <v>H</v>
      </c>
      <c r="AE10447" s="245">
        <f t="shared" si="1983"/>
        <v>31.06666666666667</v>
      </c>
      <c r="AF10447" s="269">
        <f t="shared" si="1984"/>
        <v>0.12684527063969381</v>
      </c>
      <c r="AG10447" s="237" t="str">
        <f t="shared" si="1985"/>
        <v>Zach Randolph</v>
      </c>
      <c r="AH10447" s="269">
        <f t="shared" si="1986"/>
        <v>0.24515103176238048</v>
      </c>
      <c r="AI10447" s="188" t="b">
        <f t="shared" si="1987"/>
        <v>0</v>
      </c>
      <c r="AJ10447" s="188">
        <f t="shared" si="1988"/>
        <v>27.5</v>
      </c>
    </row>
    <row r="10448" spans="1:36" x14ac:dyDescent="0.2">
      <c r="A10448" s="188" t="s">
        <v>325</v>
      </c>
      <c r="B10448" s="188" t="s">
        <v>35</v>
      </c>
      <c r="D10448" s="188" t="s">
        <v>41</v>
      </c>
      <c r="E10448" s="246">
        <v>1.29375</v>
      </c>
      <c r="F10448" s="188">
        <v>4</v>
      </c>
      <c r="G10448" s="188">
        <v>11</v>
      </c>
      <c r="H10448" s="188">
        <v>0.36399999999999999</v>
      </c>
      <c r="I10448" s="258">
        <v>3</v>
      </c>
      <c r="J10448" s="188">
        <v>6</v>
      </c>
      <c r="K10448" s="261">
        <v>0.5</v>
      </c>
      <c r="L10448" s="188">
        <v>0</v>
      </c>
      <c r="M10448" s="188">
        <v>0</v>
      </c>
      <c r="O10448" s="188">
        <v>1</v>
      </c>
      <c r="P10448" s="188">
        <v>5</v>
      </c>
      <c r="Q10448" s="188">
        <v>6</v>
      </c>
      <c r="R10448" s="188">
        <v>4</v>
      </c>
      <c r="S10448" s="188">
        <v>1</v>
      </c>
      <c r="T10448" s="188">
        <v>0</v>
      </c>
      <c r="U10448" s="188">
        <v>1</v>
      </c>
      <c r="V10448" s="188">
        <v>1</v>
      </c>
      <c r="W10448" s="188">
        <v>11</v>
      </c>
      <c r="X10448" s="237" t="str">
        <f t="shared" si="1978"/>
        <v>Garrett Temple</v>
      </c>
      <c r="Y10448" s="237" t="str">
        <f t="shared" si="1979"/>
        <v>SAC</v>
      </c>
      <c r="Z10448" s="237" t="str">
        <f t="shared" si="1989"/>
        <v>SG</v>
      </c>
      <c r="AA10448" s="237">
        <f t="shared" si="1980"/>
        <v>26.2</v>
      </c>
      <c r="AB10448" s="237" t="str">
        <f t="shared" si="1981"/>
        <v>SAS</v>
      </c>
      <c r="AC10448" s="244">
        <v>43092</v>
      </c>
      <c r="AD10448" s="237" t="str">
        <f t="shared" si="1982"/>
        <v>H</v>
      </c>
      <c r="AE10448" s="245">
        <f t="shared" si="1983"/>
        <v>31.049999999999997</v>
      </c>
      <c r="AF10448" s="269">
        <f t="shared" si="1984"/>
        <v>0.14324767632586111</v>
      </c>
      <c r="AG10448" s="237" t="str">
        <f t="shared" si="1985"/>
        <v>Garrett Temple</v>
      </c>
      <c r="AH10448" s="269">
        <f t="shared" si="1986"/>
        <v>0.18396196586355767</v>
      </c>
      <c r="AI10448" s="188" t="b">
        <f t="shared" si="1987"/>
        <v>0</v>
      </c>
      <c r="AJ10448" s="188">
        <f t="shared" si="1988"/>
        <v>29.5</v>
      </c>
    </row>
    <row r="10449" spans="1:36" x14ac:dyDescent="0.2">
      <c r="A10449" s="188" t="s">
        <v>188</v>
      </c>
      <c r="B10449" s="188" t="s">
        <v>35</v>
      </c>
      <c r="D10449" s="188" t="s">
        <v>41</v>
      </c>
      <c r="E10449" s="246">
        <v>1.4236111111111109</v>
      </c>
      <c r="F10449" s="188">
        <v>3</v>
      </c>
      <c r="G10449" s="188">
        <v>6</v>
      </c>
      <c r="H10449" s="188">
        <v>0.5</v>
      </c>
      <c r="I10449" s="258">
        <v>1</v>
      </c>
      <c r="J10449" s="188">
        <v>2</v>
      </c>
      <c r="K10449" s="261">
        <v>0.5</v>
      </c>
      <c r="L10449" s="188">
        <v>0</v>
      </c>
      <c r="M10449" s="188">
        <v>0</v>
      </c>
      <c r="O10449" s="188">
        <v>0</v>
      </c>
      <c r="P10449" s="188">
        <v>2</v>
      </c>
      <c r="Q10449" s="188">
        <v>2</v>
      </c>
      <c r="R10449" s="188">
        <v>6</v>
      </c>
      <c r="S10449" s="188">
        <v>0</v>
      </c>
      <c r="T10449" s="188">
        <v>1</v>
      </c>
      <c r="U10449" s="188">
        <v>3</v>
      </c>
      <c r="V10449" s="188">
        <v>1</v>
      </c>
      <c r="W10449" s="188">
        <v>7</v>
      </c>
      <c r="X10449" s="237" t="str">
        <f t="shared" si="1978"/>
        <v>George Hill</v>
      </c>
      <c r="Y10449" s="237" t="str">
        <f t="shared" si="1979"/>
        <v>SAC</v>
      </c>
      <c r="Z10449" s="237" t="str">
        <f t="shared" si="1989"/>
        <v>PG</v>
      </c>
      <c r="AA10449" s="237">
        <f t="shared" si="1980"/>
        <v>18.399999999999999</v>
      </c>
      <c r="AB10449" s="237" t="str">
        <f t="shared" si="1981"/>
        <v>SAS</v>
      </c>
      <c r="AC10449" s="244">
        <v>43092</v>
      </c>
      <c r="AD10449" s="237" t="str">
        <f t="shared" si="1982"/>
        <v>H</v>
      </c>
      <c r="AE10449" s="245">
        <f t="shared" si="1983"/>
        <v>34.166666666666664</v>
      </c>
      <c r="AF10449" s="269">
        <f t="shared" si="1984"/>
        <v>0.10060142154182612</v>
      </c>
      <c r="AG10449" s="237" t="str">
        <f t="shared" si="1985"/>
        <v>George Hill</v>
      </c>
      <c r="AH10449" s="269">
        <f t="shared" si="1986"/>
        <v>0.12538578380627122</v>
      </c>
      <c r="AI10449" s="188" t="b">
        <f t="shared" si="1987"/>
        <v>0</v>
      </c>
      <c r="AJ10449" s="188">
        <f t="shared" si="1988"/>
        <v>22.5</v>
      </c>
    </row>
    <row r="10450" spans="1:36" x14ac:dyDescent="0.2">
      <c r="A10450" s="188" t="s">
        <v>221</v>
      </c>
      <c r="B10450" s="188" t="s">
        <v>35</v>
      </c>
      <c r="D10450" s="188" t="s">
        <v>41</v>
      </c>
      <c r="E10450" s="247">
        <v>0.75555555555555554</v>
      </c>
      <c r="F10450" s="188">
        <v>2</v>
      </c>
      <c r="G10450" s="188">
        <v>6</v>
      </c>
      <c r="H10450" s="188">
        <v>0.33300000000000002</v>
      </c>
      <c r="I10450" s="258">
        <v>0</v>
      </c>
      <c r="J10450" s="188">
        <v>0</v>
      </c>
      <c r="K10450" s="261"/>
      <c r="L10450" s="188">
        <v>0</v>
      </c>
      <c r="M10450" s="188">
        <v>2</v>
      </c>
      <c r="N10450" s="188">
        <v>0</v>
      </c>
      <c r="O10450" s="188">
        <v>2</v>
      </c>
      <c r="P10450" s="188">
        <v>2</v>
      </c>
      <c r="Q10450" s="188">
        <v>4</v>
      </c>
      <c r="R10450" s="188">
        <v>1</v>
      </c>
      <c r="S10450" s="188">
        <v>0</v>
      </c>
      <c r="T10450" s="188">
        <v>0</v>
      </c>
      <c r="U10450" s="188">
        <v>0</v>
      </c>
      <c r="V10450" s="188">
        <v>0</v>
      </c>
      <c r="W10450" s="188">
        <v>4</v>
      </c>
      <c r="X10450" s="237" t="str">
        <f t="shared" si="1978"/>
        <v>Kosta Koufos</v>
      </c>
      <c r="Y10450" s="237" t="str">
        <f t="shared" si="1979"/>
        <v>SAC</v>
      </c>
      <c r="Z10450" s="237" t="str">
        <f t="shared" si="1989"/>
        <v>C</v>
      </c>
      <c r="AA10450" s="237">
        <f t="shared" si="1980"/>
        <v>10.3</v>
      </c>
      <c r="AB10450" s="237" t="str">
        <f t="shared" si="1981"/>
        <v>SAS</v>
      </c>
      <c r="AC10450" s="244">
        <v>43092</v>
      </c>
      <c r="AD10450" s="237" t="str">
        <f t="shared" si="1982"/>
        <v>H</v>
      </c>
      <c r="AE10450" s="245">
        <f t="shared" si="1983"/>
        <v>18.133333333333333</v>
      </c>
      <c r="AF10450" s="269">
        <f t="shared" si="1984"/>
        <v>5.6314926189174414E-2</v>
      </c>
      <c r="AG10450" s="237" t="str">
        <f t="shared" si="1985"/>
        <v>Kosta Koufos</v>
      </c>
      <c r="AH10450" s="269">
        <f t="shared" si="1986"/>
        <v>0.18060060200200664</v>
      </c>
      <c r="AI10450" s="188" t="b">
        <f t="shared" si="1987"/>
        <v>0</v>
      </c>
      <c r="AJ10450" s="188">
        <f t="shared" si="1988"/>
        <v>12</v>
      </c>
    </row>
    <row r="10451" spans="1:36" x14ac:dyDescent="0.2">
      <c r="A10451" s="188" t="s">
        <v>667</v>
      </c>
      <c r="B10451" s="188" t="s">
        <v>35</v>
      </c>
      <c r="D10451" s="188" t="s">
        <v>41</v>
      </c>
      <c r="E10451" s="247">
        <v>0.66666666666666663</v>
      </c>
      <c r="F10451" s="188">
        <v>0</v>
      </c>
      <c r="G10451" s="188">
        <v>6</v>
      </c>
      <c r="H10451" s="188">
        <v>0</v>
      </c>
      <c r="I10451" s="258">
        <v>0</v>
      </c>
      <c r="J10451" s="188">
        <v>0</v>
      </c>
      <c r="K10451" s="261"/>
      <c r="L10451" s="188">
        <v>3</v>
      </c>
      <c r="M10451" s="188">
        <v>4</v>
      </c>
      <c r="N10451" s="188">
        <v>0.75</v>
      </c>
      <c r="O10451" s="188">
        <v>1</v>
      </c>
      <c r="P10451" s="188">
        <v>2</v>
      </c>
      <c r="Q10451" s="188">
        <v>3</v>
      </c>
      <c r="R10451" s="188">
        <v>1</v>
      </c>
      <c r="S10451" s="188">
        <v>1</v>
      </c>
      <c r="T10451" s="188">
        <v>0</v>
      </c>
      <c r="U10451" s="188">
        <v>0</v>
      </c>
      <c r="V10451" s="188">
        <v>0</v>
      </c>
      <c r="W10451" s="188">
        <v>3</v>
      </c>
      <c r="X10451" s="237" t="str">
        <f t="shared" si="1978"/>
        <v>Frank Mason</v>
      </c>
      <c r="Y10451" s="237" t="str">
        <f t="shared" si="1979"/>
        <v>SAC</v>
      </c>
      <c r="Z10451" s="237" t="str">
        <f t="shared" si="1989"/>
        <v>PG</v>
      </c>
      <c r="AA10451" s="237">
        <f t="shared" si="1980"/>
        <v>11.1</v>
      </c>
      <c r="AB10451" s="237" t="str">
        <f t="shared" si="1981"/>
        <v>SAS</v>
      </c>
      <c r="AC10451" s="244">
        <v>43092</v>
      </c>
      <c r="AD10451" s="237" t="str">
        <f t="shared" si="1982"/>
        <v>H</v>
      </c>
      <c r="AE10451" s="245">
        <f t="shared" si="1983"/>
        <v>16</v>
      </c>
      <c r="AF10451" s="269">
        <f t="shared" si="1984"/>
        <v>6.0688901038819021E-2</v>
      </c>
      <c r="AG10451" s="237" t="str">
        <f t="shared" si="1985"/>
        <v>Frank Mason</v>
      </c>
      <c r="AH10451" s="269">
        <f t="shared" si="1986"/>
        <v>0.23086076953589843</v>
      </c>
      <c r="AI10451" s="188" t="b">
        <f t="shared" si="1987"/>
        <v>0</v>
      </c>
      <c r="AJ10451" s="188">
        <f t="shared" si="1988"/>
        <v>12.25</v>
      </c>
    </row>
    <row r="10452" spans="1:36" x14ac:dyDescent="0.2">
      <c r="A10452" s="188" t="s">
        <v>297</v>
      </c>
      <c r="B10452" s="188" t="s">
        <v>35</v>
      </c>
      <c r="D10452" s="188" t="s">
        <v>41</v>
      </c>
      <c r="E10452" s="247">
        <v>0.39444444444444443</v>
      </c>
      <c r="F10452" s="188">
        <v>0</v>
      </c>
      <c r="G10452" s="188">
        <v>2</v>
      </c>
      <c r="H10452" s="188">
        <v>0</v>
      </c>
      <c r="I10452" s="258">
        <v>0</v>
      </c>
      <c r="J10452" s="188">
        <v>1</v>
      </c>
      <c r="K10452" s="261">
        <v>0</v>
      </c>
      <c r="L10452" s="188">
        <v>0</v>
      </c>
      <c r="M10452" s="188">
        <v>0</v>
      </c>
      <c r="O10452" s="188">
        <v>0</v>
      </c>
      <c r="P10452" s="188">
        <v>0</v>
      </c>
      <c r="Q10452" s="188">
        <v>0</v>
      </c>
      <c r="R10452" s="188">
        <v>0</v>
      </c>
      <c r="S10452" s="188">
        <v>0</v>
      </c>
      <c r="T10452" s="188">
        <v>0</v>
      </c>
      <c r="U10452" s="188">
        <v>1</v>
      </c>
      <c r="V10452" s="188">
        <v>3</v>
      </c>
      <c r="W10452" s="188">
        <v>0</v>
      </c>
      <c r="X10452" s="237" t="str">
        <f t="shared" si="1978"/>
        <v>Malachi Richardson</v>
      </c>
      <c r="Y10452" s="237" t="str">
        <f t="shared" si="1979"/>
        <v>SAC</v>
      </c>
      <c r="Z10452" s="237" t="str">
        <f t="shared" si="1989"/>
        <v>SG</v>
      </c>
      <c r="AA10452" s="237">
        <f t="shared" si="1980"/>
        <v>-1</v>
      </c>
      <c r="AB10452" s="237" t="str">
        <f t="shared" si="1981"/>
        <v>SAS</v>
      </c>
      <c r="AC10452" s="244">
        <v>43092</v>
      </c>
      <c r="AD10452" s="237" t="str">
        <f t="shared" si="1982"/>
        <v>H</v>
      </c>
      <c r="AE10452" s="245">
        <f t="shared" si="1983"/>
        <v>9.4666666666666668</v>
      </c>
      <c r="AF10452" s="269">
        <f t="shared" si="1984"/>
        <v>-5.4674685620557679E-3</v>
      </c>
      <c r="AG10452" s="237" t="str">
        <f t="shared" si="1985"/>
        <v>Malachi Richardson</v>
      </c>
      <c r="AH10452" s="269">
        <f t="shared" si="1986"/>
        <v>0.15084557324111264</v>
      </c>
      <c r="AI10452" s="188" t="b">
        <f t="shared" si="1987"/>
        <v>0</v>
      </c>
      <c r="AJ10452" s="188">
        <f t="shared" si="1988"/>
        <v>-0.5</v>
      </c>
    </row>
    <row r="10453" spans="1:36" x14ac:dyDescent="0.2">
      <c r="A10453" s="188" t="s">
        <v>575</v>
      </c>
      <c r="B10453" s="188" t="s">
        <v>35</v>
      </c>
      <c r="D10453" s="188" t="s">
        <v>41</v>
      </c>
      <c r="E10453" s="247">
        <v>0.35555555555555557</v>
      </c>
      <c r="F10453" s="188">
        <v>0</v>
      </c>
      <c r="G10453" s="188">
        <v>1</v>
      </c>
      <c r="H10453" s="188">
        <v>0</v>
      </c>
      <c r="I10453" s="258">
        <v>0</v>
      </c>
      <c r="J10453" s="188">
        <v>0</v>
      </c>
      <c r="K10453" s="261"/>
      <c r="L10453" s="188">
        <v>0</v>
      </c>
      <c r="M10453" s="188">
        <v>0</v>
      </c>
      <c r="O10453" s="188">
        <v>0</v>
      </c>
      <c r="P10453" s="188">
        <v>1</v>
      </c>
      <c r="Q10453" s="188">
        <v>1</v>
      </c>
      <c r="R10453" s="188">
        <v>0</v>
      </c>
      <c r="S10453" s="188">
        <v>0</v>
      </c>
      <c r="T10453" s="188">
        <v>0</v>
      </c>
      <c r="U10453" s="188">
        <v>0</v>
      </c>
      <c r="V10453" s="188">
        <v>0</v>
      </c>
      <c r="W10453" s="188">
        <v>0</v>
      </c>
      <c r="X10453" s="237" t="str">
        <f t="shared" si="1978"/>
        <v>Justin Jackson</v>
      </c>
      <c r="Y10453" s="237" t="str">
        <f t="shared" si="1979"/>
        <v>SAC</v>
      </c>
      <c r="Z10453" s="237" t="str">
        <f t="shared" si="1989"/>
        <v>SF</v>
      </c>
      <c r="AA10453" s="237">
        <f t="shared" si="1980"/>
        <v>1.2</v>
      </c>
      <c r="AB10453" s="237" t="str">
        <f t="shared" si="1981"/>
        <v>SAS</v>
      </c>
      <c r="AC10453" s="244">
        <v>43092</v>
      </c>
      <c r="AD10453" s="237" t="str">
        <f t="shared" si="1982"/>
        <v>H</v>
      </c>
      <c r="AE10453" s="245">
        <f t="shared" si="1983"/>
        <v>8.5333333333333332</v>
      </c>
      <c r="AF10453" s="269">
        <f t="shared" si="1984"/>
        <v>6.5609622744669215E-3</v>
      </c>
      <c r="AG10453" s="237" t="str">
        <f t="shared" si="1985"/>
        <v>Justin Jackson</v>
      </c>
      <c r="AH10453" s="269">
        <f t="shared" si="1986"/>
        <v>5.5781435938119781E-2</v>
      </c>
      <c r="AI10453" s="188" t="b">
        <f t="shared" si="1987"/>
        <v>0</v>
      </c>
      <c r="AJ10453" s="188">
        <f t="shared" si="1988"/>
        <v>1.25</v>
      </c>
    </row>
    <row r="10454" spans="1:36" x14ac:dyDescent="0.2">
      <c r="A10454" s="188" t="s">
        <v>307</v>
      </c>
      <c r="B10454" s="188" t="s">
        <v>121</v>
      </c>
      <c r="C10454" s="188" t="s">
        <v>373</v>
      </c>
      <c r="D10454" s="188" t="s">
        <v>107</v>
      </c>
      <c r="E10454" s="246">
        <v>1.3791666666666667</v>
      </c>
      <c r="F10454" s="188">
        <v>5</v>
      </c>
      <c r="G10454" s="188">
        <v>12</v>
      </c>
      <c r="H10454" s="188">
        <v>0.41699999999999998</v>
      </c>
      <c r="I10454" s="258">
        <v>3</v>
      </c>
      <c r="J10454" s="188">
        <v>5</v>
      </c>
      <c r="K10454" s="261">
        <v>0.6</v>
      </c>
      <c r="L10454" s="188">
        <v>4</v>
      </c>
      <c r="M10454" s="188">
        <v>6</v>
      </c>
      <c r="N10454" s="188">
        <v>0.66700000000000004</v>
      </c>
      <c r="O10454" s="188">
        <v>2</v>
      </c>
      <c r="P10454" s="188">
        <v>4</v>
      </c>
      <c r="Q10454" s="188">
        <v>6</v>
      </c>
      <c r="R10454" s="188">
        <v>5</v>
      </c>
      <c r="S10454" s="188">
        <v>0</v>
      </c>
      <c r="T10454" s="188">
        <v>0</v>
      </c>
      <c r="U10454" s="188">
        <v>3</v>
      </c>
      <c r="V10454" s="188">
        <v>1</v>
      </c>
      <c r="W10454" s="188">
        <v>17</v>
      </c>
      <c r="X10454" s="237" t="str">
        <f t="shared" si="1978"/>
        <v>Dario Saric</v>
      </c>
      <c r="Y10454" s="237" t="str">
        <f t="shared" si="1979"/>
        <v>PHI</v>
      </c>
      <c r="Z10454" s="237" t="str">
        <f t="shared" si="1989"/>
        <v>SF</v>
      </c>
      <c r="AA10454" s="237">
        <f t="shared" si="1980"/>
        <v>28.7</v>
      </c>
      <c r="AB10454" s="237" t="str">
        <f t="shared" si="1981"/>
        <v>TOR</v>
      </c>
      <c r="AC10454" s="244">
        <v>43092</v>
      </c>
      <c r="AD10454" s="237" t="str">
        <f t="shared" si="1982"/>
        <v>A</v>
      </c>
      <c r="AE10454" s="245">
        <f t="shared" si="1983"/>
        <v>33.1</v>
      </c>
      <c r="AF10454" s="269">
        <f t="shared" si="1984"/>
        <v>0.14893617021276598</v>
      </c>
      <c r="AG10454" s="237" t="str">
        <f t="shared" si="1985"/>
        <v>Dario Saric</v>
      </c>
      <c r="AH10454" s="269">
        <f t="shared" si="1986"/>
        <v>0.23087242466216584</v>
      </c>
      <c r="AI10454" s="188" t="b">
        <f t="shared" si="1987"/>
        <v>0</v>
      </c>
      <c r="AJ10454" s="188">
        <f t="shared" si="1988"/>
        <v>34</v>
      </c>
    </row>
    <row r="10455" spans="1:36" x14ac:dyDescent="0.2">
      <c r="A10455" s="188" t="s">
        <v>146</v>
      </c>
      <c r="B10455" s="188" t="s">
        <v>121</v>
      </c>
      <c r="C10455" s="188" t="s">
        <v>373</v>
      </c>
      <c r="D10455" s="188" t="s">
        <v>107</v>
      </c>
      <c r="E10455" s="247">
        <v>0.95624999999999993</v>
      </c>
      <c r="F10455" s="188">
        <v>5</v>
      </c>
      <c r="G10455" s="188">
        <v>13</v>
      </c>
      <c r="H10455" s="188">
        <v>0.38500000000000001</v>
      </c>
      <c r="I10455" s="258">
        <v>1</v>
      </c>
      <c r="J10455" s="188">
        <v>4</v>
      </c>
      <c r="K10455" s="261">
        <v>0.25</v>
      </c>
      <c r="L10455" s="188">
        <v>3</v>
      </c>
      <c r="M10455" s="188">
        <v>4</v>
      </c>
      <c r="N10455" s="188">
        <v>0.75</v>
      </c>
      <c r="O10455" s="188">
        <v>0</v>
      </c>
      <c r="P10455" s="188">
        <v>8</v>
      </c>
      <c r="Q10455" s="188">
        <v>8</v>
      </c>
      <c r="R10455" s="188">
        <v>2</v>
      </c>
      <c r="S10455" s="188">
        <v>0</v>
      </c>
      <c r="T10455" s="188">
        <v>3</v>
      </c>
      <c r="U10455" s="188">
        <v>5</v>
      </c>
      <c r="V10455" s="188">
        <v>2</v>
      </c>
      <c r="W10455" s="188">
        <v>14</v>
      </c>
      <c r="X10455" s="237" t="str">
        <f t="shared" si="1978"/>
        <v>Joel Embiid</v>
      </c>
      <c r="Y10455" s="237" t="str">
        <f t="shared" si="1979"/>
        <v>PHI</v>
      </c>
      <c r="Z10455" s="237" t="str">
        <f t="shared" si="1989"/>
        <v>C</v>
      </c>
      <c r="AA10455" s="237">
        <f t="shared" si="1980"/>
        <v>30.6</v>
      </c>
      <c r="AB10455" s="237" t="str">
        <f t="shared" si="1981"/>
        <v>TOR</v>
      </c>
      <c r="AC10455" s="244">
        <v>43092</v>
      </c>
      <c r="AD10455" s="237" t="str">
        <f t="shared" si="1982"/>
        <v>A</v>
      </c>
      <c r="AE10455" s="245">
        <f t="shared" si="1983"/>
        <v>22.95</v>
      </c>
      <c r="AF10455" s="269">
        <f t="shared" si="1984"/>
        <v>0.15879605604566688</v>
      </c>
      <c r="AG10455" s="237" t="str">
        <f t="shared" si="1985"/>
        <v>Joel Embiid</v>
      </c>
      <c r="AH10455" s="269">
        <f t="shared" si="1986"/>
        <v>0.37299733371086102</v>
      </c>
      <c r="AI10455" s="188" t="b">
        <f t="shared" si="1987"/>
        <v>0</v>
      </c>
      <c r="AJ10455" s="188">
        <f t="shared" si="1988"/>
        <v>33</v>
      </c>
    </row>
    <row r="10456" spans="1:36" x14ac:dyDescent="0.2">
      <c r="A10456" s="188" t="s">
        <v>206</v>
      </c>
      <c r="B10456" s="188" t="s">
        <v>121</v>
      </c>
      <c r="C10456" s="188" t="s">
        <v>373</v>
      </c>
      <c r="D10456" s="188" t="s">
        <v>107</v>
      </c>
      <c r="E10456" s="247">
        <v>0.74791666666666667</v>
      </c>
      <c r="F10456" s="188">
        <v>4</v>
      </c>
      <c r="G10456" s="188">
        <v>5</v>
      </c>
      <c r="H10456" s="188">
        <v>0.8</v>
      </c>
      <c r="I10456" s="258">
        <v>0</v>
      </c>
      <c r="J10456" s="188">
        <v>0</v>
      </c>
      <c r="K10456" s="261"/>
      <c r="L10456" s="188">
        <v>4</v>
      </c>
      <c r="M10456" s="188">
        <v>4</v>
      </c>
      <c r="N10456" s="188">
        <v>1</v>
      </c>
      <c r="O10456" s="188">
        <v>1</v>
      </c>
      <c r="P10456" s="188">
        <v>3</v>
      </c>
      <c r="Q10456" s="188">
        <v>4</v>
      </c>
      <c r="R10456" s="188">
        <v>0</v>
      </c>
      <c r="S10456" s="188">
        <v>1</v>
      </c>
      <c r="T10456" s="188">
        <v>1</v>
      </c>
      <c r="U10456" s="188">
        <v>0</v>
      </c>
      <c r="V10456" s="188">
        <v>3</v>
      </c>
      <c r="W10456" s="188">
        <v>12</v>
      </c>
      <c r="X10456" s="237" t="str">
        <f t="shared" si="1978"/>
        <v>Amir Johnson</v>
      </c>
      <c r="Y10456" s="237" t="str">
        <f t="shared" si="1979"/>
        <v>PHI</v>
      </c>
      <c r="Z10456" s="237" t="str">
        <f t="shared" si="1989"/>
        <v>PF</v>
      </c>
      <c r="AA10456" s="237">
        <f t="shared" si="1980"/>
        <v>22.8</v>
      </c>
      <c r="AB10456" s="237" t="str">
        <f t="shared" si="1981"/>
        <v>TOR</v>
      </c>
      <c r="AC10456" s="244">
        <v>43092</v>
      </c>
      <c r="AD10456" s="237" t="str">
        <f t="shared" si="1982"/>
        <v>A</v>
      </c>
      <c r="AE10456" s="245">
        <f t="shared" si="1983"/>
        <v>17.95</v>
      </c>
      <c r="AF10456" s="269">
        <f t="shared" si="1984"/>
        <v>0.11831862999481062</v>
      </c>
      <c r="AG10456" s="237" t="str">
        <f t="shared" si="1985"/>
        <v>Amir Johnson</v>
      </c>
      <c r="AH10456" s="269">
        <f t="shared" si="1986"/>
        <v>0.16314873847329628</v>
      </c>
      <c r="AI10456" s="188" t="b">
        <f t="shared" si="1987"/>
        <v>0</v>
      </c>
      <c r="AJ10456" s="188">
        <f t="shared" si="1988"/>
        <v>23</v>
      </c>
    </row>
    <row r="10457" spans="1:36" x14ac:dyDescent="0.2">
      <c r="A10457" s="188" t="s">
        <v>485</v>
      </c>
      <c r="B10457" s="188" t="s">
        <v>121</v>
      </c>
      <c r="C10457" s="188" t="s">
        <v>373</v>
      </c>
      <c r="D10457" s="188" t="s">
        <v>107</v>
      </c>
      <c r="E10457" s="246">
        <v>1.3590277777777777</v>
      </c>
      <c r="F10457" s="188">
        <v>5</v>
      </c>
      <c r="G10457" s="188">
        <v>13</v>
      </c>
      <c r="H10457" s="188">
        <v>0.38500000000000001</v>
      </c>
      <c r="I10457" s="258">
        <v>0</v>
      </c>
      <c r="J10457" s="188">
        <v>0</v>
      </c>
      <c r="K10457" s="261"/>
      <c r="L10457" s="188">
        <v>0</v>
      </c>
      <c r="M10457" s="188">
        <v>2</v>
      </c>
      <c r="N10457" s="188">
        <v>0</v>
      </c>
      <c r="O10457" s="188">
        <v>2</v>
      </c>
      <c r="P10457" s="188">
        <v>3</v>
      </c>
      <c r="Q10457" s="188">
        <v>5</v>
      </c>
      <c r="R10457" s="188">
        <v>6</v>
      </c>
      <c r="S10457" s="188">
        <v>1</v>
      </c>
      <c r="T10457" s="188">
        <v>0</v>
      </c>
      <c r="U10457" s="188">
        <v>3</v>
      </c>
      <c r="V10457" s="188">
        <v>2</v>
      </c>
      <c r="W10457" s="188">
        <v>10</v>
      </c>
      <c r="X10457" s="237" t="str">
        <f t="shared" si="1978"/>
        <v>Ben Simmons</v>
      </c>
      <c r="Y10457" s="237" t="str">
        <f t="shared" si="1979"/>
        <v>PHI</v>
      </c>
      <c r="Z10457" s="237" t="str">
        <f t="shared" si="1989"/>
        <v>PG</v>
      </c>
      <c r="AA10457" s="237">
        <f t="shared" si="1980"/>
        <v>25</v>
      </c>
      <c r="AB10457" s="237" t="str">
        <f t="shared" si="1981"/>
        <v>TOR</v>
      </c>
      <c r="AC10457" s="244">
        <v>43092</v>
      </c>
      <c r="AD10457" s="237" t="str">
        <f t="shared" si="1982"/>
        <v>A</v>
      </c>
      <c r="AE10457" s="245">
        <f t="shared" si="1983"/>
        <v>32.616666666666667</v>
      </c>
      <c r="AF10457" s="269">
        <f t="shared" si="1984"/>
        <v>0.12973533990659059</v>
      </c>
      <c r="AG10457" s="237" t="str">
        <f t="shared" si="1985"/>
        <v>Ben Simmons</v>
      </c>
      <c r="AH10457" s="269">
        <f t="shared" si="1986"/>
        <v>0.22419934733964353</v>
      </c>
      <c r="AI10457" s="188" t="b">
        <f t="shared" si="1987"/>
        <v>0</v>
      </c>
      <c r="AJ10457" s="188">
        <f t="shared" si="1988"/>
        <v>30.75</v>
      </c>
    </row>
    <row r="10458" spans="1:36" x14ac:dyDescent="0.2">
      <c r="A10458" s="188" t="s">
        <v>240</v>
      </c>
      <c r="B10458" s="188" t="s">
        <v>121</v>
      </c>
      <c r="C10458" s="188" t="s">
        <v>373</v>
      </c>
      <c r="D10458" s="188" t="s">
        <v>107</v>
      </c>
      <c r="E10458" s="246">
        <v>1.1298611111111112</v>
      </c>
      <c r="F10458" s="188">
        <v>4</v>
      </c>
      <c r="G10458" s="188">
        <v>12</v>
      </c>
      <c r="H10458" s="188">
        <v>0.33300000000000002</v>
      </c>
      <c r="I10458" s="258">
        <v>1</v>
      </c>
      <c r="J10458" s="188">
        <v>6</v>
      </c>
      <c r="K10458" s="261">
        <v>0.16700000000000001</v>
      </c>
      <c r="L10458" s="188">
        <v>0</v>
      </c>
      <c r="M10458" s="188">
        <v>2</v>
      </c>
      <c r="N10458" s="188">
        <v>0</v>
      </c>
      <c r="O10458" s="188">
        <v>0</v>
      </c>
      <c r="P10458" s="188">
        <v>4</v>
      </c>
      <c r="Q10458" s="188">
        <v>4</v>
      </c>
      <c r="R10458" s="188">
        <v>3</v>
      </c>
      <c r="S10458" s="188">
        <v>0</v>
      </c>
      <c r="T10458" s="188">
        <v>0</v>
      </c>
      <c r="U10458" s="188">
        <v>1</v>
      </c>
      <c r="V10458" s="188">
        <v>4</v>
      </c>
      <c r="W10458" s="188">
        <v>9</v>
      </c>
      <c r="X10458" s="237" t="str">
        <f t="shared" si="1978"/>
        <v>Timothe Luwawu-Cabarrot</v>
      </c>
      <c r="Y10458" s="237" t="str">
        <f t="shared" si="1979"/>
        <v>PHI</v>
      </c>
      <c r="Z10458" s="237" t="str">
        <f t="shared" si="1989"/>
        <v>SG</v>
      </c>
      <c r="AA10458" s="237">
        <f t="shared" si="1980"/>
        <v>17.3</v>
      </c>
      <c r="AB10458" s="237" t="str">
        <f t="shared" si="1981"/>
        <v>TOR</v>
      </c>
      <c r="AC10458" s="244">
        <v>43092</v>
      </c>
      <c r="AD10458" s="237" t="str">
        <f t="shared" si="1982"/>
        <v>A</v>
      </c>
      <c r="AE10458" s="245">
        <f t="shared" si="1983"/>
        <v>27.116666666666667</v>
      </c>
      <c r="AF10458" s="269">
        <f t="shared" si="1984"/>
        <v>8.977685521536069E-2</v>
      </c>
      <c r="AG10458" s="237" t="str">
        <f t="shared" si="1985"/>
        <v>Timothe Luwawu-Cabarrot</v>
      </c>
      <c r="AH10458" s="269">
        <f t="shared" si="1986"/>
        <v>0.22174541081346147</v>
      </c>
      <c r="AI10458" s="188" t="b">
        <f t="shared" si="1987"/>
        <v>0</v>
      </c>
      <c r="AJ10458" s="188">
        <f t="shared" si="1988"/>
        <v>19.5</v>
      </c>
    </row>
    <row r="10459" spans="1:36" x14ac:dyDescent="0.2">
      <c r="A10459" s="188" t="s">
        <v>250</v>
      </c>
      <c r="B10459" s="188" t="s">
        <v>121</v>
      </c>
      <c r="C10459" s="188" t="s">
        <v>373</v>
      </c>
      <c r="D10459" s="188" t="s">
        <v>107</v>
      </c>
      <c r="E10459" s="247">
        <v>0.84027777777777779</v>
      </c>
      <c r="F10459" s="188">
        <v>4</v>
      </c>
      <c r="G10459" s="188">
        <v>8</v>
      </c>
      <c r="H10459" s="188">
        <v>0.5</v>
      </c>
      <c r="I10459" s="258">
        <v>0</v>
      </c>
      <c r="J10459" s="188">
        <v>2</v>
      </c>
      <c r="K10459" s="261">
        <v>0</v>
      </c>
      <c r="L10459" s="188">
        <v>0</v>
      </c>
      <c r="M10459" s="188">
        <v>0</v>
      </c>
      <c r="O10459" s="188">
        <v>0</v>
      </c>
      <c r="P10459" s="188">
        <v>2</v>
      </c>
      <c r="Q10459" s="188">
        <v>2</v>
      </c>
      <c r="R10459" s="188">
        <v>1</v>
      </c>
      <c r="S10459" s="188">
        <v>2</v>
      </c>
      <c r="T10459" s="188">
        <v>2</v>
      </c>
      <c r="U10459" s="188">
        <v>2</v>
      </c>
      <c r="V10459" s="188">
        <v>2</v>
      </c>
      <c r="W10459" s="188">
        <v>8</v>
      </c>
      <c r="X10459" s="237" t="str">
        <f t="shared" si="1978"/>
        <v>T.J. McConnell</v>
      </c>
      <c r="Y10459" s="237" t="str">
        <f t="shared" si="1979"/>
        <v>PHI</v>
      </c>
      <c r="Z10459" s="237" t="str">
        <f t="shared" si="1989"/>
        <v>PG</v>
      </c>
      <c r="AA10459" s="237">
        <f t="shared" si="1980"/>
        <v>21.9</v>
      </c>
      <c r="AB10459" s="237" t="str">
        <f t="shared" si="1981"/>
        <v>TOR</v>
      </c>
      <c r="AC10459" s="244">
        <v>43092</v>
      </c>
      <c r="AD10459" s="237" t="str">
        <f t="shared" si="1982"/>
        <v>A</v>
      </c>
      <c r="AE10459" s="245">
        <f t="shared" si="1983"/>
        <v>20.166666666666668</v>
      </c>
      <c r="AF10459" s="269">
        <f t="shared" si="1984"/>
        <v>0.11364815775817334</v>
      </c>
      <c r="AG10459" s="237" t="str">
        <f t="shared" si="1985"/>
        <v>T.J. McConnell</v>
      </c>
      <c r="AH10459" s="269">
        <f t="shared" si="1986"/>
        <v>0.21481636184622729</v>
      </c>
      <c r="AI10459" s="188" t="b">
        <f t="shared" si="1987"/>
        <v>0</v>
      </c>
      <c r="AJ10459" s="188">
        <f t="shared" si="1988"/>
        <v>22.5</v>
      </c>
    </row>
    <row r="10460" spans="1:36" x14ac:dyDescent="0.2">
      <c r="A10460" s="188" t="s">
        <v>120</v>
      </c>
      <c r="B10460" s="188" t="s">
        <v>121</v>
      </c>
      <c r="C10460" s="188" t="s">
        <v>373</v>
      </c>
      <c r="D10460" s="188" t="s">
        <v>107</v>
      </c>
      <c r="E10460" s="246">
        <v>1.53125</v>
      </c>
      <c r="F10460" s="188">
        <v>2</v>
      </c>
      <c r="G10460" s="188">
        <v>5</v>
      </c>
      <c r="H10460" s="188">
        <v>0.4</v>
      </c>
      <c r="I10460" s="258">
        <v>1</v>
      </c>
      <c r="J10460" s="188">
        <v>4</v>
      </c>
      <c r="K10460" s="261">
        <v>0.25</v>
      </c>
      <c r="L10460" s="188">
        <v>1</v>
      </c>
      <c r="M10460" s="188">
        <v>1</v>
      </c>
      <c r="N10460" s="188">
        <v>1</v>
      </c>
      <c r="O10460" s="188">
        <v>0</v>
      </c>
      <c r="P10460" s="188">
        <v>3</v>
      </c>
      <c r="Q10460" s="188">
        <v>3</v>
      </c>
      <c r="R10460" s="188">
        <v>1</v>
      </c>
      <c r="S10460" s="188">
        <v>5</v>
      </c>
      <c r="T10460" s="188">
        <v>0</v>
      </c>
      <c r="U10460" s="188">
        <v>3</v>
      </c>
      <c r="V10460" s="188">
        <v>3</v>
      </c>
      <c r="W10460" s="188">
        <v>6</v>
      </c>
      <c r="X10460" s="237" t="str">
        <f t="shared" ref="X10460:X10525" si="1990">$A10460</f>
        <v>Robert Covington</v>
      </c>
      <c r="Y10460" s="237" t="str">
        <f t="shared" ref="Y10460:Y10525" si="1991">$B10460</f>
        <v>PHI</v>
      </c>
      <c r="Z10460" s="237" t="str">
        <f t="shared" si="1989"/>
        <v>SF</v>
      </c>
      <c r="AA10460" s="237">
        <f t="shared" ref="AA10460:AA10525" si="1992">$W10460+($Q10460*1.2)+($R10460*1.5)+(3*$S10460)+(3*$T10460)+($U10460*-1)</f>
        <v>23.1</v>
      </c>
      <c r="AB10460" s="237" t="str">
        <f t="shared" ref="AB10460:AB10525" si="1993">$D10460</f>
        <v>TOR</v>
      </c>
      <c r="AC10460" s="244">
        <v>43092</v>
      </c>
      <c r="AD10460" s="237" t="str">
        <f t="shared" ref="AD10460:AD10525" si="1994">IF($C10460="@","A","H")</f>
        <v>A</v>
      </c>
      <c r="AE10460" s="245">
        <f t="shared" ref="AE10460:AE10525" si="1995">$E10460*24</f>
        <v>36.75</v>
      </c>
      <c r="AF10460" s="269">
        <f t="shared" si="1984"/>
        <v>0.1198754540736897</v>
      </c>
      <c r="AG10460" s="237" t="str">
        <f t="shared" si="1985"/>
        <v>Robert Covington</v>
      </c>
      <c r="AH10460" s="269">
        <f t="shared" si="1986"/>
        <v>9.9491637810358816E-2</v>
      </c>
      <c r="AI10460" s="188" t="b">
        <f t="shared" si="1987"/>
        <v>0</v>
      </c>
      <c r="AJ10460" s="188">
        <f t="shared" si="1988"/>
        <v>25.25</v>
      </c>
    </row>
    <row r="10461" spans="1:36" x14ac:dyDescent="0.2">
      <c r="A10461" s="188" t="s">
        <v>486</v>
      </c>
      <c r="B10461" s="188" t="s">
        <v>121</v>
      </c>
      <c r="C10461" s="188" t="s">
        <v>373</v>
      </c>
      <c r="D10461" s="188" t="s">
        <v>107</v>
      </c>
      <c r="E10461" s="247">
        <v>0.98611111111111116</v>
      </c>
      <c r="F10461" s="188">
        <v>2</v>
      </c>
      <c r="G10461" s="188">
        <v>7</v>
      </c>
      <c r="H10461" s="188">
        <v>0.28599999999999998</v>
      </c>
      <c r="I10461" s="258">
        <v>1</v>
      </c>
      <c r="J10461" s="188">
        <v>5</v>
      </c>
      <c r="K10461" s="261">
        <v>0.2</v>
      </c>
      <c r="L10461" s="188">
        <v>1</v>
      </c>
      <c r="M10461" s="188">
        <v>1</v>
      </c>
      <c r="N10461" s="188">
        <v>1</v>
      </c>
      <c r="O10461" s="188">
        <v>0</v>
      </c>
      <c r="P10461" s="188">
        <v>1</v>
      </c>
      <c r="Q10461" s="188">
        <v>1</v>
      </c>
      <c r="R10461" s="188">
        <v>0</v>
      </c>
      <c r="S10461" s="188">
        <v>0</v>
      </c>
      <c r="T10461" s="188">
        <v>0</v>
      </c>
      <c r="U10461" s="188">
        <v>2</v>
      </c>
      <c r="V10461" s="188">
        <v>5</v>
      </c>
      <c r="W10461" s="188">
        <v>6</v>
      </c>
      <c r="X10461" s="237" t="str">
        <f t="shared" si="1990"/>
        <v>Jerryd Bayless</v>
      </c>
      <c r="Y10461" s="237" t="str">
        <f t="shared" si="1991"/>
        <v>PHI</v>
      </c>
      <c r="Z10461" s="237" t="str">
        <f t="shared" si="1989"/>
        <v>PG</v>
      </c>
      <c r="AA10461" s="237">
        <f t="shared" si="1992"/>
        <v>5.2</v>
      </c>
      <c r="AB10461" s="237" t="str">
        <f t="shared" si="1993"/>
        <v>TOR</v>
      </c>
      <c r="AC10461" s="244">
        <v>43092</v>
      </c>
      <c r="AD10461" s="237" t="str">
        <f t="shared" si="1994"/>
        <v>A</v>
      </c>
      <c r="AE10461" s="245">
        <f t="shared" si="1995"/>
        <v>23.666666666666668</v>
      </c>
      <c r="AF10461" s="269">
        <f t="shared" si="1984"/>
        <v>2.6984950700570842E-2</v>
      </c>
      <c r="AG10461" s="237" t="str">
        <f t="shared" si="1985"/>
        <v>Jerryd Bayless</v>
      </c>
      <c r="AH10461" s="269">
        <f t="shared" si="1986"/>
        <v>0.17279707123608076</v>
      </c>
      <c r="AI10461" s="188" t="b">
        <f t="shared" si="1987"/>
        <v>0</v>
      </c>
      <c r="AJ10461" s="188">
        <f t="shared" si="1988"/>
        <v>6.25</v>
      </c>
    </row>
    <row r="10462" spans="1:36" x14ac:dyDescent="0.2">
      <c r="A10462" s="188" t="s">
        <v>93</v>
      </c>
      <c r="B10462" s="188" t="s">
        <v>121</v>
      </c>
      <c r="C10462" s="188" t="s">
        <v>373</v>
      </c>
      <c r="D10462" s="188" t="s">
        <v>107</v>
      </c>
      <c r="E10462" s="247">
        <v>0.60972222222222217</v>
      </c>
      <c r="F10462" s="188">
        <v>1</v>
      </c>
      <c r="G10462" s="188">
        <v>2</v>
      </c>
      <c r="H10462" s="188">
        <v>0.5</v>
      </c>
      <c r="I10462" s="258">
        <v>0</v>
      </c>
      <c r="J10462" s="188">
        <v>0</v>
      </c>
      <c r="K10462" s="261"/>
      <c r="L10462" s="188">
        <v>0</v>
      </c>
      <c r="M10462" s="188">
        <v>0</v>
      </c>
      <c r="O10462" s="188">
        <v>2</v>
      </c>
      <c r="P10462" s="188">
        <v>3</v>
      </c>
      <c r="Q10462" s="188">
        <v>5</v>
      </c>
      <c r="R10462" s="188">
        <v>0</v>
      </c>
      <c r="S10462" s="188">
        <v>1</v>
      </c>
      <c r="T10462" s="188">
        <v>0</v>
      </c>
      <c r="U10462" s="188">
        <v>1</v>
      </c>
      <c r="V10462" s="188">
        <v>2</v>
      </c>
      <c r="W10462" s="188">
        <v>2</v>
      </c>
      <c r="X10462" s="237" t="str">
        <f t="shared" si="1990"/>
        <v>Trevor Booker</v>
      </c>
      <c r="Y10462" s="237" t="str">
        <f t="shared" si="1991"/>
        <v>PHI</v>
      </c>
      <c r="Z10462" s="237" t="str">
        <f t="shared" si="1989"/>
        <v>PF</v>
      </c>
      <c r="AA10462" s="237">
        <f t="shared" si="1992"/>
        <v>10</v>
      </c>
      <c r="AB10462" s="237" t="str">
        <f t="shared" si="1993"/>
        <v>TOR</v>
      </c>
      <c r="AC10462" s="244">
        <v>43092</v>
      </c>
      <c r="AD10462" s="237" t="str">
        <f t="shared" si="1994"/>
        <v>A</v>
      </c>
      <c r="AE10462" s="245">
        <f t="shared" si="1995"/>
        <v>14.633333333333333</v>
      </c>
      <c r="AF10462" s="269">
        <f t="shared" si="1984"/>
        <v>5.1894135962636236E-2</v>
      </c>
      <c r="AG10462" s="237" t="str">
        <f t="shared" si="1985"/>
        <v>Trevor Booker</v>
      </c>
      <c r="AH10462" s="269">
        <f t="shared" si="1986"/>
        <v>8.8813598348724959E-2</v>
      </c>
      <c r="AI10462" s="188" t="b">
        <f t="shared" si="1987"/>
        <v>0</v>
      </c>
      <c r="AJ10462" s="188">
        <f t="shared" si="1988"/>
        <v>11.75</v>
      </c>
    </row>
    <row r="10463" spans="1:36" x14ac:dyDescent="0.2">
      <c r="A10463" s="188" t="s">
        <v>588</v>
      </c>
      <c r="B10463" s="188" t="s">
        <v>121</v>
      </c>
      <c r="C10463" s="188" t="s">
        <v>373</v>
      </c>
      <c r="D10463" s="188" t="s">
        <v>107</v>
      </c>
      <c r="E10463" s="247">
        <v>0.15347222222222223</v>
      </c>
      <c r="F10463" s="188">
        <v>1</v>
      </c>
      <c r="G10463" s="188">
        <v>1</v>
      </c>
      <c r="H10463" s="188">
        <v>1</v>
      </c>
      <c r="I10463" s="258">
        <v>0</v>
      </c>
      <c r="J10463" s="188">
        <v>0</v>
      </c>
      <c r="K10463" s="261"/>
      <c r="L10463" s="188">
        <v>0</v>
      </c>
      <c r="M10463" s="188">
        <v>0</v>
      </c>
      <c r="O10463" s="188">
        <v>0</v>
      </c>
      <c r="P10463" s="188">
        <v>0</v>
      </c>
      <c r="Q10463" s="188">
        <v>0</v>
      </c>
      <c r="R10463" s="188">
        <v>0</v>
      </c>
      <c r="S10463" s="188">
        <v>0</v>
      </c>
      <c r="T10463" s="188">
        <v>0</v>
      </c>
      <c r="U10463" s="188">
        <v>1</v>
      </c>
      <c r="V10463" s="188">
        <v>0</v>
      </c>
      <c r="W10463" s="188">
        <v>2</v>
      </c>
      <c r="X10463" s="237" t="str">
        <f t="shared" si="1990"/>
        <v>Jacob Pullen</v>
      </c>
      <c r="Y10463" s="237" t="str">
        <f t="shared" si="1991"/>
        <v>PHI</v>
      </c>
      <c r="Z10463" s="237" t="str">
        <f t="shared" si="1989"/>
        <v>PG</v>
      </c>
      <c r="AA10463" s="237">
        <f t="shared" si="1992"/>
        <v>1</v>
      </c>
      <c r="AB10463" s="237" t="str">
        <f t="shared" si="1993"/>
        <v>TOR</v>
      </c>
      <c r="AC10463" s="244">
        <v>43092</v>
      </c>
      <c r="AD10463" s="237" t="str">
        <f t="shared" si="1994"/>
        <v>A</v>
      </c>
      <c r="AE10463" s="245">
        <f t="shared" si="1995"/>
        <v>3.6833333333333336</v>
      </c>
      <c r="AF10463" s="269">
        <f t="shared" si="1984"/>
        <v>5.189413596263623E-3</v>
      </c>
      <c r="AG10463" s="237" t="str">
        <f t="shared" si="1985"/>
        <v>Jacob Pullen</v>
      </c>
      <c r="AH10463" s="269">
        <f t="shared" si="1986"/>
        <v>0.23522877632030317</v>
      </c>
      <c r="AI10463" s="188" t="b">
        <f t="shared" si="1987"/>
        <v>0</v>
      </c>
      <c r="AJ10463" s="188">
        <f t="shared" si="1988"/>
        <v>1.5</v>
      </c>
    </row>
    <row r="10464" spans="1:36" x14ac:dyDescent="0.2">
      <c r="A10464" s="188" t="s">
        <v>193</v>
      </c>
      <c r="B10464" s="188" t="s">
        <v>121</v>
      </c>
      <c r="C10464" s="188" t="s">
        <v>373</v>
      </c>
      <c r="D10464" s="188" t="s">
        <v>107</v>
      </c>
      <c r="E10464" s="247">
        <v>0.15347222222222223</v>
      </c>
      <c r="F10464" s="188">
        <v>0</v>
      </c>
      <c r="G10464" s="188">
        <v>1</v>
      </c>
      <c r="H10464" s="188">
        <v>0</v>
      </c>
      <c r="I10464" s="258">
        <v>0</v>
      </c>
      <c r="J10464" s="188">
        <v>0</v>
      </c>
      <c r="K10464" s="261"/>
      <c r="L10464" s="188">
        <v>0</v>
      </c>
      <c r="M10464" s="188">
        <v>0</v>
      </c>
      <c r="O10464" s="188">
        <v>0</v>
      </c>
      <c r="P10464" s="188">
        <v>3</v>
      </c>
      <c r="Q10464" s="188">
        <v>3</v>
      </c>
      <c r="R10464" s="188">
        <v>1</v>
      </c>
      <c r="S10464" s="188">
        <v>0</v>
      </c>
      <c r="T10464" s="188">
        <v>0</v>
      </c>
      <c r="U10464" s="188">
        <v>1</v>
      </c>
      <c r="V10464" s="188">
        <v>0</v>
      </c>
      <c r="W10464" s="188">
        <v>0</v>
      </c>
      <c r="X10464" s="237" t="str">
        <f t="shared" si="1990"/>
        <v>Richaun Holmes</v>
      </c>
      <c r="Y10464" s="237" t="str">
        <f t="shared" si="1991"/>
        <v>PHI</v>
      </c>
      <c r="Z10464" s="237" t="str">
        <f t="shared" si="1989"/>
        <v>PF</v>
      </c>
      <c r="AA10464" s="237">
        <f t="shared" si="1992"/>
        <v>4.0999999999999996</v>
      </c>
      <c r="AB10464" s="237" t="str">
        <f t="shared" si="1993"/>
        <v>TOR</v>
      </c>
      <c r="AC10464" s="244">
        <v>43092</v>
      </c>
      <c r="AD10464" s="237" t="str">
        <f t="shared" si="1994"/>
        <v>A</v>
      </c>
      <c r="AE10464" s="245">
        <f t="shared" si="1995"/>
        <v>3.6833333333333336</v>
      </c>
      <c r="AF10464" s="269">
        <f t="shared" si="1984"/>
        <v>2.1276595744680854E-2</v>
      </c>
      <c r="AG10464" s="237" t="str">
        <f t="shared" si="1985"/>
        <v>Richaun Holmes</v>
      </c>
      <c r="AH10464" s="269">
        <f t="shared" si="1986"/>
        <v>0.23522877632030317</v>
      </c>
      <c r="AI10464" s="188" t="b">
        <f t="shared" si="1987"/>
        <v>0</v>
      </c>
      <c r="AJ10464" s="188">
        <f t="shared" si="1988"/>
        <v>5.25</v>
      </c>
    </row>
    <row r="10465" spans="1:36" x14ac:dyDescent="0.2">
      <c r="A10465" s="188" t="s">
        <v>419</v>
      </c>
      <c r="B10465" s="188" t="s">
        <v>121</v>
      </c>
      <c r="C10465" s="188" t="s">
        <v>373</v>
      </c>
      <c r="D10465" s="188" t="s">
        <v>107</v>
      </c>
      <c r="E10465" s="247">
        <v>0.15347222222222223</v>
      </c>
      <c r="F10465" s="188">
        <v>0</v>
      </c>
      <c r="G10465" s="188">
        <v>1</v>
      </c>
      <c r="H10465" s="188">
        <v>0</v>
      </c>
      <c r="I10465" s="258">
        <v>0</v>
      </c>
      <c r="J10465" s="188">
        <v>1</v>
      </c>
      <c r="K10465" s="261">
        <v>0</v>
      </c>
      <c r="L10465" s="188">
        <v>0</v>
      </c>
      <c r="M10465" s="188">
        <v>0</v>
      </c>
      <c r="O10465" s="188">
        <v>0</v>
      </c>
      <c r="P10465" s="188">
        <v>0</v>
      </c>
      <c r="Q10465" s="188">
        <v>0</v>
      </c>
      <c r="R10465" s="188">
        <v>0</v>
      </c>
      <c r="S10465" s="188">
        <v>0</v>
      </c>
      <c r="T10465" s="188">
        <v>1</v>
      </c>
      <c r="U10465" s="188">
        <v>0</v>
      </c>
      <c r="V10465" s="188">
        <v>0</v>
      </c>
      <c r="W10465" s="188">
        <v>0</v>
      </c>
      <c r="X10465" s="237" t="str">
        <f t="shared" si="1990"/>
        <v>James Michael McAdoo</v>
      </c>
      <c r="Y10465" s="237" t="str">
        <f t="shared" si="1991"/>
        <v>PHI</v>
      </c>
      <c r="Z10465" s="237" t="str">
        <f t="shared" si="1989"/>
        <v>SF</v>
      </c>
      <c r="AA10465" s="237">
        <f t="shared" si="1992"/>
        <v>3</v>
      </c>
      <c r="AB10465" s="237" t="str">
        <f t="shared" si="1993"/>
        <v>TOR</v>
      </c>
      <c r="AC10465" s="244">
        <v>43092</v>
      </c>
      <c r="AD10465" s="237" t="str">
        <f t="shared" si="1994"/>
        <v>A</v>
      </c>
      <c r="AE10465" s="245">
        <f t="shared" si="1995"/>
        <v>3.6833333333333336</v>
      </c>
      <c r="AF10465" s="269">
        <f t="shared" si="1984"/>
        <v>1.556824078879087E-2</v>
      </c>
      <c r="AG10465" s="237" t="str">
        <f t="shared" si="1985"/>
        <v>James Michael McAdoo</v>
      </c>
      <c r="AH10465" s="269">
        <f t="shared" si="1986"/>
        <v>0.11761438816015159</v>
      </c>
      <c r="AI10465" s="188" t="b">
        <f t="shared" si="1987"/>
        <v>0</v>
      </c>
      <c r="AJ10465" s="188">
        <f t="shared" si="1988"/>
        <v>2.5</v>
      </c>
    </row>
    <row r="10466" spans="1:36" x14ac:dyDescent="0.2">
      <c r="A10466" s="188" t="s">
        <v>137</v>
      </c>
      <c r="B10466" s="188" t="s">
        <v>107</v>
      </c>
      <c r="D10466" s="188" t="s">
        <v>121</v>
      </c>
      <c r="E10466" s="246">
        <v>1.4388888888888889</v>
      </c>
      <c r="F10466" s="188">
        <v>9</v>
      </c>
      <c r="G10466" s="188">
        <v>20</v>
      </c>
      <c r="H10466" s="188">
        <v>0.45</v>
      </c>
      <c r="I10466" s="258">
        <v>4</v>
      </c>
      <c r="J10466" s="188">
        <v>7</v>
      </c>
      <c r="K10466" s="261">
        <v>0.57099999999999995</v>
      </c>
      <c r="L10466" s="188">
        <v>7</v>
      </c>
      <c r="M10466" s="188">
        <v>8</v>
      </c>
      <c r="N10466" s="188">
        <v>0.875</v>
      </c>
      <c r="O10466" s="188">
        <v>1</v>
      </c>
      <c r="P10466" s="188">
        <v>4</v>
      </c>
      <c r="Q10466" s="188">
        <v>5</v>
      </c>
      <c r="R10466" s="188">
        <v>2</v>
      </c>
      <c r="S10466" s="188">
        <v>1</v>
      </c>
      <c r="T10466" s="188">
        <v>0</v>
      </c>
      <c r="U10466" s="188">
        <v>3</v>
      </c>
      <c r="V10466" s="188">
        <v>0</v>
      </c>
      <c r="W10466" s="188">
        <v>29</v>
      </c>
      <c r="X10466" s="237" t="str">
        <f t="shared" si="1990"/>
        <v>DeMar DeRozan</v>
      </c>
      <c r="Y10466" s="237" t="str">
        <f t="shared" si="1991"/>
        <v>TOR</v>
      </c>
      <c r="Z10466" s="237" t="str">
        <f t="shared" si="1989"/>
        <v>SG</v>
      </c>
      <c r="AA10466" s="237">
        <f t="shared" si="1992"/>
        <v>38</v>
      </c>
      <c r="AB10466" s="237" t="str">
        <f t="shared" si="1993"/>
        <v>PHI</v>
      </c>
      <c r="AC10466" s="244">
        <v>43092</v>
      </c>
      <c r="AD10466" s="237" t="str">
        <f t="shared" si="1994"/>
        <v>H</v>
      </c>
      <c r="AE10466" s="245">
        <f t="shared" si="1995"/>
        <v>34.533333333333331</v>
      </c>
      <c r="AF10466" s="269">
        <f t="shared" si="1984"/>
        <v>0.1676963812886143</v>
      </c>
      <c r="AG10466" s="237" t="str">
        <f t="shared" si="1985"/>
        <v>DeMar DeRozan</v>
      </c>
      <c r="AH10466" s="269">
        <f t="shared" si="1986"/>
        <v>0.32494513453610774</v>
      </c>
      <c r="AI10466" s="188" t="b">
        <f t="shared" si="1987"/>
        <v>0</v>
      </c>
      <c r="AJ10466" s="188">
        <f t="shared" si="1988"/>
        <v>41.25</v>
      </c>
    </row>
    <row r="10467" spans="1:36" x14ac:dyDescent="0.2">
      <c r="A10467" s="188" t="s">
        <v>197</v>
      </c>
      <c r="B10467" s="188" t="s">
        <v>107</v>
      </c>
      <c r="D10467" s="188" t="s">
        <v>121</v>
      </c>
      <c r="E10467" s="246">
        <v>1.023611111111111</v>
      </c>
      <c r="F10467" s="188">
        <v>6</v>
      </c>
      <c r="G10467" s="188">
        <v>10</v>
      </c>
      <c r="H10467" s="188">
        <v>0.6</v>
      </c>
      <c r="I10467" s="258">
        <v>1</v>
      </c>
      <c r="J10467" s="188">
        <v>2</v>
      </c>
      <c r="K10467" s="261">
        <v>0.5</v>
      </c>
      <c r="L10467" s="188">
        <v>4</v>
      </c>
      <c r="M10467" s="188">
        <v>4</v>
      </c>
      <c r="N10467" s="188">
        <v>1</v>
      </c>
      <c r="O10467" s="188">
        <v>0</v>
      </c>
      <c r="P10467" s="188">
        <v>6</v>
      </c>
      <c r="Q10467" s="188">
        <v>6</v>
      </c>
      <c r="R10467" s="188">
        <v>0</v>
      </c>
      <c r="S10467" s="188">
        <v>0</v>
      </c>
      <c r="T10467" s="188">
        <v>1</v>
      </c>
      <c r="U10467" s="188">
        <v>3</v>
      </c>
      <c r="V10467" s="188">
        <v>5</v>
      </c>
      <c r="W10467" s="188">
        <v>17</v>
      </c>
      <c r="X10467" s="237" t="str">
        <f t="shared" si="1990"/>
        <v>Serge Ibaka</v>
      </c>
      <c r="Y10467" s="237" t="str">
        <f t="shared" si="1991"/>
        <v>TOR</v>
      </c>
      <c r="Z10467" s="237" t="str">
        <f t="shared" si="1989"/>
        <v>PF</v>
      </c>
      <c r="AA10467" s="237">
        <f t="shared" si="1992"/>
        <v>24.2</v>
      </c>
      <c r="AB10467" s="237" t="str">
        <f t="shared" si="1993"/>
        <v>PHI</v>
      </c>
      <c r="AC10467" s="244">
        <v>43092</v>
      </c>
      <c r="AD10467" s="237" t="str">
        <f t="shared" si="1994"/>
        <v>H</v>
      </c>
      <c r="AE10467" s="245">
        <f t="shared" si="1995"/>
        <v>24.566666666666663</v>
      </c>
      <c r="AF10467" s="269">
        <f t="shared" si="1984"/>
        <v>0.10679611650485436</v>
      </c>
      <c r="AG10467" s="237" t="str">
        <f t="shared" si="1985"/>
        <v>Serge Ibaka</v>
      </c>
      <c r="AH10467" s="269">
        <f t="shared" si="1986"/>
        <v>0.25422317824902929</v>
      </c>
      <c r="AI10467" s="188" t="b">
        <f t="shared" si="1987"/>
        <v>0</v>
      </c>
      <c r="AJ10467" s="188">
        <f t="shared" si="1988"/>
        <v>25.5</v>
      </c>
    </row>
    <row r="10468" spans="1:36" x14ac:dyDescent="0.2">
      <c r="A10468" s="188" t="s">
        <v>481</v>
      </c>
      <c r="B10468" s="188" t="s">
        <v>107</v>
      </c>
      <c r="D10468" s="188" t="s">
        <v>121</v>
      </c>
      <c r="E10468" s="246">
        <v>1.04375</v>
      </c>
      <c r="F10468" s="188">
        <v>6</v>
      </c>
      <c r="G10468" s="188">
        <v>12</v>
      </c>
      <c r="H10468" s="188">
        <v>0.5</v>
      </c>
      <c r="I10468" s="258">
        <v>1</v>
      </c>
      <c r="J10468" s="188">
        <v>2</v>
      </c>
      <c r="K10468" s="261">
        <v>0.5</v>
      </c>
      <c r="L10468" s="188">
        <v>1</v>
      </c>
      <c r="M10468" s="188">
        <v>1</v>
      </c>
      <c r="N10468" s="188">
        <v>1</v>
      </c>
      <c r="O10468" s="188">
        <v>0</v>
      </c>
      <c r="P10468" s="188">
        <v>1</v>
      </c>
      <c r="Q10468" s="188">
        <v>1</v>
      </c>
      <c r="R10468" s="188">
        <v>1</v>
      </c>
      <c r="S10468" s="188">
        <v>3</v>
      </c>
      <c r="T10468" s="188">
        <v>1</v>
      </c>
      <c r="U10468" s="188">
        <v>1</v>
      </c>
      <c r="V10468" s="188">
        <v>0</v>
      </c>
      <c r="W10468" s="188">
        <v>14</v>
      </c>
      <c r="X10468" s="237" t="str">
        <f t="shared" si="1990"/>
        <v>Delon Wright</v>
      </c>
      <c r="Y10468" s="237" t="str">
        <f t="shared" si="1991"/>
        <v>TOR</v>
      </c>
      <c r="Z10468" s="237" t="str">
        <f t="shared" si="1989"/>
        <v>PG</v>
      </c>
      <c r="AA10468" s="237">
        <f t="shared" si="1992"/>
        <v>27.7</v>
      </c>
      <c r="AB10468" s="237" t="str">
        <f t="shared" si="1993"/>
        <v>PHI</v>
      </c>
      <c r="AC10468" s="244">
        <v>43092</v>
      </c>
      <c r="AD10468" s="237" t="str">
        <f t="shared" si="1994"/>
        <v>H</v>
      </c>
      <c r="AE10468" s="245">
        <f t="shared" si="1995"/>
        <v>25.049999999999997</v>
      </c>
      <c r="AF10468" s="269">
        <f t="shared" si="1984"/>
        <v>0.12224183583406885</v>
      </c>
      <c r="AG10468" s="237" t="str">
        <f t="shared" si="1985"/>
        <v>Delon Wright</v>
      </c>
      <c r="AH10468" s="269">
        <f t="shared" si="1986"/>
        <v>0.22702127479878048</v>
      </c>
      <c r="AI10468" s="188" t="b">
        <f t="shared" si="1987"/>
        <v>0</v>
      </c>
      <c r="AJ10468" s="188">
        <f t="shared" si="1988"/>
        <v>28.25</v>
      </c>
    </row>
    <row r="10469" spans="1:36" x14ac:dyDescent="0.2">
      <c r="A10469" s="188" t="s">
        <v>239</v>
      </c>
      <c r="B10469" s="188" t="s">
        <v>107</v>
      </c>
      <c r="D10469" s="188" t="s">
        <v>121</v>
      </c>
      <c r="E10469" s="246">
        <v>1.2333333333333334</v>
      </c>
      <c r="F10469" s="188">
        <v>3</v>
      </c>
      <c r="G10469" s="188">
        <v>7</v>
      </c>
      <c r="H10469" s="188">
        <v>0.42899999999999999</v>
      </c>
      <c r="I10469" s="258">
        <v>1</v>
      </c>
      <c r="J10469" s="188">
        <v>5</v>
      </c>
      <c r="K10469" s="261">
        <v>0.2</v>
      </c>
      <c r="L10469" s="188">
        <v>5</v>
      </c>
      <c r="M10469" s="188">
        <v>5</v>
      </c>
      <c r="N10469" s="188">
        <v>1</v>
      </c>
      <c r="O10469" s="188">
        <v>0</v>
      </c>
      <c r="P10469" s="188">
        <v>3</v>
      </c>
      <c r="Q10469" s="188">
        <v>3</v>
      </c>
      <c r="R10469" s="188">
        <v>5</v>
      </c>
      <c r="S10469" s="188">
        <v>3</v>
      </c>
      <c r="T10469" s="188">
        <v>0</v>
      </c>
      <c r="U10469" s="188">
        <v>4</v>
      </c>
      <c r="V10469" s="188">
        <v>4</v>
      </c>
      <c r="W10469" s="188">
        <v>12</v>
      </c>
      <c r="X10469" s="237" t="str">
        <f t="shared" si="1990"/>
        <v>Kyle Lowry</v>
      </c>
      <c r="Y10469" s="237" t="str">
        <f t="shared" si="1991"/>
        <v>TOR</v>
      </c>
      <c r="Z10469" s="237" t="str">
        <f t="shared" si="1989"/>
        <v>PG</v>
      </c>
      <c r="AA10469" s="237">
        <f t="shared" si="1992"/>
        <v>28.1</v>
      </c>
      <c r="AB10469" s="237" t="str">
        <f t="shared" si="1993"/>
        <v>PHI</v>
      </c>
      <c r="AC10469" s="244">
        <v>43092</v>
      </c>
      <c r="AD10469" s="237" t="str">
        <f t="shared" si="1994"/>
        <v>H</v>
      </c>
      <c r="AE10469" s="245">
        <f t="shared" si="1995"/>
        <v>29.6</v>
      </c>
      <c r="AF10469" s="269">
        <f t="shared" si="1984"/>
        <v>0.1240070609002648</v>
      </c>
      <c r="AG10469" s="237" t="str">
        <f t="shared" si="1985"/>
        <v>Kyle Lowry</v>
      </c>
      <c r="AH10469" s="269">
        <f t="shared" si="1986"/>
        <v>0.18869363016048485</v>
      </c>
      <c r="AI10469" s="188" t="b">
        <f t="shared" si="1987"/>
        <v>0</v>
      </c>
      <c r="AJ10469" s="188">
        <f t="shared" si="1988"/>
        <v>32.75</v>
      </c>
    </row>
    <row r="10470" spans="1:36" x14ac:dyDescent="0.2">
      <c r="A10470" s="188" t="s">
        <v>337</v>
      </c>
      <c r="B10470" s="188" t="s">
        <v>107</v>
      </c>
      <c r="D10470" s="188" t="s">
        <v>121</v>
      </c>
      <c r="E10470" s="247">
        <v>0.98819444444444438</v>
      </c>
      <c r="F10470" s="188">
        <v>4</v>
      </c>
      <c r="G10470" s="188">
        <v>7</v>
      </c>
      <c r="H10470" s="188">
        <v>0.57099999999999995</v>
      </c>
      <c r="I10470" s="258">
        <v>0</v>
      </c>
      <c r="J10470" s="188">
        <v>0</v>
      </c>
      <c r="K10470" s="261"/>
      <c r="L10470" s="188">
        <v>4</v>
      </c>
      <c r="M10470" s="188">
        <v>5</v>
      </c>
      <c r="N10470" s="188">
        <v>0.8</v>
      </c>
      <c r="O10470" s="188">
        <v>2</v>
      </c>
      <c r="P10470" s="188">
        <v>4</v>
      </c>
      <c r="Q10470" s="188">
        <v>6</v>
      </c>
      <c r="R10470" s="188">
        <v>1</v>
      </c>
      <c r="S10470" s="188">
        <v>0</v>
      </c>
      <c r="T10470" s="188">
        <v>0</v>
      </c>
      <c r="U10470" s="188">
        <v>2</v>
      </c>
      <c r="V10470" s="188">
        <v>3</v>
      </c>
      <c r="W10470" s="188">
        <v>12</v>
      </c>
      <c r="X10470" s="237" t="str">
        <f t="shared" si="1990"/>
        <v>Jonas Valanciunas</v>
      </c>
      <c r="Y10470" s="237" t="str">
        <f t="shared" si="1991"/>
        <v>TOR</v>
      </c>
      <c r="Z10470" s="237" t="str">
        <f t="shared" si="1989"/>
        <v>C</v>
      </c>
      <c r="AA10470" s="237">
        <f t="shared" si="1992"/>
        <v>18.7</v>
      </c>
      <c r="AB10470" s="237" t="str">
        <f t="shared" si="1993"/>
        <v>PHI</v>
      </c>
      <c r="AC10470" s="244">
        <v>43092</v>
      </c>
      <c r="AD10470" s="237" t="str">
        <f t="shared" si="1994"/>
        <v>H</v>
      </c>
      <c r="AE10470" s="245">
        <f t="shared" si="1995"/>
        <v>23.716666666666665</v>
      </c>
      <c r="AF10470" s="269">
        <f t="shared" si="1984"/>
        <v>8.2524271844660199E-2</v>
      </c>
      <c r="AG10470" s="237" t="str">
        <f t="shared" si="1985"/>
        <v>Jonas Valanciunas</v>
      </c>
      <c r="AH10470" s="269">
        <f t="shared" si="1986"/>
        <v>0.19982020146554635</v>
      </c>
      <c r="AI10470" s="188" t="b">
        <f t="shared" si="1987"/>
        <v>0</v>
      </c>
      <c r="AJ10470" s="188">
        <f t="shared" si="1988"/>
        <v>21.5</v>
      </c>
    </row>
    <row r="10471" spans="1:36" x14ac:dyDescent="0.2">
      <c r="A10471" s="188" t="s">
        <v>292</v>
      </c>
      <c r="B10471" s="188" t="s">
        <v>107</v>
      </c>
      <c r="D10471" s="188" t="s">
        <v>121</v>
      </c>
      <c r="E10471" s="247">
        <v>0.53819444444444442</v>
      </c>
      <c r="F10471" s="188">
        <v>3</v>
      </c>
      <c r="G10471" s="188">
        <v>8</v>
      </c>
      <c r="H10471" s="188">
        <v>0.375</v>
      </c>
      <c r="I10471" s="258">
        <v>2</v>
      </c>
      <c r="J10471" s="188">
        <v>4</v>
      </c>
      <c r="K10471" s="261">
        <v>0.5</v>
      </c>
      <c r="L10471" s="188">
        <v>0</v>
      </c>
      <c r="M10471" s="188">
        <v>0</v>
      </c>
      <c r="O10471" s="188">
        <v>0</v>
      </c>
      <c r="P10471" s="188">
        <v>2</v>
      </c>
      <c r="Q10471" s="188">
        <v>2</v>
      </c>
      <c r="R10471" s="188">
        <v>0</v>
      </c>
      <c r="S10471" s="188">
        <v>1</v>
      </c>
      <c r="T10471" s="188">
        <v>0</v>
      </c>
      <c r="U10471" s="188">
        <v>0</v>
      </c>
      <c r="V10471" s="188">
        <v>2</v>
      </c>
      <c r="W10471" s="188">
        <v>8</v>
      </c>
      <c r="X10471" s="237" t="str">
        <f t="shared" si="1990"/>
        <v>Norman Powell</v>
      </c>
      <c r="Y10471" s="237" t="str">
        <f t="shared" si="1991"/>
        <v>TOR</v>
      </c>
      <c r="Z10471" s="237" t="str">
        <f t="shared" si="1989"/>
        <v>SG</v>
      </c>
      <c r="AA10471" s="237">
        <f t="shared" si="1992"/>
        <v>13.4</v>
      </c>
      <c r="AB10471" s="237" t="str">
        <f t="shared" si="1993"/>
        <v>PHI</v>
      </c>
      <c r="AC10471" s="244">
        <v>43092</v>
      </c>
      <c r="AD10471" s="237" t="str">
        <f t="shared" si="1994"/>
        <v>H</v>
      </c>
      <c r="AE10471" s="245">
        <f t="shared" si="1995"/>
        <v>12.916666666666666</v>
      </c>
      <c r="AF10471" s="269">
        <f t="shared" si="1984"/>
        <v>5.9135039717563995E-2</v>
      </c>
      <c r="AG10471" s="237" t="str">
        <f t="shared" si="1985"/>
        <v>Norman Powell</v>
      </c>
      <c r="AH10471" s="269">
        <f t="shared" si="1986"/>
        <v>0.26206833795896084</v>
      </c>
      <c r="AI10471" s="188" t="b">
        <f t="shared" si="1987"/>
        <v>0</v>
      </c>
      <c r="AJ10471" s="188">
        <f t="shared" si="1988"/>
        <v>13.5</v>
      </c>
    </row>
    <row r="10472" spans="1:36" x14ac:dyDescent="0.2">
      <c r="A10472" s="188" t="s">
        <v>287</v>
      </c>
      <c r="B10472" s="188" t="s">
        <v>107</v>
      </c>
      <c r="D10472" s="188" t="s">
        <v>121</v>
      </c>
      <c r="E10472" s="246">
        <v>1.0118055555555556</v>
      </c>
      <c r="F10472" s="188">
        <v>2</v>
      </c>
      <c r="G10472" s="188">
        <v>5</v>
      </c>
      <c r="H10472" s="188">
        <v>0.4</v>
      </c>
      <c r="I10472" s="258">
        <v>0</v>
      </c>
      <c r="J10472" s="188">
        <v>0</v>
      </c>
      <c r="K10472" s="261"/>
      <c r="L10472" s="188">
        <v>2</v>
      </c>
      <c r="M10472" s="188">
        <v>3</v>
      </c>
      <c r="N10472" s="188">
        <v>0.66700000000000004</v>
      </c>
      <c r="O10472" s="188">
        <v>2</v>
      </c>
      <c r="P10472" s="188">
        <v>3</v>
      </c>
      <c r="Q10472" s="188">
        <v>5</v>
      </c>
      <c r="R10472" s="188">
        <v>1</v>
      </c>
      <c r="S10472" s="188">
        <v>2</v>
      </c>
      <c r="T10472" s="188">
        <v>3</v>
      </c>
      <c r="U10472" s="188">
        <v>0</v>
      </c>
      <c r="V10472" s="188">
        <v>5</v>
      </c>
      <c r="W10472" s="188">
        <v>6</v>
      </c>
      <c r="X10472" s="237" t="str">
        <f t="shared" si="1990"/>
        <v>Jakob Poeltl</v>
      </c>
      <c r="Y10472" s="237" t="str">
        <f t="shared" si="1991"/>
        <v>TOR</v>
      </c>
      <c r="Z10472" s="237" t="str">
        <f t="shared" si="1989"/>
        <v>C</v>
      </c>
      <c r="AA10472" s="237">
        <f t="shared" si="1992"/>
        <v>28.5</v>
      </c>
      <c r="AB10472" s="237" t="str">
        <f t="shared" si="1993"/>
        <v>PHI</v>
      </c>
      <c r="AC10472" s="244">
        <v>43092</v>
      </c>
      <c r="AD10472" s="237" t="str">
        <f t="shared" si="1994"/>
        <v>H</v>
      </c>
      <c r="AE10472" s="245">
        <f t="shared" si="1995"/>
        <v>24.283333333333335</v>
      </c>
      <c r="AF10472" s="269">
        <f t="shared" si="1984"/>
        <v>0.12577228596646073</v>
      </c>
      <c r="AG10472" s="237" t="str">
        <f t="shared" si="1985"/>
        <v>Jakob Poeltl</v>
      </c>
      <c r="AH10472" s="269">
        <f t="shared" si="1986"/>
        <v>0.11012446116360589</v>
      </c>
      <c r="AI10472" s="188" t="b">
        <f t="shared" si="1987"/>
        <v>0</v>
      </c>
      <c r="AJ10472" s="188">
        <f t="shared" si="1988"/>
        <v>28.75</v>
      </c>
    </row>
    <row r="10473" spans="1:36" x14ac:dyDescent="0.2">
      <c r="A10473" s="188" t="s">
        <v>313</v>
      </c>
      <c r="B10473" s="188" t="s">
        <v>107</v>
      </c>
      <c r="D10473" s="188" t="s">
        <v>121</v>
      </c>
      <c r="E10473" s="247">
        <v>0.94861111111111107</v>
      </c>
      <c r="F10473" s="188">
        <v>2</v>
      </c>
      <c r="G10473" s="188">
        <v>8</v>
      </c>
      <c r="H10473" s="188">
        <v>0.25</v>
      </c>
      <c r="I10473" s="258">
        <v>0</v>
      </c>
      <c r="J10473" s="188">
        <v>2</v>
      </c>
      <c r="K10473" s="261">
        <v>0</v>
      </c>
      <c r="L10473" s="188">
        <v>0</v>
      </c>
      <c r="M10473" s="188">
        <v>0</v>
      </c>
      <c r="O10473" s="188">
        <v>1</v>
      </c>
      <c r="P10473" s="188">
        <v>4</v>
      </c>
      <c r="Q10473" s="188">
        <v>5</v>
      </c>
      <c r="R10473" s="188">
        <v>4</v>
      </c>
      <c r="S10473" s="188">
        <v>3</v>
      </c>
      <c r="T10473" s="188">
        <v>0</v>
      </c>
      <c r="U10473" s="188">
        <v>2</v>
      </c>
      <c r="V10473" s="188">
        <v>1</v>
      </c>
      <c r="W10473" s="188">
        <v>4</v>
      </c>
      <c r="X10473" s="237" t="str">
        <f t="shared" si="1990"/>
        <v>Pascal Siakam</v>
      </c>
      <c r="Y10473" s="237" t="str">
        <f t="shared" si="1991"/>
        <v>TOR</v>
      </c>
      <c r="Z10473" s="237" t="str">
        <f t="shared" si="1989"/>
        <v>PF</v>
      </c>
      <c r="AA10473" s="237">
        <f t="shared" si="1992"/>
        <v>23</v>
      </c>
      <c r="AB10473" s="237" t="str">
        <f t="shared" si="1993"/>
        <v>PHI</v>
      </c>
      <c r="AC10473" s="244">
        <v>43092</v>
      </c>
      <c r="AD10473" s="237" t="str">
        <f t="shared" si="1994"/>
        <v>H</v>
      </c>
      <c r="AE10473" s="245">
        <f t="shared" si="1995"/>
        <v>22.766666666666666</v>
      </c>
      <c r="AF10473" s="269">
        <f t="shared" si="1984"/>
        <v>0.10150044130626655</v>
      </c>
      <c r="AG10473" s="237" t="str">
        <f t="shared" si="1985"/>
        <v>Pascal Siakam</v>
      </c>
      <c r="AH10473" s="269">
        <f t="shared" si="1986"/>
        <v>0.18585556544490725</v>
      </c>
      <c r="AI10473" s="188" t="b">
        <f t="shared" si="1987"/>
        <v>0</v>
      </c>
      <c r="AJ10473" s="188">
        <f t="shared" si="1988"/>
        <v>26.75</v>
      </c>
    </row>
    <row r="10474" spans="1:36" x14ac:dyDescent="0.2">
      <c r="A10474" s="188" t="s">
        <v>589</v>
      </c>
      <c r="B10474" s="188" t="s">
        <v>107</v>
      </c>
      <c r="D10474" s="188" t="s">
        <v>121</v>
      </c>
      <c r="E10474" s="247">
        <v>0.86875000000000002</v>
      </c>
      <c r="F10474" s="188">
        <v>0</v>
      </c>
      <c r="G10474" s="188">
        <v>3</v>
      </c>
      <c r="H10474" s="188">
        <v>0</v>
      </c>
      <c r="I10474" s="258">
        <v>0</v>
      </c>
      <c r="J10474" s="188">
        <v>3</v>
      </c>
      <c r="K10474" s="261">
        <v>0</v>
      </c>
      <c r="L10474" s="188">
        <v>0</v>
      </c>
      <c r="M10474" s="188">
        <v>0</v>
      </c>
      <c r="O10474" s="188">
        <v>1</v>
      </c>
      <c r="P10474" s="188">
        <v>5</v>
      </c>
      <c r="Q10474" s="188">
        <v>6</v>
      </c>
      <c r="R10474" s="188">
        <v>2</v>
      </c>
      <c r="S10474" s="188">
        <v>1</v>
      </c>
      <c r="T10474" s="188">
        <v>0</v>
      </c>
      <c r="U10474" s="188">
        <v>2</v>
      </c>
      <c r="V10474" s="188">
        <v>0</v>
      </c>
      <c r="W10474" s="188">
        <v>0</v>
      </c>
      <c r="X10474" s="237" t="str">
        <f t="shared" si="1990"/>
        <v>OG Anunoby</v>
      </c>
      <c r="Y10474" s="237" t="str">
        <f t="shared" si="1991"/>
        <v>TOR</v>
      </c>
      <c r="Z10474" s="237" t="str">
        <f t="shared" si="1989"/>
        <v>SF</v>
      </c>
      <c r="AA10474" s="237">
        <f t="shared" si="1992"/>
        <v>11.2</v>
      </c>
      <c r="AB10474" s="237" t="str">
        <f t="shared" si="1993"/>
        <v>PHI</v>
      </c>
      <c r="AC10474" s="244">
        <v>43092</v>
      </c>
      <c r="AD10474" s="237" t="str">
        <f t="shared" si="1994"/>
        <v>H</v>
      </c>
      <c r="AE10474" s="245">
        <f t="shared" si="1995"/>
        <v>20.85</v>
      </c>
      <c r="AF10474" s="269">
        <f t="shared" si="1984"/>
        <v>4.9426301853486315E-2</v>
      </c>
      <c r="AG10474" s="237" t="str">
        <f t="shared" si="1985"/>
        <v>OG Anunoby</v>
      </c>
      <c r="AH10474" s="269">
        <f t="shared" si="1986"/>
        <v>0.10147030471532505</v>
      </c>
      <c r="AI10474" s="188" t="b">
        <f t="shared" si="1987"/>
        <v>0</v>
      </c>
      <c r="AJ10474" s="188">
        <f t="shared" si="1988"/>
        <v>14</v>
      </c>
    </row>
    <row r="10475" spans="1:36" x14ac:dyDescent="0.2">
      <c r="A10475" s="188" t="s">
        <v>471</v>
      </c>
      <c r="B10475" s="188" t="s">
        <v>107</v>
      </c>
      <c r="D10475" s="188" t="s">
        <v>121</v>
      </c>
      <c r="E10475" s="247">
        <v>0.7895833333333333</v>
      </c>
      <c r="F10475" s="188">
        <v>0</v>
      </c>
      <c r="G10475" s="188">
        <v>5</v>
      </c>
      <c r="H10475" s="188">
        <v>0</v>
      </c>
      <c r="I10475" s="258">
        <v>0</v>
      </c>
      <c r="J10475" s="188">
        <v>2</v>
      </c>
      <c r="K10475" s="261">
        <v>0</v>
      </c>
      <c r="L10475" s="188">
        <v>0</v>
      </c>
      <c r="M10475" s="188">
        <v>0</v>
      </c>
      <c r="O10475" s="188">
        <v>0</v>
      </c>
      <c r="P10475" s="188">
        <v>4</v>
      </c>
      <c r="Q10475" s="188">
        <v>4</v>
      </c>
      <c r="R10475" s="188">
        <v>2</v>
      </c>
      <c r="S10475" s="188">
        <v>1</v>
      </c>
      <c r="T10475" s="188">
        <v>1</v>
      </c>
      <c r="U10475" s="188">
        <v>0</v>
      </c>
      <c r="V10475" s="188">
        <v>1</v>
      </c>
      <c r="W10475" s="188">
        <v>0</v>
      </c>
      <c r="X10475" s="237" t="str">
        <f t="shared" si="1990"/>
        <v>Fred VanVleet</v>
      </c>
      <c r="Y10475" s="237" t="str">
        <f t="shared" si="1991"/>
        <v>TOR</v>
      </c>
      <c r="Z10475" s="237" t="str">
        <f t="shared" si="1989"/>
        <v>PG</v>
      </c>
      <c r="AA10475" s="237">
        <f t="shared" si="1992"/>
        <v>13.8</v>
      </c>
      <c r="AB10475" s="237" t="str">
        <f t="shared" si="1993"/>
        <v>PHI</v>
      </c>
      <c r="AC10475" s="244">
        <v>43092</v>
      </c>
      <c r="AD10475" s="237" t="str">
        <f t="shared" si="1994"/>
        <v>H</v>
      </c>
      <c r="AE10475" s="245">
        <f t="shared" si="1995"/>
        <v>18.95</v>
      </c>
      <c r="AF10475" s="269">
        <f t="shared" si="1984"/>
        <v>6.0900264783759935E-2</v>
      </c>
      <c r="AG10475" s="237" t="str">
        <f t="shared" si="1985"/>
        <v>Fred VanVleet</v>
      </c>
      <c r="AH10475" s="269">
        <f t="shared" si="1986"/>
        <v>0.11164410835432863</v>
      </c>
      <c r="AI10475" s="188" t="b">
        <f t="shared" si="1987"/>
        <v>0</v>
      </c>
      <c r="AJ10475" s="188">
        <f t="shared" si="1988"/>
        <v>14.5</v>
      </c>
    </row>
    <row r="10476" spans="1:36" x14ac:dyDescent="0.2">
      <c r="A10476" s="188" t="s">
        <v>593</v>
      </c>
      <c r="B10476" s="188" t="s">
        <v>107</v>
      </c>
      <c r="D10476" s="188" t="s">
        <v>121</v>
      </c>
      <c r="E10476" s="247">
        <v>0.11527777777777777</v>
      </c>
      <c r="F10476" s="188">
        <v>0</v>
      </c>
      <c r="G10476" s="188">
        <v>0</v>
      </c>
      <c r="H10476" s="188"/>
      <c r="I10476" s="258">
        <v>0</v>
      </c>
      <c r="J10476" s="188">
        <v>0</v>
      </c>
      <c r="K10476" s="261"/>
      <c r="L10476" s="188">
        <v>0</v>
      </c>
      <c r="M10476" s="188">
        <v>0</v>
      </c>
      <c r="O10476" s="188">
        <v>0</v>
      </c>
      <c r="P10476" s="188">
        <v>0</v>
      </c>
      <c r="Q10476" s="188">
        <v>0</v>
      </c>
      <c r="R10476" s="188">
        <v>0</v>
      </c>
      <c r="S10476" s="188">
        <v>0</v>
      </c>
      <c r="T10476" s="188">
        <v>0</v>
      </c>
      <c r="U10476" s="188">
        <v>0</v>
      </c>
      <c r="V10476" s="188">
        <v>0</v>
      </c>
      <c r="W10476" s="188">
        <v>0</v>
      </c>
      <c r="X10476" s="237" t="str">
        <f t="shared" si="1990"/>
        <v>Malcolm Miller</v>
      </c>
      <c r="Y10476" s="237" t="str">
        <f t="shared" si="1991"/>
        <v>TOR</v>
      </c>
      <c r="Z10476" s="237" t="str">
        <f t="shared" si="1989"/>
        <v>SF</v>
      </c>
      <c r="AA10476" s="237">
        <f t="shared" si="1992"/>
        <v>0</v>
      </c>
      <c r="AB10476" s="237" t="str">
        <f t="shared" si="1993"/>
        <v>PHI</v>
      </c>
      <c r="AC10476" s="244">
        <v>43092</v>
      </c>
      <c r="AD10476" s="237" t="str">
        <f t="shared" si="1994"/>
        <v>H</v>
      </c>
      <c r="AE10476" s="245">
        <f t="shared" si="1995"/>
        <v>2.7666666666666666</v>
      </c>
      <c r="AF10476" s="269">
        <f t="shared" si="1984"/>
        <v>0</v>
      </c>
      <c r="AG10476" s="237" t="str">
        <f t="shared" si="1985"/>
        <v>Malcolm Miller</v>
      </c>
      <c r="AH10476" s="269">
        <f t="shared" si="1986"/>
        <v>0</v>
      </c>
      <c r="AI10476" s="188" t="b">
        <f t="shared" si="1987"/>
        <v>0</v>
      </c>
      <c r="AJ10476" s="188">
        <f t="shared" si="1988"/>
        <v>0</v>
      </c>
    </row>
    <row r="10477" spans="1:36" x14ac:dyDescent="0.2">
      <c r="A10477" s="188" t="s">
        <v>348</v>
      </c>
      <c r="B10477" s="188" t="s">
        <v>29</v>
      </c>
      <c r="C10477" s="188" t="s">
        <v>373</v>
      </c>
      <c r="D10477" s="188" t="s">
        <v>91</v>
      </c>
      <c r="E10477" s="246">
        <v>1.5916666666666668</v>
      </c>
      <c r="F10477" s="188">
        <v>11</v>
      </c>
      <c r="G10477" s="188">
        <v>24</v>
      </c>
      <c r="H10477" s="188">
        <v>0.45800000000000002</v>
      </c>
      <c r="I10477" s="258">
        <v>2</v>
      </c>
      <c r="J10477" s="188">
        <v>3</v>
      </c>
      <c r="K10477" s="261">
        <v>0.66700000000000004</v>
      </c>
      <c r="L10477" s="188">
        <v>3</v>
      </c>
      <c r="M10477" s="188">
        <v>4</v>
      </c>
      <c r="N10477" s="188">
        <v>0.75</v>
      </c>
      <c r="O10477" s="188">
        <v>2</v>
      </c>
      <c r="P10477" s="188">
        <v>8</v>
      </c>
      <c r="Q10477" s="188">
        <v>10</v>
      </c>
      <c r="R10477" s="188">
        <v>10</v>
      </c>
      <c r="S10477" s="188">
        <v>1</v>
      </c>
      <c r="T10477" s="188">
        <v>1</v>
      </c>
      <c r="U10477" s="188">
        <v>2</v>
      </c>
      <c r="V10477" s="188">
        <v>3</v>
      </c>
      <c r="W10477" s="188">
        <v>27</v>
      </c>
      <c r="X10477" s="237" t="str">
        <f t="shared" si="1990"/>
        <v>Russell Westbrook</v>
      </c>
      <c r="Y10477" s="237" t="str">
        <f t="shared" si="1991"/>
        <v>OKC</v>
      </c>
      <c r="Z10477" s="237" t="str">
        <f t="shared" si="1989"/>
        <v>PG</v>
      </c>
      <c r="AA10477" s="237">
        <f t="shared" si="1992"/>
        <v>58</v>
      </c>
      <c r="AB10477" s="237" t="str">
        <f t="shared" si="1993"/>
        <v>UTA</v>
      </c>
      <c r="AC10477" s="244">
        <v>43092</v>
      </c>
      <c r="AD10477" s="237" t="str">
        <f t="shared" si="1994"/>
        <v>A</v>
      </c>
      <c r="AE10477" s="245">
        <f t="shared" si="1995"/>
        <v>38.200000000000003</v>
      </c>
      <c r="AF10477" s="269">
        <f t="shared" si="1984"/>
        <v>0.26484018264840181</v>
      </c>
      <c r="AG10477" s="237" t="str">
        <f t="shared" si="1985"/>
        <v>Russell Westbrook</v>
      </c>
      <c r="AH10477" s="269">
        <f t="shared" si="1986"/>
        <v>0.34184315359339629</v>
      </c>
      <c r="AI10477" s="188" t="b">
        <f t="shared" si="1987"/>
        <v>1</v>
      </c>
      <c r="AJ10477" s="188">
        <f t="shared" si="1988"/>
        <v>81.75</v>
      </c>
    </row>
    <row r="10478" spans="1:36" x14ac:dyDescent="0.2">
      <c r="A10478" s="188" t="s">
        <v>165</v>
      </c>
      <c r="B10478" s="188" t="s">
        <v>29</v>
      </c>
      <c r="C10478" s="188" t="s">
        <v>373</v>
      </c>
      <c r="D10478" s="188" t="s">
        <v>91</v>
      </c>
      <c r="E10478" s="246">
        <v>1.559722222222222</v>
      </c>
      <c r="F10478" s="188">
        <v>10</v>
      </c>
      <c r="G10478" s="188">
        <v>17</v>
      </c>
      <c r="H10478" s="188">
        <v>0.58799999999999997</v>
      </c>
      <c r="I10478" s="258">
        <v>4</v>
      </c>
      <c r="J10478" s="188">
        <v>7</v>
      </c>
      <c r="K10478" s="261">
        <v>0.57099999999999995</v>
      </c>
      <c r="L10478" s="188">
        <v>2</v>
      </c>
      <c r="M10478" s="188">
        <v>2</v>
      </c>
      <c r="N10478" s="188">
        <v>1</v>
      </c>
      <c r="O10478" s="188">
        <v>3</v>
      </c>
      <c r="P10478" s="188">
        <v>2</v>
      </c>
      <c r="Q10478" s="188">
        <v>5</v>
      </c>
      <c r="R10478" s="188">
        <v>1</v>
      </c>
      <c r="S10478" s="188">
        <v>6</v>
      </c>
      <c r="T10478" s="188">
        <v>2</v>
      </c>
      <c r="U10478" s="188">
        <v>2</v>
      </c>
      <c r="V10478" s="188">
        <v>2</v>
      </c>
      <c r="W10478" s="188">
        <v>26</v>
      </c>
      <c r="X10478" s="237" t="str">
        <f t="shared" si="1990"/>
        <v>Paul George</v>
      </c>
      <c r="Y10478" s="237" t="str">
        <f t="shared" si="1991"/>
        <v>OKC</v>
      </c>
      <c r="Z10478" s="237" t="str">
        <f t="shared" si="1989"/>
        <v>SF</v>
      </c>
      <c r="AA10478" s="237">
        <f t="shared" si="1992"/>
        <v>55.5</v>
      </c>
      <c r="AB10478" s="237" t="str">
        <f t="shared" si="1993"/>
        <v>UTA</v>
      </c>
      <c r="AC10478" s="244">
        <v>43092</v>
      </c>
      <c r="AD10478" s="237" t="str">
        <f t="shared" si="1994"/>
        <v>A</v>
      </c>
      <c r="AE10478" s="245">
        <f t="shared" si="1995"/>
        <v>37.43333333333333</v>
      </c>
      <c r="AF10478" s="269">
        <f t="shared" si="1984"/>
        <v>0.25342465753424659</v>
      </c>
      <c r="AG10478" s="237" t="str">
        <f t="shared" si="1985"/>
        <v>Paul George</v>
      </c>
      <c r="AH10478" s="269">
        <f t="shared" si="1986"/>
        <v>0.24982084095319249</v>
      </c>
      <c r="AI10478" s="188" t="b">
        <f t="shared" si="1987"/>
        <v>0</v>
      </c>
      <c r="AJ10478" s="188">
        <f t="shared" si="1988"/>
        <v>57.75</v>
      </c>
    </row>
    <row r="10479" spans="1:36" x14ac:dyDescent="0.2">
      <c r="A10479" s="188" t="s">
        <v>53</v>
      </c>
      <c r="B10479" s="188" t="s">
        <v>29</v>
      </c>
      <c r="C10479" s="188" t="s">
        <v>373</v>
      </c>
      <c r="D10479" s="188" t="s">
        <v>91</v>
      </c>
      <c r="E10479" s="246">
        <v>1.4645833333333333</v>
      </c>
      <c r="F10479" s="188">
        <v>6</v>
      </c>
      <c r="G10479" s="188">
        <v>18</v>
      </c>
      <c r="H10479" s="188">
        <v>0.33300000000000002</v>
      </c>
      <c r="I10479" s="258">
        <v>4</v>
      </c>
      <c r="J10479" s="188">
        <v>10</v>
      </c>
      <c r="K10479" s="261">
        <v>0.4</v>
      </c>
      <c r="L10479" s="188">
        <v>0</v>
      </c>
      <c r="M10479" s="188">
        <v>0</v>
      </c>
      <c r="O10479" s="188">
        <v>1</v>
      </c>
      <c r="P10479" s="188">
        <v>5</v>
      </c>
      <c r="Q10479" s="188">
        <v>6</v>
      </c>
      <c r="R10479" s="188">
        <v>3</v>
      </c>
      <c r="S10479" s="188">
        <v>0</v>
      </c>
      <c r="T10479" s="188">
        <v>0</v>
      </c>
      <c r="U10479" s="188">
        <v>1</v>
      </c>
      <c r="V10479" s="188">
        <v>2</v>
      </c>
      <c r="W10479" s="188">
        <v>16</v>
      </c>
      <c r="X10479" s="237" t="str">
        <f t="shared" si="1990"/>
        <v>Carmelo Anthony</v>
      </c>
      <c r="Y10479" s="237" t="str">
        <f t="shared" si="1991"/>
        <v>OKC</v>
      </c>
      <c r="Z10479" s="237" t="str">
        <f t="shared" si="1989"/>
        <v>SF</v>
      </c>
      <c r="AA10479" s="237">
        <f t="shared" si="1992"/>
        <v>26.7</v>
      </c>
      <c r="AB10479" s="237" t="str">
        <f t="shared" si="1993"/>
        <v>UTA</v>
      </c>
      <c r="AC10479" s="244">
        <v>43092</v>
      </c>
      <c r="AD10479" s="237" t="str">
        <f t="shared" si="1994"/>
        <v>A</v>
      </c>
      <c r="AE10479" s="245">
        <f t="shared" si="1995"/>
        <v>35.15</v>
      </c>
      <c r="AF10479" s="269">
        <f t="shared" si="1984"/>
        <v>0.12191780821917808</v>
      </c>
      <c r="AG10479" s="237" t="str">
        <f t="shared" si="1985"/>
        <v>Carmelo Anthony</v>
      </c>
      <c r="AH10479" s="269">
        <f t="shared" si="1986"/>
        <v>0.25427230444870585</v>
      </c>
      <c r="AI10479" s="188" t="b">
        <f t="shared" si="1987"/>
        <v>0</v>
      </c>
      <c r="AJ10479" s="188">
        <f t="shared" si="1988"/>
        <v>29.5</v>
      </c>
    </row>
    <row r="10480" spans="1:36" x14ac:dyDescent="0.2">
      <c r="A10480" s="188" t="s">
        <v>32</v>
      </c>
      <c r="B10480" s="188" t="s">
        <v>29</v>
      </c>
      <c r="C10480" s="188" t="s">
        <v>373</v>
      </c>
      <c r="D10480" s="188" t="s">
        <v>91</v>
      </c>
      <c r="E10480" s="246">
        <v>1.3222222222222222</v>
      </c>
      <c r="F10480" s="188">
        <v>5</v>
      </c>
      <c r="G10480" s="188">
        <v>9</v>
      </c>
      <c r="H10480" s="188">
        <v>0.55600000000000005</v>
      </c>
      <c r="I10480" s="258">
        <v>0</v>
      </c>
      <c r="J10480" s="188">
        <v>0</v>
      </c>
      <c r="K10480" s="261"/>
      <c r="L10480" s="188">
        <v>2</v>
      </c>
      <c r="M10480" s="188">
        <v>4</v>
      </c>
      <c r="N10480" s="188">
        <v>0.5</v>
      </c>
      <c r="O10480" s="188">
        <v>6</v>
      </c>
      <c r="P10480" s="188">
        <v>3</v>
      </c>
      <c r="Q10480" s="188">
        <v>9</v>
      </c>
      <c r="R10480" s="188">
        <v>0</v>
      </c>
      <c r="S10480" s="188">
        <v>1</v>
      </c>
      <c r="T10480" s="188">
        <v>1</v>
      </c>
      <c r="U10480" s="188">
        <v>0</v>
      </c>
      <c r="V10480" s="188">
        <v>1</v>
      </c>
      <c r="W10480" s="188">
        <v>12</v>
      </c>
      <c r="X10480" s="237" t="str">
        <f t="shared" si="1990"/>
        <v>Steven Adams</v>
      </c>
      <c r="Y10480" s="237" t="str">
        <f t="shared" si="1991"/>
        <v>OKC</v>
      </c>
      <c r="Z10480" s="237" t="str">
        <f t="shared" si="1989"/>
        <v>C</v>
      </c>
      <c r="AA10480" s="237">
        <f t="shared" si="1992"/>
        <v>28.799999999999997</v>
      </c>
      <c r="AB10480" s="237" t="str">
        <f t="shared" si="1993"/>
        <v>UTA</v>
      </c>
      <c r="AC10480" s="244">
        <v>43092</v>
      </c>
      <c r="AD10480" s="237" t="str">
        <f t="shared" si="1994"/>
        <v>A</v>
      </c>
      <c r="AE10480" s="245">
        <f t="shared" si="1995"/>
        <v>31.733333333333334</v>
      </c>
      <c r="AF10480" s="269">
        <f t="shared" si="1984"/>
        <v>0.13150684931506848</v>
      </c>
      <c r="AG10480" s="237" t="str">
        <f t="shared" si="1985"/>
        <v>Steven Adams</v>
      </c>
      <c r="AH10480" s="269">
        <f t="shared" si="1986"/>
        <v>0.15950245249020814</v>
      </c>
      <c r="AI10480" s="188" t="b">
        <f t="shared" si="1987"/>
        <v>0</v>
      </c>
      <c r="AJ10480" s="188">
        <f t="shared" si="1988"/>
        <v>31.75</v>
      </c>
    </row>
    <row r="10481" spans="1:36" x14ac:dyDescent="0.2">
      <c r="A10481" s="188" t="s">
        <v>282</v>
      </c>
      <c r="B10481" s="188" t="s">
        <v>29</v>
      </c>
      <c r="C10481" s="188" t="s">
        <v>373</v>
      </c>
      <c r="D10481" s="188" t="s">
        <v>91</v>
      </c>
      <c r="E10481" s="247">
        <v>0.47500000000000003</v>
      </c>
      <c r="F10481" s="188">
        <v>2</v>
      </c>
      <c r="G10481" s="188">
        <v>4</v>
      </c>
      <c r="H10481" s="188">
        <v>0.5</v>
      </c>
      <c r="I10481" s="258">
        <v>1</v>
      </c>
      <c r="J10481" s="188">
        <v>2</v>
      </c>
      <c r="K10481" s="261">
        <v>0.5</v>
      </c>
      <c r="L10481" s="188">
        <v>4</v>
      </c>
      <c r="M10481" s="188">
        <v>4</v>
      </c>
      <c r="N10481" s="188">
        <v>1</v>
      </c>
      <c r="O10481" s="188">
        <v>0</v>
      </c>
      <c r="P10481" s="188">
        <v>2</v>
      </c>
      <c r="Q10481" s="188">
        <v>2</v>
      </c>
      <c r="R10481" s="188">
        <v>1</v>
      </c>
      <c r="S10481" s="188">
        <v>0</v>
      </c>
      <c r="T10481" s="188">
        <v>0</v>
      </c>
      <c r="U10481" s="188">
        <v>0</v>
      </c>
      <c r="V10481" s="188">
        <v>0</v>
      </c>
      <c r="W10481" s="188">
        <v>9</v>
      </c>
      <c r="X10481" s="237" t="str">
        <f t="shared" si="1990"/>
        <v>Patrick Patterson</v>
      </c>
      <c r="Y10481" s="237" t="str">
        <f t="shared" si="1991"/>
        <v>OKC</v>
      </c>
      <c r="Z10481" s="237" t="str">
        <f t="shared" si="1989"/>
        <v>PF</v>
      </c>
      <c r="AA10481" s="237">
        <f t="shared" si="1992"/>
        <v>12.9</v>
      </c>
      <c r="AB10481" s="237" t="str">
        <f t="shared" si="1993"/>
        <v>UTA</v>
      </c>
      <c r="AC10481" s="244">
        <v>43092</v>
      </c>
      <c r="AD10481" s="237" t="str">
        <f t="shared" si="1994"/>
        <v>A</v>
      </c>
      <c r="AE10481" s="245">
        <f t="shared" si="1995"/>
        <v>11.4</v>
      </c>
      <c r="AF10481" s="269">
        <f t="shared" si="1984"/>
        <v>5.8904109589041097E-2</v>
      </c>
      <c r="AG10481" s="237" t="str">
        <f t="shared" si="1985"/>
        <v>Patrick Patterson</v>
      </c>
      <c r="AH10481" s="269">
        <f t="shared" si="1986"/>
        <v>0.23767769089521137</v>
      </c>
      <c r="AI10481" s="188" t="b">
        <f t="shared" si="1987"/>
        <v>0</v>
      </c>
      <c r="AJ10481" s="188">
        <f t="shared" si="1988"/>
        <v>13.5</v>
      </c>
    </row>
    <row r="10482" spans="1:36" x14ac:dyDescent="0.2">
      <c r="A10482" s="188" t="s">
        <v>154</v>
      </c>
      <c r="B10482" s="188" t="s">
        <v>29</v>
      </c>
      <c r="C10482" s="188" t="s">
        <v>373</v>
      </c>
      <c r="D10482" s="188" t="s">
        <v>91</v>
      </c>
      <c r="E10482" s="247">
        <v>0.49305555555555558</v>
      </c>
      <c r="F10482" s="188">
        <v>3</v>
      </c>
      <c r="G10482" s="188">
        <v>6</v>
      </c>
      <c r="H10482" s="188">
        <v>0.5</v>
      </c>
      <c r="I10482" s="258">
        <v>0</v>
      </c>
      <c r="J10482" s="188">
        <v>1</v>
      </c>
      <c r="K10482" s="261">
        <v>0</v>
      </c>
      <c r="L10482" s="188">
        <v>0</v>
      </c>
      <c r="M10482" s="188">
        <v>0</v>
      </c>
      <c r="O10482" s="188">
        <v>0</v>
      </c>
      <c r="P10482" s="188">
        <v>0</v>
      </c>
      <c r="Q10482" s="188">
        <v>0</v>
      </c>
      <c r="R10482" s="188">
        <v>1</v>
      </c>
      <c r="S10482" s="188">
        <v>0</v>
      </c>
      <c r="T10482" s="188">
        <v>0</v>
      </c>
      <c r="U10482" s="188">
        <v>0</v>
      </c>
      <c r="V10482" s="188">
        <v>1</v>
      </c>
      <c r="W10482" s="188">
        <v>6</v>
      </c>
      <c r="X10482" s="237" t="str">
        <f t="shared" si="1990"/>
        <v>Raymond Felton</v>
      </c>
      <c r="Y10482" s="237" t="str">
        <f t="shared" si="1991"/>
        <v>OKC</v>
      </c>
      <c r="Z10482" s="237" t="str">
        <f t="shared" si="1989"/>
        <v>PG</v>
      </c>
      <c r="AA10482" s="237">
        <f t="shared" si="1992"/>
        <v>7.5</v>
      </c>
      <c r="AB10482" s="237" t="str">
        <f t="shared" si="1993"/>
        <v>UTA</v>
      </c>
      <c r="AC10482" s="244">
        <v>43092</v>
      </c>
      <c r="AD10482" s="237" t="str">
        <f t="shared" si="1994"/>
        <v>A</v>
      </c>
      <c r="AE10482" s="245">
        <f t="shared" si="1995"/>
        <v>11.833333333333334</v>
      </c>
      <c r="AF10482" s="269">
        <f t="shared" si="1984"/>
        <v>3.4246575342465752E-2</v>
      </c>
      <c r="AG10482" s="237" t="str">
        <f t="shared" si="1985"/>
        <v>Raymond Felton</v>
      </c>
      <c r="AH10482" s="269">
        <f t="shared" si="1986"/>
        <v>0.23851458417301141</v>
      </c>
      <c r="AI10482" s="188" t="b">
        <f t="shared" si="1987"/>
        <v>0</v>
      </c>
      <c r="AJ10482" s="188">
        <f t="shared" si="1988"/>
        <v>8</v>
      </c>
    </row>
    <row r="10483" spans="1:36" x14ac:dyDescent="0.2">
      <c r="A10483" s="188" t="s">
        <v>27</v>
      </c>
      <c r="B10483" s="188" t="s">
        <v>29</v>
      </c>
      <c r="C10483" s="188" t="s">
        <v>373</v>
      </c>
      <c r="D10483" s="188" t="s">
        <v>91</v>
      </c>
      <c r="E10483" s="247">
        <v>0.68263888888888891</v>
      </c>
      <c r="F10483" s="188">
        <v>1</v>
      </c>
      <c r="G10483" s="188">
        <v>3</v>
      </c>
      <c r="H10483" s="188">
        <v>0.33300000000000002</v>
      </c>
      <c r="I10483" s="258">
        <v>1</v>
      </c>
      <c r="J10483" s="188">
        <v>3</v>
      </c>
      <c r="K10483" s="261">
        <v>0.33300000000000002</v>
      </c>
      <c r="L10483" s="188">
        <v>0</v>
      </c>
      <c r="M10483" s="188">
        <v>0</v>
      </c>
      <c r="O10483" s="188">
        <v>0</v>
      </c>
      <c r="P10483" s="188">
        <v>3</v>
      </c>
      <c r="Q10483" s="188">
        <v>3</v>
      </c>
      <c r="R10483" s="188">
        <v>0</v>
      </c>
      <c r="S10483" s="188">
        <v>1</v>
      </c>
      <c r="T10483" s="188">
        <v>0</v>
      </c>
      <c r="U10483" s="188">
        <v>0</v>
      </c>
      <c r="V10483" s="188">
        <v>3</v>
      </c>
      <c r="W10483" s="188">
        <v>3</v>
      </c>
      <c r="X10483" s="237" t="str">
        <f t="shared" si="1990"/>
        <v>Alex Abrines</v>
      </c>
      <c r="Y10483" s="237" t="str">
        <f t="shared" si="1991"/>
        <v>OKC</v>
      </c>
      <c r="Z10483" s="237" t="str">
        <f t="shared" si="1989"/>
        <v>SG</v>
      </c>
      <c r="AA10483" s="237">
        <f t="shared" si="1992"/>
        <v>9.6</v>
      </c>
      <c r="AB10483" s="237" t="str">
        <f t="shared" si="1993"/>
        <v>UTA</v>
      </c>
      <c r="AC10483" s="244">
        <v>43092</v>
      </c>
      <c r="AD10483" s="237" t="str">
        <f t="shared" si="1994"/>
        <v>A</v>
      </c>
      <c r="AE10483" s="245">
        <f t="shared" si="1995"/>
        <v>16.383333333333333</v>
      </c>
      <c r="AF10483" s="269">
        <f t="shared" si="1984"/>
        <v>4.3835616438356165E-2</v>
      </c>
      <c r="AG10483" s="237" t="str">
        <f t="shared" si="1985"/>
        <v>Alex Abrines</v>
      </c>
      <c r="AH10483" s="269">
        <f t="shared" si="1986"/>
        <v>8.61370064917793E-2</v>
      </c>
      <c r="AI10483" s="188" t="b">
        <f t="shared" si="1987"/>
        <v>0</v>
      </c>
      <c r="AJ10483" s="188">
        <f t="shared" si="1988"/>
        <v>9.75</v>
      </c>
    </row>
    <row r="10484" spans="1:36" x14ac:dyDescent="0.2">
      <c r="A10484" s="188" t="s">
        <v>172</v>
      </c>
      <c r="B10484" s="188" t="s">
        <v>29</v>
      </c>
      <c r="C10484" s="188" t="s">
        <v>373</v>
      </c>
      <c r="D10484" s="188" t="s">
        <v>91</v>
      </c>
      <c r="E10484" s="247">
        <v>0.73819444444444438</v>
      </c>
      <c r="F10484" s="188">
        <v>0</v>
      </c>
      <c r="G10484" s="188">
        <v>2</v>
      </c>
      <c r="H10484" s="188">
        <v>0</v>
      </c>
      <c r="I10484" s="258">
        <v>0</v>
      </c>
      <c r="J10484" s="188">
        <v>1</v>
      </c>
      <c r="K10484" s="261">
        <v>0</v>
      </c>
      <c r="L10484" s="188">
        <v>2</v>
      </c>
      <c r="M10484" s="188">
        <v>2</v>
      </c>
      <c r="N10484" s="188">
        <v>1</v>
      </c>
      <c r="O10484" s="188">
        <v>0</v>
      </c>
      <c r="P10484" s="188">
        <v>4</v>
      </c>
      <c r="Q10484" s="188">
        <v>4</v>
      </c>
      <c r="R10484" s="188">
        <v>1</v>
      </c>
      <c r="S10484" s="188">
        <v>0</v>
      </c>
      <c r="T10484" s="188">
        <v>1</v>
      </c>
      <c r="U10484" s="188">
        <v>1</v>
      </c>
      <c r="V10484" s="188">
        <v>1</v>
      </c>
      <c r="W10484" s="188">
        <v>2</v>
      </c>
      <c r="X10484" s="237" t="str">
        <f t="shared" si="1990"/>
        <v>Jerami Grant</v>
      </c>
      <c r="Y10484" s="237" t="str">
        <f t="shared" si="1991"/>
        <v>OKC</v>
      </c>
      <c r="Z10484" s="237" t="str">
        <f t="shared" si="1989"/>
        <v>SF</v>
      </c>
      <c r="AA10484" s="237">
        <f t="shared" si="1992"/>
        <v>10.3</v>
      </c>
      <c r="AB10484" s="237" t="str">
        <f t="shared" si="1993"/>
        <v>UTA</v>
      </c>
      <c r="AC10484" s="244">
        <v>43092</v>
      </c>
      <c r="AD10484" s="237" t="str">
        <f t="shared" si="1994"/>
        <v>A</v>
      </c>
      <c r="AE10484" s="245">
        <f t="shared" si="1995"/>
        <v>17.716666666666665</v>
      </c>
      <c r="AF10484" s="269">
        <f t="shared" si="1984"/>
        <v>4.703196347031964E-2</v>
      </c>
      <c r="AG10484" s="237" t="str">
        <f t="shared" si="1985"/>
        <v>Jerami Grant</v>
      </c>
      <c r="AH10484" s="269">
        <f t="shared" si="1986"/>
        <v>0.10301975172151331</v>
      </c>
      <c r="AI10484" s="188" t="b">
        <f t="shared" si="1987"/>
        <v>0</v>
      </c>
      <c r="AJ10484" s="188">
        <f t="shared" si="1988"/>
        <v>11</v>
      </c>
    </row>
    <row r="10485" spans="1:36" x14ac:dyDescent="0.2">
      <c r="A10485" s="188" t="s">
        <v>495</v>
      </c>
      <c r="B10485" s="188" t="s">
        <v>29</v>
      </c>
      <c r="C10485" s="188" t="s">
        <v>373</v>
      </c>
      <c r="D10485" s="188" t="s">
        <v>91</v>
      </c>
      <c r="E10485" s="247">
        <v>0.62847222222222221</v>
      </c>
      <c r="F10485" s="188">
        <v>1</v>
      </c>
      <c r="G10485" s="188">
        <v>3</v>
      </c>
      <c r="H10485" s="188">
        <v>0.33300000000000002</v>
      </c>
      <c r="I10485" s="258">
        <v>0</v>
      </c>
      <c r="J10485" s="188">
        <v>2</v>
      </c>
      <c r="K10485" s="261">
        <v>0</v>
      </c>
      <c r="L10485" s="188">
        <v>0</v>
      </c>
      <c r="M10485" s="188">
        <v>0</v>
      </c>
      <c r="O10485" s="188">
        <v>1</v>
      </c>
      <c r="P10485" s="188">
        <v>2</v>
      </c>
      <c r="Q10485" s="188">
        <v>3</v>
      </c>
      <c r="R10485" s="188">
        <v>0</v>
      </c>
      <c r="S10485" s="188">
        <v>0</v>
      </c>
      <c r="T10485" s="188">
        <v>0</v>
      </c>
      <c r="U10485" s="188">
        <v>1</v>
      </c>
      <c r="V10485" s="188">
        <v>1</v>
      </c>
      <c r="W10485" s="188">
        <v>2</v>
      </c>
      <c r="X10485" s="237" t="str">
        <f t="shared" si="1990"/>
        <v>Josh Huestis</v>
      </c>
      <c r="Y10485" s="237" t="str">
        <f t="shared" si="1991"/>
        <v>OKC</v>
      </c>
      <c r="Z10485" s="237" t="str">
        <f t="shared" si="1989"/>
        <v>SF</v>
      </c>
      <c r="AA10485" s="237">
        <f t="shared" si="1992"/>
        <v>4.5999999999999996</v>
      </c>
      <c r="AB10485" s="237" t="str">
        <f t="shared" si="1993"/>
        <v>UTA</v>
      </c>
      <c r="AC10485" s="244">
        <v>43092</v>
      </c>
      <c r="AD10485" s="237" t="str">
        <f t="shared" si="1994"/>
        <v>A</v>
      </c>
      <c r="AE10485" s="245">
        <f t="shared" si="1995"/>
        <v>15.083333333333332</v>
      </c>
      <c r="AF10485" s="269">
        <f t="shared" si="1984"/>
        <v>2.100456621004566E-2</v>
      </c>
      <c r="AG10485" s="237" t="str">
        <f t="shared" si="1985"/>
        <v>Josh Huestis</v>
      </c>
      <c r="AH10485" s="269">
        <f t="shared" si="1986"/>
        <v>0.12474795930964133</v>
      </c>
      <c r="AI10485" s="188" t="b">
        <f t="shared" si="1987"/>
        <v>0</v>
      </c>
      <c r="AJ10485" s="188">
        <f t="shared" si="1988"/>
        <v>5.75</v>
      </c>
    </row>
    <row r="10486" spans="1:36" x14ac:dyDescent="0.2">
      <c r="A10486" s="188" t="s">
        <v>299</v>
      </c>
      <c r="B10486" s="188" t="s">
        <v>29</v>
      </c>
      <c r="C10486" s="188" t="s">
        <v>373</v>
      </c>
      <c r="D10486" s="188" t="s">
        <v>91</v>
      </c>
      <c r="E10486" s="246">
        <v>1.0444444444444445</v>
      </c>
      <c r="F10486" s="188">
        <v>0</v>
      </c>
      <c r="G10486" s="188">
        <v>2</v>
      </c>
      <c r="H10486" s="188">
        <v>0</v>
      </c>
      <c r="I10486" s="258">
        <v>0</v>
      </c>
      <c r="J10486" s="188">
        <v>0</v>
      </c>
      <c r="K10486" s="261"/>
      <c r="L10486" s="188">
        <v>0</v>
      </c>
      <c r="M10486" s="188">
        <v>0</v>
      </c>
      <c r="O10486" s="188">
        <v>2</v>
      </c>
      <c r="P10486" s="188">
        <v>1</v>
      </c>
      <c r="Q10486" s="188">
        <v>3</v>
      </c>
      <c r="R10486" s="188">
        <v>1</v>
      </c>
      <c r="S10486" s="188">
        <v>0</v>
      </c>
      <c r="T10486" s="188">
        <v>0</v>
      </c>
      <c r="U10486" s="188">
        <v>0</v>
      </c>
      <c r="V10486" s="188">
        <v>2</v>
      </c>
      <c r="W10486" s="188">
        <v>0</v>
      </c>
      <c r="X10486" s="237" t="str">
        <f t="shared" si="1990"/>
        <v>Andre Roberson</v>
      </c>
      <c r="Y10486" s="237" t="str">
        <f t="shared" si="1991"/>
        <v>OKC</v>
      </c>
      <c r="Z10486" s="237" t="str">
        <f t="shared" si="1989"/>
        <v>SG</v>
      </c>
      <c r="AA10486" s="237">
        <f t="shared" si="1992"/>
        <v>5.0999999999999996</v>
      </c>
      <c r="AB10486" s="237" t="str">
        <f t="shared" si="1993"/>
        <v>UTA</v>
      </c>
      <c r="AC10486" s="244">
        <v>43092</v>
      </c>
      <c r="AD10486" s="237" t="str">
        <f t="shared" si="1994"/>
        <v>A</v>
      </c>
      <c r="AE10486" s="245">
        <f t="shared" si="1995"/>
        <v>25.06666666666667</v>
      </c>
      <c r="AF10486" s="269">
        <f t="shared" si="1984"/>
        <v>2.328767123287671E-2</v>
      </c>
      <c r="AG10486" s="237" t="str">
        <f t="shared" si="1985"/>
        <v>Andre Roberson</v>
      </c>
      <c r="AH10486" s="269">
        <f t="shared" si="1986"/>
        <v>3.7532215151338227E-2</v>
      </c>
      <c r="AI10486" s="188" t="b">
        <f t="shared" si="1987"/>
        <v>0</v>
      </c>
      <c r="AJ10486" s="188">
        <f t="shared" si="1988"/>
        <v>6.75</v>
      </c>
    </row>
    <row r="10487" spans="1:36" x14ac:dyDescent="0.2">
      <c r="A10487" s="188" t="s">
        <v>578</v>
      </c>
      <c r="B10487" s="188" t="s">
        <v>91</v>
      </c>
      <c r="D10487" s="188" t="s">
        <v>29</v>
      </c>
      <c r="E10487" s="246">
        <v>1.5555555555555556</v>
      </c>
      <c r="F10487" s="188">
        <v>12</v>
      </c>
      <c r="G10487" s="188">
        <v>16</v>
      </c>
      <c r="H10487" s="188">
        <v>0.75</v>
      </c>
      <c r="I10487" s="258">
        <v>1</v>
      </c>
      <c r="J10487" s="188">
        <v>3</v>
      </c>
      <c r="K10487" s="261">
        <v>0.33300000000000002</v>
      </c>
      <c r="L10487" s="188">
        <v>4</v>
      </c>
      <c r="M10487" s="188">
        <v>4</v>
      </c>
      <c r="N10487" s="188">
        <v>1</v>
      </c>
      <c r="O10487" s="188">
        <v>0</v>
      </c>
      <c r="P10487" s="188">
        <v>5</v>
      </c>
      <c r="Q10487" s="188">
        <v>5</v>
      </c>
      <c r="R10487" s="188">
        <v>1</v>
      </c>
      <c r="S10487" s="188">
        <v>1</v>
      </c>
      <c r="T10487" s="188">
        <v>1</v>
      </c>
      <c r="U10487" s="188">
        <v>3</v>
      </c>
      <c r="V10487" s="188">
        <v>3</v>
      </c>
      <c r="W10487" s="188">
        <v>29</v>
      </c>
      <c r="X10487" s="237" t="str">
        <f t="shared" si="1990"/>
        <v>Donovan Mitchell</v>
      </c>
      <c r="Y10487" s="237" t="str">
        <f t="shared" si="1991"/>
        <v>UTA</v>
      </c>
      <c r="Z10487" s="237" t="str">
        <f t="shared" si="1989"/>
        <v>SG</v>
      </c>
      <c r="AA10487" s="237">
        <f t="shared" si="1992"/>
        <v>39.5</v>
      </c>
      <c r="AB10487" s="237" t="str">
        <f t="shared" si="1993"/>
        <v>OKC</v>
      </c>
      <c r="AC10487" s="244">
        <v>43092</v>
      </c>
      <c r="AD10487" s="237" t="str">
        <f t="shared" si="1994"/>
        <v>H</v>
      </c>
      <c r="AE10487" s="245">
        <f t="shared" si="1995"/>
        <v>37.333333333333336</v>
      </c>
      <c r="AF10487" s="269">
        <f t="shared" si="1984"/>
        <v>0.24625935162094761</v>
      </c>
      <c r="AG10487" s="237" t="str">
        <f t="shared" si="1985"/>
        <v>Donovan Mitchell</v>
      </c>
      <c r="AH10487" s="269">
        <f t="shared" si="1986"/>
        <v>0.28762315270935968</v>
      </c>
      <c r="AI10487" s="188" t="b">
        <f t="shared" si="1987"/>
        <v>0</v>
      </c>
      <c r="AJ10487" s="188">
        <f t="shared" si="1988"/>
        <v>41.25</v>
      </c>
    </row>
    <row r="10488" spans="1:36" x14ac:dyDescent="0.2">
      <c r="A10488" s="188" t="s">
        <v>151</v>
      </c>
      <c r="B10488" s="188" t="s">
        <v>91</v>
      </c>
      <c r="D10488" s="188" t="s">
        <v>29</v>
      </c>
      <c r="E10488" s="246">
        <v>1.4270833333333333</v>
      </c>
      <c r="F10488" s="188">
        <v>5</v>
      </c>
      <c r="G10488" s="188">
        <v>8</v>
      </c>
      <c r="H10488" s="188">
        <v>0.625</v>
      </c>
      <c r="I10488" s="258">
        <v>0</v>
      </c>
      <c r="J10488" s="188">
        <v>0</v>
      </c>
      <c r="K10488" s="261"/>
      <c r="L10488" s="188">
        <v>1</v>
      </c>
      <c r="M10488" s="188">
        <v>2</v>
      </c>
      <c r="N10488" s="188">
        <v>0.5</v>
      </c>
      <c r="O10488" s="188">
        <v>3</v>
      </c>
      <c r="P10488" s="188">
        <v>5</v>
      </c>
      <c r="Q10488" s="188">
        <v>8</v>
      </c>
      <c r="R10488" s="188">
        <v>1</v>
      </c>
      <c r="S10488" s="188">
        <v>0</v>
      </c>
      <c r="T10488" s="188">
        <v>1</v>
      </c>
      <c r="U10488" s="188">
        <v>1</v>
      </c>
      <c r="V10488" s="188">
        <v>2</v>
      </c>
      <c r="W10488" s="188">
        <v>11</v>
      </c>
      <c r="X10488" s="237" t="str">
        <f t="shared" si="1990"/>
        <v>Derrick Favors</v>
      </c>
      <c r="Y10488" s="237" t="str">
        <f t="shared" si="1991"/>
        <v>UTA</v>
      </c>
      <c r="Z10488" s="237" t="str">
        <f t="shared" si="1989"/>
        <v>PF</v>
      </c>
      <c r="AA10488" s="237">
        <f t="shared" si="1992"/>
        <v>24.1</v>
      </c>
      <c r="AB10488" s="237" t="str">
        <f t="shared" si="1993"/>
        <v>OKC</v>
      </c>
      <c r="AC10488" s="244">
        <v>43092</v>
      </c>
      <c r="AD10488" s="237" t="str">
        <f t="shared" si="1994"/>
        <v>H</v>
      </c>
      <c r="AE10488" s="245">
        <f t="shared" si="1995"/>
        <v>34.25</v>
      </c>
      <c r="AF10488" s="269">
        <f t="shared" si="1984"/>
        <v>0.15024937655860349</v>
      </c>
      <c r="AG10488" s="237" t="str">
        <f t="shared" si="1985"/>
        <v>Derrick Favors</v>
      </c>
      <c r="AH10488" s="269">
        <f t="shared" si="1986"/>
        <v>0.1492071482506922</v>
      </c>
      <c r="AI10488" s="188" t="b">
        <f t="shared" si="1987"/>
        <v>0</v>
      </c>
      <c r="AJ10488" s="188">
        <f t="shared" si="1988"/>
        <v>26.5</v>
      </c>
    </row>
    <row r="10489" spans="1:36" x14ac:dyDescent="0.2">
      <c r="A10489" s="188" t="s">
        <v>310</v>
      </c>
      <c r="B10489" s="188" t="s">
        <v>91</v>
      </c>
      <c r="D10489" s="188" t="s">
        <v>29</v>
      </c>
      <c r="E10489" s="247">
        <v>0.65138888888888891</v>
      </c>
      <c r="F10489" s="188">
        <v>4</v>
      </c>
      <c r="G10489" s="188">
        <v>9</v>
      </c>
      <c r="H10489" s="188">
        <v>0.44400000000000001</v>
      </c>
      <c r="I10489" s="258">
        <v>0</v>
      </c>
      <c r="J10489" s="188">
        <v>3</v>
      </c>
      <c r="K10489" s="261">
        <v>0</v>
      </c>
      <c r="L10489" s="188">
        <v>3</v>
      </c>
      <c r="M10489" s="188">
        <v>4</v>
      </c>
      <c r="N10489" s="188">
        <v>0.75</v>
      </c>
      <c r="O10489" s="188">
        <v>0</v>
      </c>
      <c r="P10489" s="188">
        <v>2</v>
      </c>
      <c r="Q10489" s="188">
        <v>2</v>
      </c>
      <c r="R10489" s="188">
        <v>0</v>
      </c>
      <c r="S10489" s="188">
        <v>0</v>
      </c>
      <c r="T10489" s="188">
        <v>0</v>
      </c>
      <c r="U10489" s="188">
        <v>2</v>
      </c>
      <c r="V10489" s="188">
        <v>2</v>
      </c>
      <c r="W10489" s="188">
        <v>11</v>
      </c>
      <c r="X10489" s="237" t="str">
        <f t="shared" si="1990"/>
        <v>Thabo Sefolosha</v>
      </c>
      <c r="Y10489" s="237" t="str">
        <f t="shared" si="1991"/>
        <v>UTA</v>
      </c>
      <c r="Z10489" s="237" t="str">
        <f t="shared" si="1989"/>
        <v>SF</v>
      </c>
      <c r="AA10489" s="237">
        <f t="shared" si="1992"/>
        <v>11.4</v>
      </c>
      <c r="AB10489" s="237" t="str">
        <f t="shared" si="1993"/>
        <v>OKC</v>
      </c>
      <c r="AC10489" s="244">
        <v>43092</v>
      </c>
      <c r="AD10489" s="237" t="str">
        <f t="shared" si="1994"/>
        <v>H</v>
      </c>
      <c r="AE10489" s="245">
        <f t="shared" si="1995"/>
        <v>15.633333333333333</v>
      </c>
      <c r="AF10489" s="269">
        <f t="shared" si="1984"/>
        <v>7.1072319201995013E-2</v>
      </c>
      <c r="AG10489" s="237" t="str">
        <f t="shared" si="1985"/>
        <v>Thabo Sefolosha</v>
      </c>
      <c r="AH10489" s="269">
        <f t="shared" si="1986"/>
        <v>0.42217484008528794</v>
      </c>
      <c r="AI10489" s="188" t="b">
        <f t="shared" si="1987"/>
        <v>0</v>
      </c>
      <c r="AJ10489" s="188">
        <f t="shared" si="1988"/>
        <v>12.5</v>
      </c>
    </row>
    <row r="10490" spans="1:36" x14ac:dyDescent="0.2">
      <c r="A10490" s="188" t="s">
        <v>194</v>
      </c>
      <c r="B10490" s="188" t="s">
        <v>91</v>
      </c>
      <c r="D10490" s="188" t="s">
        <v>29</v>
      </c>
      <c r="E10490" s="246">
        <v>1.2909722222222222</v>
      </c>
      <c r="F10490" s="188">
        <v>3</v>
      </c>
      <c r="G10490" s="188">
        <v>14</v>
      </c>
      <c r="H10490" s="188">
        <v>0.214</v>
      </c>
      <c r="I10490" s="258">
        <v>2</v>
      </c>
      <c r="J10490" s="188">
        <v>8</v>
      </c>
      <c r="K10490" s="261">
        <v>0.25</v>
      </c>
      <c r="L10490" s="188">
        <v>1</v>
      </c>
      <c r="M10490" s="188">
        <v>1</v>
      </c>
      <c r="N10490" s="188">
        <v>1</v>
      </c>
      <c r="O10490" s="188">
        <v>0</v>
      </c>
      <c r="P10490" s="188">
        <v>1</v>
      </c>
      <c r="Q10490" s="188">
        <v>1</v>
      </c>
      <c r="R10490" s="188">
        <v>1</v>
      </c>
      <c r="S10490" s="188">
        <v>1</v>
      </c>
      <c r="T10490" s="188">
        <v>0</v>
      </c>
      <c r="U10490" s="188">
        <v>1</v>
      </c>
      <c r="V10490" s="188">
        <v>0</v>
      </c>
      <c r="W10490" s="188">
        <v>9</v>
      </c>
      <c r="X10490" s="237" t="str">
        <f t="shared" si="1990"/>
        <v>Rodney Hood</v>
      </c>
      <c r="Y10490" s="237" t="str">
        <f t="shared" si="1991"/>
        <v>UTA</v>
      </c>
      <c r="Z10490" s="237" t="str">
        <f t="shared" si="1989"/>
        <v>SG</v>
      </c>
      <c r="AA10490" s="237">
        <f t="shared" si="1992"/>
        <v>13.7</v>
      </c>
      <c r="AB10490" s="237" t="str">
        <f t="shared" si="1993"/>
        <v>OKC</v>
      </c>
      <c r="AC10490" s="244">
        <v>43092</v>
      </c>
      <c r="AD10490" s="237" t="str">
        <f t="shared" si="1994"/>
        <v>H</v>
      </c>
      <c r="AE10490" s="245">
        <f t="shared" si="1995"/>
        <v>30.983333333333334</v>
      </c>
      <c r="AF10490" s="269">
        <f t="shared" si="1984"/>
        <v>8.5411471321695756E-2</v>
      </c>
      <c r="AG10490" s="237" t="str">
        <f t="shared" si="1985"/>
        <v>Rodney Hood</v>
      </c>
      <c r="AH10490" s="269">
        <f t="shared" si="1986"/>
        <v>0.25775815696240101</v>
      </c>
      <c r="AI10490" s="188" t="b">
        <f t="shared" si="1987"/>
        <v>0</v>
      </c>
      <c r="AJ10490" s="188">
        <f t="shared" si="1988"/>
        <v>14.75</v>
      </c>
    </row>
    <row r="10491" spans="1:36" x14ac:dyDescent="0.2">
      <c r="A10491" s="188" t="s">
        <v>208</v>
      </c>
      <c r="B10491" s="188" t="s">
        <v>91</v>
      </c>
      <c r="D10491" s="188" t="s">
        <v>29</v>
      </c>
      <c r="E10491" s="247">
        <v>0.91180555555555554</v>
      </c>
      <c r="F10491" s="188">
        <v>2</v>
      </c>
      <c r="G10491" s="188">
        <v>3</v>
      </c>
      <c r="H10491" s="188">
        <v>0.66700000000000004</v>
      </c>
      <c r="I10491" s="258">
        <v>2</v>
      </c>
      <c r="J10491" s="188">
        <v>3</v>
      </c>
      <c r="K10491" s="261">
        <v>0.66700000000000004</v>
      </c>
      <c r="L10491" s="188">
        <v>2</v>
      </c>
      <c r="M10491" s="188">
        <v>2</v>
      </c>
      <c r="N10491" s="188">
        <v>1</v>
      </c>
      <c r="O10491" s="188">
        <v>0</v>
      </c>
      <c r="P10491" s="188">
        <v>2</v>
      </c>
      <c r="Q10491" s="188">
        <v>2</v>
      </c>
      <c r="R10491" s="188">
        <v>2</v>
      </c>
      <c r="S10491" s="188">
        <v>0</v>
      </c>
      <c r="T10491" s="188">
        <v>0</v>
      </c>
      <c r="U10491" s="188">
        <v>2</v>
      </c>
      <c r="V10491" s="188">
        <v>1</v>
      </c>
      <c r="W10491" s="188">
        <v>8</v>
      </c>
      <c r="X10491" s="237" t="str">
        <f t="shared" si="1990"/>
        <v>Joe Johnson</v>
      </c>
      <c r="Y10491" s="237" t="str">
        <f t="shared" si="1991"/>
        <v>UTA</v>
      </c>
      <c r="Z10491" s="237" t="str">
        <f t="shared" si="1989"/>
        <v>SG</v>
      </c>
      <c r="AA10491" s="237">
        <f t="shared" si="1992"/>
        <v>11.4</v>
      </c>
      <c r="AB10491" s="237" t="str">
        <f t="shared" si="1993"/>
        <v>OKC</v>
      </c>
      <c r="AC10491" s="244">
        <v>43092</v>
      </c>
      <c r="AD10491" s="237" t="str">
        <f t="shared" si="1994"/>
        <v>H</v>
      </c>
      <c r="AE10491" s="245">
        <f t="shared" si="1995"/>
        <v>21.883333333333333</v>
      </c>
      <c r="AF10491" s="269">
        <f t="shared" si="1984"/>
        <v>7.1072319201995013E-2</v>
      </c>
      <c r="AG10491" s="237" t="str">
        <f t="shared" si="1985"/>
        <v>Joe Johnson</v>
      </c>
      <c r="AH10491" s="269">
        <f t="shared" si="1986"/>
        <v>0.13898153741103553</v>
      </c>
      <c r="AI10491" s="188" t="b">
        <f t="shared" si="1987"/>
        <v>0</v>
      </c>
      <c r="AJ10491" s="188">
        <f t="shared" si="1988"/>
        <v>13.5</v>
      </c>
    </row>
    <row r="10492" spans="1:36" x14ac:dyDescent="0.2">
      <c r="A10492" s="188" t="s">
        <v>200</v>
      </c>
      <c r="B10492" s="188" t="s">
        <v>91</v>
      </c>
      <c r="D10492" s="188" t="s">
        <v>29</v>
      </c>
      <c r="E10492" s="246">
        <v>1.3888888888888891</v>
      </c>
      <c r="F10492" s="188">
        <v>2</v>
      </c>
      <c r="G10492" s="188">
        <v>7</v>
      </c>
      <c r="H10492" s="188">
        <v>0.28599999999999998</v>
      </c>
      <c r="I10492" s="258">
        <v>1</v>
      </c>
      <c r="J10492" s="188">
        <v>5</v>
      </c>
      <c r="K10492" s="261">
        <v>0.2</v>
      </c>
      <c r="L10492" s="188">
        <v>2</v>
      </c>
      <c r="M10492" s="188">
        <v>2</v>
      </c>
      <c r="N10492" s="188">
        <v>1</v>
      </c>
      <c r="O10492" s="188">
        <v>1</v>
      </c>
      <c r="P10492" s="188">
        <v>7</v>
      </c>
      <c r="Q10492" s="188">
        <v>8</v>
      </c>
      <c r="R10492" s="188">
        <v>5</v>
      </c>
      <c r="S10492" s="188">
        <v>0</v>
      </c>
      <c r="T10492" s="188">
        <v>0</v>
      </c>
      <c r="U10492" s="188">
        <v>2</v>
      </c>
      <c r="V10492" s="188">
        <v>0</v>
      </c>
      <c r="W10492" s="188">
        <v>7</v>
      </c>
      <c r="X10492" s="237" t="str">
        <f t="shared" si="1990"/>
        <v>Joe Ingles</v>
      </c>
      <c r="Y10492" s="237" t="str">
        <f t="shared" si="1991"/>
        <v>UTA</v>
      </c>
      <c r="Z10492" s="237" t="str">
        <f t="shared" si="1989"/>
        <v>SF</v>
      </c>
      <c r="AA10492" s="237">
        <f t="shared" si="1992"/>
        <v>22.1</v>
      </c>
      <c r="AB10492" s="237" t="str">
        <f t="shared" si="1993"/>
        <v>OKC</v>
      </c>
      <c r="AC10492" s="244">
        <v>43092</v>
      </c>
      <c r="AD10492" s="237" t="str">
        <f t="shared" si="1994"/>
        <v>H</v>
      </c>
      <c r="AE10492" s="245">
        <f t="shared" si="1995"/>
        <v>33.333333333333336</v>
      </c>
      <c r="AF10492" s="269">
        <f t="shared" si="1984"/>
        <v>0.13778054862842892</v>
      </c>
      <c r="AG10492" s="237" t="str">
        <f t="shared" si="1985"/>
        <v>Joe Ingles</v>
      </c>
      <c r="AH10492" s="269">
        <f t="shared" si="1986"/>
        <v>0.15331034482758621</v>
      </c>
      <c r="AI10492" s="188" t="b">
        <f t="shared" si="1987"/>
        <v>0</v>
      </c>
      <c r="AJ10492" s="188">
        <f t="shared" si="1988"/>
        <v>26.5</v>
      </c>
    </row>
    <row r="10493" spans="1:36" x14ac:dyDescent="0.2">
      <c r="A10493" s="188" t="s">
        <v>304</v>
      </c>
      <c r="B10493" s="188" t="s">
        <v>91</v>
      </c>
      <c r="D10493" s="188" t="s">
        <v>29</v>
      </c>
      <c r="E10493" s="247">
        <v>0.94652777777777775</v>
      </c>
      <c r="F10493" s="188">
        <v>3</v>
      </c>
      <c r="G10493" s="188">
        <v>10</v>
      </c>
      <c r="H10493" s="188">
        <v>0.3</v>
      </c>
      <c r="I10493" s="258">
        <v>0</v>
      </c>
      <c r="J10493" s="188">
        <v>3</v>
      </c>
      <c r="K10493" s="261">
        <v>0</v>
      </c>
      <c r="L10493" s="188">
        <v>0</v>
      </c>
      <c r="M10493" s="188">
        <v>0</v>
      </c>
      <c r="O10493" s="188">
        <v>1</v>
      </c>
      <c r="P10493" s="188">
        <v>2</v>
      </c>
      <c r="Q10493" s="188">
        <v>3</v>
      </c>
      <c r="R10493" s="188">
        <v>5</v>
      </c>
      <c r="S10493" s="188">
        <v>0</v>
      </c>
      <c r="T10493" s="188">
        <v>0</v>
      </c>
      <c r="U10493" s="188">
        <v>1</v>
      </c>
      <c r="V10493" s="188">
        <v>1</v>
      </c>
      <c r="W10493" s="188">
        <v>6</v>
      </c>
      <c r="X10493" s="237" t="str">
        <f t="shared" si="1990"/>
        <v>Ricky Rubio</v>
      </c>
      <c r="Y10493" s="237" t="str">
        <f t="shared" si="1991"/>
        <v>UTA</v>
      </c>
      <c r="Z10493" s="237" t="str">
        <f t="shared" si="1989"/>
        <v>PG</v>
      </c>
      <c r="AA10493" s="237">
        <f t="shared" si="1992"/>
        <v>16.100000000000001</v>
      </c>
      <c r="AB10493" s="237" t="str">
        <f t="shared" si="1993"/>
        <v>OKC</v>
      </c>
      <c r="AC10493" s="244">
        <v>43092</v>
      </c>
      <c r="AD10493" s="237" t="str">
        <f t="shared" si="1994"/>
        <v>H</v>
      </c>
      <c r="AE10493" s="245">
        <f t="shared" si="1995"/>
        <v>22.716666666666665</v>
      </c>
      <c r="AF10493" s="269">
        <f t="shared" si="1984"/>
        <v>0.10037406483790524</v>
      </c>
      <c r="AG10493" s="237" t="str">
        <f t="shared" si="1985"/>
        <v>Ricky Rubio</v>
      </c>
      <c r="AH10493" s="269">
        <f t="shared" si="1986"/>
        <v>0.25046170971740844</v>
      </c>
      <c r="AI10493" s="188" t="b">
        <f t="shared" si="1987"/>
        <v>0</v>
      </c>
      <c r="AJ10493" s="188">
        <f t="shared" si="1988"/>
        <v>19.75</v>
      </c>
    </row>
    <row r="10494" spans="1:36" x14ac:dyDescent="0.2">
      <c r="A10494" s="188" t="s">
        <v>496</v>
      </c>
      <c r="B10494" s="188" t="s">
        <v>91</v>
      </c>
      <c r="D10494" s="188" t="s">
        <v>29</v>
      </c>
      <c r="E10494" s="247">
        <v>0.52708333333333335</v>
      </c>
      <c r="F10494" s="188">
        <v>2</v>
      </c>
      <c r="G10494" s="188">
        <v>5</v>
      </c>
      <c r="H10494" s="188">
        <v>0.4</v>
      </c>
      <c r="I10494" s="258">
        <v>0</v>
      </c>
      <c r="J10494" s="188">
        <v>1</v>
      </c>
      <c r="K10494" s="261">
        <v>0</v>
      </c>
      <c r="L10494" s="188">
        <v>0</v>
      </c>
      <c r="M10494" s="188">
        <v>1</v>
      </c>
      <c r="N10494" s="188">
        <v>0</v>
      </c>
      <c r="O10494" s="188">
        <v>0</v>
      </c>
      <c r="P10494" s="188">
        <v>4</v>
      </c>
      <c r="Q10494" s="188">
        <v>4</v>
      </c>
      <c r="R10494" s="188">
        <v>0</v>
      </c>
      <c r="S10494" s="188">
        <v>1</v>
      </c>
      <c r="T10494" s="188">
        <v>0</v>
      </c>
      <c r="U10494" s="188">
        <v>0</v>
      </c>
      <c r="V10494" s="188">
        <v>1</v>
      </c>
      <c r="W10494" s="188">
        <v>4</v>
      </c>
      <c r="X10494" s="237" t="str">
        <f t="shared" si="1990"/>
        <v>Alec Burks</v>
      </c>
      <c r="Y10494" s="237" t="str">
        <f t="shared" si="1991"/>
        <v>UTA</v>
      </c>
      <c r="Z10494" s="237" t="str">
        <f t="shared" si="1989"/>
        <v>SG</v>
      </c>
      <c r="AA10494" s="237">
        <f t="shared" si="1992"/>
        <v>11.8</v>
      </c>
      <c r="AB10494" s="237" t="str">
        <f t="shared" si="1993"/>
        <v>OKC</v>
      </c>
      <c r="AC10494" s="244">
        <v>43092</v>
      </c>
      <c r="AD10494" s="237" t="str">
        <f t="shared" si="1994"/>
        <v>H</v>
      </c>
      <c r="AE10494" s="245">
        <f t="shared" si="1995"/>
        <v>12.65</v>
      </c>
      <c r="AF10494" s="269">
        <f t="shared" si="1984"/>
        <v>7.3566084788029923E-2</v>
      </c>
      <c r="AG10494" s="237" t="str">
        <f t="shared" si="1985"/>
        <v>Alec Burks</v>
      </c>
      <c r="AH10494" s="269">
        <f t="shared" si="1986"/>
        <v>0.2224342374267412</v>
      </c>
      <c r="AI10494" s="188" t="b">
        <f t="shared" si="1987"/>
        <v>0</v>
      </c>
      <c r="AJ10494" s="188">
        <f t="shared" si="1988"/>
        <v>12</v>
      </c>
    </row>
    <row r="10495" spans="1:36" x14ac:dyDescent="0.2">
      <c r="A10495" s="188" t="s">
        <v>205</v>
      </c>
      <c r="B10495" s="188" t="s">
        <v>91</v>
      </c>
      <c r="D10495" s="188" t="s">
        <v>29</v>
      </c>
      <c r="E10495" s="247">
        <v>0.53611111111111109</v>
      </c>
      <c r="F10495" s="188">
        <v>0</v>
      </c>
      <c r="G10495" s="188">
        <v>0</v>
      </c>
      <c r="H10495" s="188"/>
      <c r="I10495" s="258">
        <v>0</v>
      </c>
      <c r="J10495" s="188">
        <v>0</v>
      </c>
      <c r="K10495" s="261"/>
      <c r="L10495" s="188">
        <v>2</v>
      </c>
      <c r="M10495" s="188">
        <v>2</v>
      </c>
      <c r="N10495" s="188">
        <v>1</v>
      </c>
      <c r="O10495" s="188">
        <v>1</v>
      </c>
      <c r="P10495" s="188">
        <v>0</v>
      </c>
      <c r="Q10495" s="188">
        <v>1</v>
      </c>
      <c r="R10495" s="188">
        <v>0</v>
      </c>
      <c r="S10495" s="188">
        <v>0</v>
      </c>
      <c r="T10495" s="188">
        <v>0</v>
      </c>
      <c r="U10495" s="188">
        <v>0</v>
      </c>
      <c r="V10495" s="188">
        <v>0</v>
      </c>
      <c r="W10495" s="188">
        <v>2</v>
      </c>
      <c r="X10495" s="237" t="str">
        <f t="shared" si="1990"/>
        <v>Jonas Jerebko</v>
      </c>
      <c r="Y10495" s="237" t="str">
        <f t="shared" si="1991"/>
        <v>UTA</v>
      </c>
      <c r="Z10495" s="237" t="str">
        <f t="shared" si="1989"/>
        <v>PF</v>
      </c>
      <c r="AA10495" s="237">
        <f t="shared" si="1992"/>
        <v>3.2</v>
      </c>
      <c r="AB10495" s="237" t="str">
        <f t="shared" si="1993"/>
        <v>OKC</v>
      </c>
      <c r="AC10495" s="244">
        <v>43092</v>
      </c>
      <c r="AD10495" s="237" t="str">
        <f t="shared" si="1994"/>
        <v>H</v>
      </c>
      <c r="AE10495" s="245">
        <f t="shared" si="1995"/>
        <v>12.866666666666667</v>
      </c>
      <c r="AF10495" s="269">
        <f t="shared" si="1984"/>
        <v>1.9950124688279301E-2</v>
      </c>
      <c r="AG10495" s="237" t="str">
        <f t="shared" si="1985"/>
        <v>Jonas Jerebko</v>
      </c>
      <c r="AH10495" s="269">
        <f t="shared" si="1986"/>
        <v>3.5376094336251572E-2</v>
      </c>
      <c r="AI10495" s="188" t="b">
        <f t="shared" si="1987"/>
        <v>0</v>
      </c>
      <c r="AJ10495" s="188">
        <f t="shared" si="1988"/>
        <v>3.75</v>
      </c>
    </row>
    <row r="10496" spans="1:36" x14ac:dyDescent="0.2">
      <c r="A10496" s="188" t="s">
        <v>579</v>
      </c>
      <c r="B10496" s="188" t="s">
        <v>91</v>
      </c>
      <c r="D10496" s="188" t="s">
        <v>29</v>
      </c>
      <c r="E10496" s="247">
        <v>0.57291666666666663</v>
      </c>
      <c r="F10496" s="188">
        <v>0</v>
      </c>
      <c r="G10496" s="188">
        <v>0</v>
      </c>
      <c r="H10496" s="188"/>
      <c r="I10496" s="258">
        <v>0</v>
      </c>
      <c r="J10496" s="188">
        <v>0</v>
      </c>
      <c r="K10496" s="261"/>
      <c r="L10496" s="188">
        <v>2</v>
      </c>
      <c r="M10496" s="188">
        <v>2</v>
      </c>
      <c r="N10496" s="188">
        <v>1</v>
      </c>
      <c r="O10496" s="188">
        <v>0</v>
      </c>
      <c r="P10496" s="188">
        <v>0</v>
      </c>
      <c r="Q10496" s="188">
        <v>0</v>
      </c>
      <c r="R10496" s="188">
        <v>1</v>
      </c>
      <c r="S10496" s="188">
        <v>0</v>
      </c>
      <c r="T10496" s="188">
        <v>0</v>
      </c>
      <c r="U10496" s="188">
        <v>0</v>
      </c>
      <c r="V10496" s="188">
        <v>3</v>
      </c>
      <c r="W10496" s="188">
        <v>2</v>
      </c>
      <c r="X10496" s="237" t="str">
        <f t="shared" si="1990"/>
        <v>Ekpe Udoh</v>
      </c>
      <c r="Y10496" s="237" t="str">
        <f t="shared" si="1991"/>
        <v>UTA</v>
      </c>
      <c r="Z10496" s="237" t="str">
        <f t="shared" si="1989"/>
        <v>PF</v>
      </c>
      <c r="AA10496" s="237">
        <f t="shared" si="1992"/>
        <v>3.5</v>
      </c>
      <c r="AB10496" s="237" t="str">
        <f t="shared" si="1993"/>
        <v>OKC</v>
      </c>
      <c r="AC10496" s="244">
        <v>43092</v>
      </c>
      <c r="AD10496" s="237" t="str">
        <f t="shared" si="1994"/>
        <v>H</v>
      </c>
      <c r="AE10496" s="245">
        <f t="shared" si="1995"/>
        <v>13.75</v>
      </c>
      <c r="AF10496" s="269">
        <f t="shared" si="1984"/>
        <v>2.1820448877805484E-2</v>
      </c>
      <c r="AG10496" s="237" t="str">
        <f t="shared" si="1985"/>
        <v>Ekpe Udoh</v>
      </c>
      <c r="AH10496" s="269">
        <f t="shared" si="1986"/>
        <v>3.3103448275862077E-2</v>
      </c>
      <c r="AI10496" s="188" t="b">
        <f t="shared" si="1987"/>
        <v>0</v>
      </c>
      <c r="AJ10496" s="188">
        <f t="shared" si="1988"/>
        <v>4</v>
      </c>
    </row>
    <row r="10497" spans="1:36" x14ac:dyDescent="0.2">
      <c r="A10497" s="188" t="s">
        <v>656</v>
      </c>
      <c r="B10497" s="188" t="s">
        <v>91</v>
      </c>
      <c r="D10497" s="188" t="s">
        <v>29</v>
      </c>
      <c r="E10497" s="247">
        <v>0.19166666666666665</v>
      </c>
      <c r="F10497" s="188">
        <v>0</v>
      </c>
      <c r="G10497" s="188">
        <v>0</v>
      </c>
      <c r="H10497" s="188"/>
      <c r="I10497" s="258">
        <v>0</v>
      </c>
      <c r="J10497" s="188">
        <v>0</v>
      </c>
      <c r="K10497" s="261"/>
      <c r="L10497" s="188">
        <v>0</v>
      </c>
      <c r="M10497" s="188">
        <v>0</v>
      </c>
      <c r="O10497" s="188">
        <v>0</v>
      </c>
      <c r="P10497" s="188">
        <v>3</v>
      </c>
      <c r="Q10497" s="188">
        <v>3</v>
      </c>
      <c r="R10497" s="188">
        <v>0</v>
      </c>
      <c r="S10497" s="188">
        <v>0</v>
      </c>
      <c r="T10497" s="188">
        <v>0</v>
      </c>
      <c r="U10497" s="188">
        <v>0</v>
      </c>
      <c r="V10497" s="188">
        <v>0</v>
      </c>
      <c r="W10497" s="188">
        <v>0</v>
      </c>
      <c r="X10497" s="237" t="str">
        <f t="shared" si="1990"/>
        <v>Royce O'Neale</v>
      </c>
      <c r="Y10497" s="237" t="str">
        <f t="shared" si="1991"/>
        <v>UTA</v>
      </c>
      <c r="Z10497" s="237" t="str">
        <f t="shared" si="1989"/>
        <v>SF</v>
      </c>
      <c r="AA10497" s="237">
        <f t="shared" si="1992"/>
        <v>3.5999999999999996</v>
      </c>
      <c r="AB10497" s="237" t="str">
        <f t="shared" si="1993"/>
        <v>OKC</v>
      </c>
      <c r="AC10497" s="244">
        <v>43092</v>
      </c>
      <c r="AD10497" s="237" t="str">
        <f t="shared" si="1994"/>
        <v>H</v>
      </c>
      <c r="AE10497" s="245">
        <f t="shared" si="1995"/>
        <v>4.5999999999999996</v>
      </c>
      <c r="AF10497" s="269">
        <f t="shared" si="1984"/>
        <v>2.2443890274314211E-2</v>
      </c>
      <c r="AG10497" s="237" t="str">
        <f t="shared" si="1985"/>
        <v>Royce O'Neale</v>
      </c>
      <c r="AH10497" s="269">
        <f t="shared" si="1986"/>
        <v>0</v>
      </c>
      <c r="AI10497" s="188" t="b">
        <f t="shared" si="1987"/>
        <v>0</v>
      </c>
      <c r="AJ10497" s="188">
        <f t="shared" si="1988"/>
        <v>3.75</v>
      </c>
    </row>
    <row r="10498" spans="1:36" x14ac:dyDescent="0.2">
      <c r="A10498" s="188" t="s">
        <v>284</v>
      </c>
      <c r="B10498" s="188" t="s">
        <v>59</v>
      </c>
      <c r="C10498" s="188" t="s">
        <v>373</v>
      </c>
      <c r="D10498" s="188" t="s">
        <v>76</v>
      </c>
      <c r="E10498" s="246">
        <v>1.4819444444444445</v>
      </c>
      <c r="F10498" s="188">
        <v>11</v>
      </c>
      <c r="G10498" s="188">
        <v>16</v>
      </c>
      <c r="H10498" s="188">
        <v>0.68799999999999994</v>
      </c>
      <c r="I10498" s="258">
        <v>0</v>
      </c>
      <c r="J10498" s="188">
        <v>0</v>
      </c>
      <c r="K10498" s="261"/>
      <c r="L10498" s="188">
        <v>8</v>
      </c>
      <c r="M10498" s="188">
        <v>8</v>
      </c>
      <c r="N10498" s="188">
        <v>1</v>
      </c>
      <c r="O10498" s="188">
        <v>0</v>
      </c>
      <c r="P10498" s="188">
        <v>5</v>
      </c>
      <c r="Q10498" s="188">
        <v>5</v>
      </c>
      <c r="R10498" s="188">
        <v>10</v>
      </c>
      <c r="S10498" s="188">
        <v>4</v>
      </c>
      <c r="T10498" s="188">
        <v>1</v>
      </c>
      <c r="U10498" s="188">
        <v>3</v>
      </c>
      <c r="V10498" s="188">
        <v>3</v>
      </c>
      <c r="W10498" s="188">
        <v>30</v>
      </c>
      <c r="X10498" s="237" t="str">
        <f t="shared" si="1990"/>
        <v>Elfrid Payton</v>
      </c>
      <c r="Y10498" s="237" t="str">
        <f t="shared" si="1991"/>
        <v>ORL</v>
      </c>
      <c r="Z10498" s="237" t="str">
        <f t="shared" si="1989"/>
        <v>PG</v>
      </c>
      <c r="AA10498" s="237">
        <f t="shared" si="1992"/>
        <v>63</v>
      </c>
      <c r="AB10498" s="237" t="str">
        <f t="shared" si="1993"/>
        <v>WAS</v>
      </c>
      <c r="AC10498" s="244">
        <v>43092</v>
      </c>
      <c r="AD10498" s="237" t="str">
        <f t="shared" si="1994"/>
        <v>A</v>
      </c>
      <c r="AE10498" s="245">
        <f t="shared" si="1995"/>
        <v>35.56666666666667</v>
      </c>
      <c r="AF10498" s="269">
        <f t="shared" ref="AF10498:AF10561" si="1996">AA10498/SUMIFS(AA:AA,Y:Y,Y10498,AC:AC,AC10498)</f>
        <v>0.34980566352026654</v>
      </c>
      <c r="AG10498" s="237" t="str">
        <f t="shared" ref="AG10498:AG10561" si="1997">X10498</f>
        <v>Elfrid Payton</v>
      </c>
      <c r="AH10498" s="269">
        <f t="shared" ref="AH10498:AH10561" si="1998">(G10498+(0.44*M10498)+U10498)*(SUMIFS(AE:AE,AC:AC,AC10498,Y:Y,Y10498)/5)/(AE10498*(SUMIFS(G:G,AC:AC,AC10498,Y:Y,Y10498)+(0.44*SUMIFS(M:M,AC:AC,AC10498,Y:Y,Y10498))+SUMIFS(U:U,AC:AC,AC10498,Y:Y,Y10498)))</f>
        <v>0.28542921058431447</v>
      </c>
      <c r="AI10498" s="188" t="b">
        <f t="shared" si="1987"/>
        <v>0</v>
      </c>
      <c r="AJ10498" s="188">
        <f t="shared" si="1988"/>
        <v>69.25</v>
      </c>
    </row>
    <row r="10499" spans="1:36" x14ac:dyDescent="0.2">
      <c r="A10499" s="188" t="s">
        <v>185</v>
      </c>
      <c r="B10499" s="188" t="s">
        <v>59</v>
      </c>
      <c r="C10499" s="188" t="s">
        <v>373</v>
      </c>
      <c r="D10499" s="188" t="s">
        <v>76</v>
      </c>
      <c r="E10499" s="246">
        <v>1.4923611111111112</v>
      </c>
      <c r="F10499" s="188">
        <v>7</v>
      </c>
      <c r="G10499" s="188">
        <v>15</v>
      </c>
      <c r="H10499" s="188">
        <v>0.46700000000000003</v>
      </c>
      <c r="I10499" s="258">
        <v>2</v>
      </c>
      <c r="J10499" s="188">
        <v>4</v>
      </c>
      <c r="K10499" s="261">
        <v>0.5</v>
      </c>
      <c r="L10499" s="188">
        <v>0</v>
      </c>
      <c r="M10499" s="188">
        <v>0</v>
      </c>
      <c r="O10499" s="188">
        <v>0</v>
      </c>
      <c r="P10499" s="188">
        <v>4</v>
      </c>
      <c r="Q10499" s="188">
        <v>4</v>
      </c>
      <c r="R10499" s="188">
        <v>1</v>
      </c>
      <c r="S10499" s="188">
        <v>3</v>
      </c>
      <c r="T10499" s="188">
        <v>1</v>
      </c>
      <c r="U10499" s="188">
        <v>2</v>
      </c>
      <c r="V10499" s="188">
        <v>3</v>
      </c>
      <c r="W10499" s="188">
        <v>16</v>
      </c>
      <c r="X10499" s="237" t="str">
        <f t="shared" si="1990"/>
        <v>Mario Hezonja</v>
      </c>
      <c r="Y10499" s="237" t="str">
        <f t="shared" si="1991"/>
        <v>ORL</v>
      </c>
      <c r="Z10499" s="237" t="str">
        <f t="shared" si="1989"/>
        <v>SG</v>
      </c>
      <c r="AA10499" s="237">
        <f t="shared" si="1992"/>
        <v>32.299999999999997</v>
      </c>
      <c r="AB10499" s="237" t="str">
        <f t="shared" si="1993"/>
        <v>WAS</v>
      </c>
      <c r="AC10499" s="244">
        <v>43092</v>
      </c>
      <c r="AD10499" s="237" t="str">
        <f t="shared" si="1994"/>
        <v>A</v>
      </c>
      <c r="AE10499" s="245">
        <f t="shared" si="1995"/>
        <v>35.81666666666667</v>
      </c>
      <c r="AF10499" s="269">
        <f t="shared" si="1996"/>
        <v>0.17934480843975567</v>
      </c>
      <c r="AG10499" s="237" t="str">
        <f t="shared" si="1997"/>
        <v>Mario Hezonja</v>
      </c>
      <c r="AH10499" s="269">
        <f t="shared" si="1998"/>
        <v>0.21396214897708962</v>
      </c>
      <c r="AI10499" s="188" t="b">
        <f t="shared" ref="AI10499:AI10562" si="1999">IF((IF(W10499&gt;=10,1,0)+IF(Q10499&gt;=10,1,0)+IF(R10499&gt;=10,1,0)+IF(S10499&gt;=10,1,0)+IF(T10499&gt;=10,1,0))&gt;=3,TRUE,FALSE)</f>
        <v>0</v>
      </c>
      <c r="AJ10499" s="188">
        <f t="shared" ref="AJ10499:AJ10562" si="2000">W10499+(O10499*1.75)+(P10499*1.25)+(R10499*2)+(2.5*T10499)+(3*S10499)-(0.5*U10499)+(AI10499*16.75)</f>
        <v>33.5</v>
      </c>
    </row>
    <row r="10500" spans="1:36" x14ac:dyDescent="0.2">
      <c r="A10500" s="188" t="s">
        <v>314</v>
      </c>
      <c r="B10500" s="188" t="s">
        <v>59</v>
      </c>
      <c r="C10500" s="188" t="s">
        <v>373</v>
      </c>
      <c r="D10500" s="188" t="s">
        <v>76</v>
      </c>
      <c r="E10500" s="246">
        <v>1.0374999999999999</v>
      </c>
      <c r="F10500" s="188">
        <v>6</v>
      </c>
      <c r="G10500" s="188">
        <v>13</v>
      </c>
      <c r="H10500" s="188">
        <v>0.46200000000000002</v>
      </c>
      <c r="I10500" s="258">
        <v>2</v>
      </c>
      <c r="J10500" s="188">
        <v>6</v>
      </c>
      <c r="K10500" s="261">
        <v>0.33300000000000002</v>
      </c>
      <c r="L10500" s="188">
        <v>0</v>
      </c>
      <c r="M10500" s="188">
        <v>0</v>
      </c>
      <c r="O10500" s="188">
        <v>1</v>
      </c>
      <c r="P10500" s="188">
        <v>3</v>
      </c>
      <c r="Q10500" s="188">
        <v>4</v>
      </c>
      <c r="R10500" s="188">
        <v>1</v>
      </c>
      <c r="S10500" s="188">
        <v>0</v>
      </c>
      <c r="T10500" s="188">
        <v>0</v>
      </c>
      <c r="U10500" s="188">
        <v>4</v>
      </c>
      <c r="V10500" s="188">
        <v>5</v>
      </c>
      <c r="W10500" s="188">
        <v>14</v>
      </c>
      <c r="X10500" s="237" t="str">
        <f t="shared" si="1990"/>
        <v>Jonathon Simmons</v>
      </c>
      <c r="Y10500" s="237" t="str">
        <f t="shared" si="1991"/>
        <v>ORL</v>
      </c>
      <c r="Z10500" s="237" t="str">
        <f t="shared" si="1989"/>
        <v>SF</v>
      </c>
      <c r="AA10500" s="237">
        <f t="shared" si="1992"/>
        <v>16.3</v>
      </c>
      <c r="AB10500" s="237" t="str">
        <f t="shared" si="1993"/>
        <v>WAS</v>
      </c>
      <c r="AC10500" s="244">
        <v>43092</v>
      </c>
      <c r="AD10500" s="237" t="str">
        <f t="shared" si="1994"/>
        <v>A</v>
      </c>
      <c r="AE10500" s="245">
        <f t="shared" si="1995"/>
        <v>24.9</v>
      </c>
      <c r="AF10500" s="269">
        <f t="shared" si="1996"/>
        <v>9.0505274847307055E-2</v>
      </c>
      <c r="AG10500" s="237" t="str">
        <f t="shared" si="1997"/>
        <v>Jonathon Simmons</v>
      </c>
      <c r="AH10500" s="269">
        <f t="shared" si="1998"/>
        <v>0.30776750880305603</v>
      </c>
      <c r="AI10500" s="188" t="b">
        <f t="shared" si="1999"/>
        <v>0</v>
      </c>
      <c r="AJ10500" s="188">
        <f t="shared" si="2000"/>
        <v>19.5</v>
      </c>
    </row>
    <row r="10501" spans="1:36" x14ac:dyDescent="0.2">
      <c r="A10501" s="188" t="s">
        <v>614</v>
      </c>
      <c r="B10501" s="188" t="s">
        <v>59</v>
      </c>
      <c r="C10501" s="188" t="s">
        <v>373</v>
      </c>
      <c r="D10501" s="188" t="s">
        <v>76</v>
      </c>
      <c r="E10501" s="246">
        <v>1.0243055555555556</v>
      </c>
      <c r="F10501" s="188">
        <v>5</v>
      </c>
      <c r="G10501" s="188">
        <v>8</v>
      </c>
      <c r="H10501" s="188">
        <v>0.625</v>
      </c>
      <c r="I10501" s="258">
        <v>1</v>
      </c>
      <c r="J10501" s="188">
        <v>2</v>
      </c>
      <c r="K10501" s="261">
        <v>0.5</v>
      </c>
      <c r="L10501" s="188">
        <v>1</v>
      </c>
      <c r="M10501" s="188">
        <v>2</v>
      </c>
      <c r="N10501" s="188">
        <v>0.5</v>
      </c>
      <c r="O10501" s="188">
        <v>0</v>
      </c>
      <c r="P10501" s="188">
        <v>2</v>
      </c>
      <c r="Q10501" s="188">
        <v>2</v>
      </c>
      <c r="R10501" s="188">
        <v>0</v>
      </c>
      <c r="S10501" s="188">
        <v>0</v>
      </c>
      <c r="T10501" s="188">
        <v>1</v>
      </c>
      <c r="U10501" s="188">
        <v>1</v>
      </c>
      <c r="V10501" s="188">
        <v>4</v>
      </c>
      <c r="W10501" s="188">
        <v>12</v>
      </c>
      <c r="X10501" s="237" t="str">
        <f t="shared" si="1990"/>
        <v>Wesley Iwundu</v>
      </c>
      <c r="Y10501" s="237" t="str">
        <f t="shared" si="1991"/>
        <v>ORL</v>
      </c>
      <c r="Z10501" s="237" t="str">
        <f t="shared" si="1989"/>
        <v>SG</v>
      </c>
      <c r="AA10501" s="237">
        <f t="shared" si="1992"/>
        <v>16.399999999999999</v>
      </c>
      <c r="AB10501" s="237" t="str">
        <f t="shared" si="1993"/>
        <v>WAS</v>
      </c>
      <c r="AC10501" s="244">
        <v>43092</v>
      </c>
      <c r="AD10501" s="237" t="str">
        <f t="shared" si="1994"/>
        <v>A</v>
      </c>
      <c r="AE10501" s="245">
        <f t="shared" si="1995"/>
        <v>24.583333333333336</v>
      </c>
      <c r="AF10501" s="269">
        <f t="shared" si="1996"/>
        <v>9.1060521932259844E-2</v>
      </c>
      <c r="AG10501" s="237" t="str">
        <f t="shared" si="1997"/>
        <v>Wesley Iwundu</v>
      </c>
      <c r="AH10501" s="269">
        <f t="shared" si="1998"/>
        <v>0.1811712870404564</v>
      </c>
      <c r="AI10501" s="188" t="b">
        <f t="shared" si="1999"/>
        <v>0</v>
      </c>
      <c r="AJ10501" s="188">
        <f t="shared" si="2000"/>
        <v>16.5</v>
      </c>
    </row>
    <row r="10502" spans="1:36" x14ac:dyDescent="0.2">
      <c r="A10502" s="188" t="s">
        <v>57</v>
      </c>
      <c r="B10502" s="188" t="s">
        <v>59</v>
      </c>
      <c r="C10502" s="188" t="s">
        <v>373</v>
      </c>
      <c r="D10502" s="188" t="s">
        <v>76</v>
      </c>
      <c r="E10502" s="246">
        <v>1</v>
      </c>
      <c r="F10502" s="188">
        <v>4</v>
      </c>
      <c r="G10502" s="188">
        <v>9</v>
      </c>
      <c r="H10502" s="188">
        <v>0.44400000000000001</v>
      </c>
      <c r="I10502" s="258">
        <v>1</v>
      </c>
      <c r="J10502" s="188">
        <v>5</v>
      </c>
      <c r="K10502" s="261">
        <v>0.2</v>
      </c>
      <c r="L10502" s="188">
        <v>0</v>
      </c>
      <c r="M10502" s="188">
        <v>0</v>
      </c>
      <c r="O10502" s="188">
        <v>0</v>
      </c>
      <c r="P10502" s="188">
        <v>2</v>
      </c>
      <c r="Q10502" s="188">
        <v>2</v>
      </c>
      <c r="R10502" s="188">
        <v>2</v>
      </c>
      <c r="S10502" s="188">
        <v>0</v>
      </c>
      <c r="T10502" s="188">
        <v>0</v>
      </c>
      <c r="U10502" s="188">
        <v>0</v>
      </c>
      <c r="V10502" s="188">
        <v>1</v>
      </c>
      <c r="W10502" s="188">
        <v>9</v>
      </c>
      <c r="X10502" s="237" t="str">
        <f t="shared" si="1990"/>
        <v>D.J. Augustin</v>
      </c>
      <c r="Y10502" s="237" t="str">
        <f t="shared" si="1991"/>
        <v>ORL</v>
      </c>
      <c r="Z10502" s="237" t="str">
        <f t="shared" ref="Z10502:Z10521" si="2001">VLOOKUP(X10502,BBRef,2,FALSE)</f>
        <v>PG</v>
      </c>
      <c r="AA10502" s="237">
        <f t="shared" si="1992"/>
        <v>14.4</v>
      </c>
      <c r="AB10502" s="237" t="str">
        <f t="shared" si="1993"/>
        <v>WAS</v>
      </c>
      <c r="AC10502" s="244">
        <v>43092</v>
      </c>
      <c r="AD10502" s="237" t="str">
        <f t="shared" si="1994"/>
        <v>A</v>
      </c>
      <c r="AE10502" s="245">
        <f t="shared" si="1995"/>
        <v>24</v>
      </c>
      <c r="AF10502" s="269">
        <f t="shared" si="1996"/>
        <v>7.9955580233203774E-2</v>
      </c>
      <c r="AG10502" s="237" t="str">
        <f t="shared" si="1997"/>
        <v>D.J. Augustin</v>
      </c>
      <c r="AH10502" s="269">
        <f t="shared" si="1998"/>
        <v>0.16904583020285502</v>
      </c>
      <c r="AI10502" s="188" t="b">
        <f t="shared" si="1999"/>
        <v>0</v>
      </c>
      <c r="AJ10502" s="188">
        <f t="shared" si="2000"/>
        <v>15.5</v>
      </c>
    </row>
    <row r="10503" spans="1:36" x14ac:dyDescent="0.2">
      <c r="A10503" s="188" t="s">
        <v>84</v>
      </c>
      <c r="B10503" s="188" t="s">
        <v>59</v>
      </c>
      <c r="C10503" s="188" t="s">
        <v>373</v>
      </c>
      <c r="D10503" s="188" t="s">
        <v>76</v>
      </c>
      <c r="E10503" s="246">
        <v>1.0138888888888888</v>
      </c>
      <c r="F10503" s="188">
        <v>4</v>
      </c>
      <c r="G10503" s="188">
        <v>4</v>
      </c>
      <c r="H10503" s="188">
        <v>1</v>
      </c>
      <c r="I10503" s="258">
        <v>0</v>
      </c>
      <c r="J10503" s="188">
        <v>0</v>
      </c>
      <c r="K10503" s="261"/>
      <c r="L10503" s="188">
        <v>0</v>
      </c>
      <c r="M10503" s="188">
        <v>1</v>
      </c>
      <c r="N10503" s="188">
        <v>0</v>
      </c>
      <c r="O10503" s="188">
        <v>1</v>
      </c>
      <c r="P10503" s="188">
        <v>2</v>
      </c>
      <c r="Q10503" s="188">
        <v>3</v>
      </c>
      <c r="R10503" s="188">
        <v>1</v>
      </c>
      <c r="S10503" s="188">
        <v>0</v>
      </c>
      <c r="T10503" s="188">
        <v>0</v>
      </c>
      <c r="U10503" s="188">
        <v>0</v>
      </c>
      <c r="V10503" s="188">
        <v>1</v>
      </c>
      <c r="W10503" s="188">
        <v>8</v>
      </c>
      <c r="X10503" s="237" t="str">
        <f t="shared" si="1990"/>
        <v>Bismack Biyombo</v>
      </c>
      <c r="Y10503" s="237" t="str">
        <f t="shared" si="1991"/>
        <v>ORL</v>
      </c>
      <c r="Z10503" s="237" t="str">
        <f t="shared" si="2001"/>
        <v>C</v>
      </c>
      <c r="AA10503" s="237">
        <f t="shared" si="1992"/>
        <v>13.1</v>
      </c>
      <c r="AB10503" s="237" t="str">
        <f t="shared" si="1993"/>
        <v>WAS</v>
      </c>
      <c r="AC10503" s="244">
        <v>43092</v>
      </c>
      <c r="AD10503" s="237" t="str">
        <f t="shared" si="1994"/>
        <v>A</v>
      </c>
      <c r="AE10503" s="245">
        <f t="shared" si="1995"/>
        <v>24.333333333333332</v>
      </c>
      <c r="AF10503" s="269">
        <f t="shared" si="1996"/>
        <v>7.2737368128817328E-2</v>
      </c>
      <c r="AG10503" s="237" t="str">
        <f t="shared" si="1997"/>
        <v>Bismack Biyombo</v>
      </c>
      <c r="AH10503" s="269">
        <f t="shared" si="1998"/>
        <v>8.2253532723361791E-2</v>
      </c>
      <c r="AI10503" s="188" t="b">
        <f t="shared" si="1999"/>
        <v>0</v>
      </c>
      <c r="AJ10503" s="188">
        <f t="shared" si="2000"/>
        <v>14.25</v>
      </c>
    </row>
    <row r="10504" spans="1:36" x14ac:dyDescent="0.2">
      <c r="A10504" s="188" t="s">
        <v>462</v>
      </c>
      <c r="B10504" s="188" t="s">
        <v>59</v>
      </c>
      <c r="C10504" s="188" t="s">
        <v>373</v>
      </c>
      <c r="D10504" s="188" t="s">
        <v>76</v>
      </c>
      <c r="E10504" s="247">
        <v>0.81944444444444453</v>
      </c>
      <c r="F10504" s="188">
        <v>3</v>
      </c>
      <c r="G10504" s="188">
        <v>4</v>
      </c>
      <c r="H10504" s="188">
        <v>0.75</v>
      </c>
      <c r="I10504" s="258">
        <v>1</v>
      </c>
      <c r="J10504" s="188">
        <v>1</v>
      </c>
      <c r="K10504" s="261">
        <v>1</v>
      </c>
      <c r="L10504" s="188">
        <v>0</v>
      </c>
      <c r="M10504" s="188">
        <v>0</v>
      </c>
      <c r="O10504" s="188">
        <v>2</v>
      </c>
      <c r="P10504" s="188">
        <v>3</v>
      </c>
      <c r="Q10504" s="188">
        <v>5</v>
      </c>
      <c r="R10504" s="188">
        <v>0</v>
      </c>
      <c r="S10504" s="188">
        <v>0</v>
      </c>
      <c r="T10504" s="188">
        <v>0</v>
      </c>
      <c r="U10504" s="188">
        <v>1</v>
      </c>
      <c r="V10504" s="188">
        <v>2</v>
      </c>
      <c r="W10504" s="188">
        <v>7</v>
      </c>
      <c r="X10504" s="237" t="str">
        <f t="shared" si="1990"/>
        <v>Adreian Payne</v>
      </c>
      <c r="Y10504" s="237" t="str">
        <f t="shared" si="1991"/>
        <v>ORL</v>
      </c>
      <c r="Z10504" s="237" t="str">
        <f t="shared" si="2001"/>
        <v>PF</v>
      </c>
      <c r="AA10504" s="237">
        <f t="shared" si="1992"/>
        <v>12</v>
      </c>
      <c r="AB10504" s="237" t="str">
        <f t="shared" si="1993"/>
        <v>WAS</v>
      </c>
      <c r="AC10504" s="244">
        <v>43092</v>
      </c>
      <c r="AD10504" s="237" t="str">
        <f t="shared" si="1994"/>
        <v>A</v>
      </c>
      <c r="AE10504" s="245">
        <f t="shared" si="1995"/>
        <v>19.666666666666668</v>
      </c>
      <c r="AF10504" s="269">
        <f t="shared" si="1996"/>
        <v>6.6629650194336476E-2</v>
      </c>
      <c r="AG10504" s="237" t="str">
        <f t="shared" si="1997"/>
        <v>Adreian Payne</v>
      </c>
      <c r="AH10504" s="269">
        <f t="shared" si="1998"/>
        <v>0.11460734251041016</v>
      </c>
      <c r="AI10504" s="188" t="b">
        <f t="shared" si="1999"/>
        <v>0</v>
      </c>
      <c r="AJ10504" s="188">
        <f t="shared" si="2000"/>
        <v>13.75</v>
      </c>
    </row>
    <row r="10505" spans="1:36" x14ac:dyDescent="0.2">
      <c r="A10505" s="188" t="s">
        <v>612</v>
      </c>
      <c r="B10505" s="188" t="s">
        <v>59</v>
      </c>
      <c r="C10505" s="188" t="s">
        <v>373</v>
      </c>
      <c r="D10505" s="188" t="s">
        <v>76</v>
      </c>
      <c r="E10505" s="247">
        <v>0.89444444444444438</v>
      </c>
      <c r="F10505" s="188">
        <v>1</v>
      </c>
      <c r="G10505" s="188">
        <v>6</v>
      </c>
      <c r="H10505" s="188">
        <v>0.16700000000000001</v>
      </c>
      <c r="I10505" s="258">
        <v>0</v>
      </c>
      <c r="J10505" s="188">
        <v>2</v>
      </c>
      <c r="K10505" s="261">
        <v>0</v>
      </c>
      <c r="L10505" s="188">
        <v>1</v>
      </c>
      <c r="M10505" s="188">
        <v>2</v>
      </c>
      <c r="N10505" s="188">
        <v>0.5</v>
      </c>
      <c r="O10505" s="188">
        <v>0</v>
      </c>
      <c r="P10505" s="188">
        <v>2</v>
      </c>
      <c r="Q10505" s="188">
        <v>2</v>
      </c>
      <c r="R10505" s="188">
        <v>1</v>
      </c>
      <c r="S10505" s="188">
        <v>0</v>
      </c>
      <c r="T10505" s="188">
        <v>0</v>
      </c>
      <c r="U10505" s="188">
        <v>0</v>
      </c>
      <c r="V10505" s="188">
        <v>0</v>
      </c>
      <c r="W10505" s="188">
        <v>3</v>
      </c>
      <c r="X10505" s="237" t="str">
        <f t="shared" si="1990"/>
        <v>Jamel Artis</v>
      </c>
      <c r="Y10505" s="237" t="str">
        <f t="shared" si="1991"/>
        <v>ORL</v>
      </c>
      <c r="Z10505" s="237" t="str">
        <f t="shared" si="2001"/>
        <v>SG</v>
      </c>
      <c r="AA10505" s="237">
        <f t="shared" si="1992"/>
        <v>6.9</v>
      </c>
      <c r="AB10505" s="237" t="str">
        <f t="shared" si="1993"/>
        <v>WAS</v>
      </c>
      <c r="AC10505" s="244">
        <v>43092</v>
      </c>
      <c r="AD10505" s="237" t="str">
        <f t="shared" si="1994"/>
        <v>A</v>
      </c>
      <c r="AE10505" s="245">
        <f t="shared" si="1995"/>
        <v>21.466666666666665</v>
      </c>
      <c r="AF10505" s="269">
        <f t="shared" si="1996"/>
        <v>3.8312048861743477E-2</v>
      </c>
      <c r="AG10505" s="237" t="str">
        <f t="shared" si="1997"/>
        <v>Jamel Artis</v>
      </c>
      <c r="AH10505" s="269">
        <f t="shared" si="1998"/>
        <v>0.1444764362479059</v>
      </c>
      <c r="AI10505" s="188" t="b">
        <f t="shared" si="1999"/>
        <v>0</v>
      </c>
      <c r="AJ10505" s="188">
        <f t="shared" si="2000"/>
        <v>7.5</v>
      </c>
    </row>
    <row r="10506" spans="1:36" x14ac:dyDescent="0.2">
      <c r="A10506" s="188" t="s">
        <v>320</v>
      </c>
      <c r="B10506" s="188" t="s">
        <v>59</v>
      </c>
      <c r="C10506" s="188" t="s">
        <v>373</v>
      </c>
      <c r="D10506" s="188" t="s">
        <v>76</v>
      </c>
      <c r="E10506" s="247">
        <v>0.53194444444444444</v>
      </c>
      <c r="F10506" s="188">
        <v>1</v>
      </c>
      <c r="G10506" s="188">
        <v>7</v>
      </c>
      <c r="H10506" s="188">
        <v>0.14299999999999999</v>
      </c>
      <c r="I10506" s="258">
        <v>1</v>
      </c>
      <c r="J10506" s="188">
        <v>5</v>
      </c>
      <c r="K10506" s="261">
        <v>0.2</v>
      </c>
      <c r="L10506" s="188">
        <v>0</v>
      </c>
      <c r="M10506" s="188">
        <v>2</v>
      </c>
      <c r="N10506" s="188">
        <v>0</v>
      </c>
      <c r="O10506" s="188">
        <v>0</v>
      </c>
      <c r="P10506" s="188">
        <v>1</v>
      </c>
      <c r="Q10506" s="188">
        <v>1</v>
      </c>
      <c r="R10506" s="188">
        <v>0</v>
      </c>
      <c r="S10506" s="188">
        <v>0</v>
      </c>
      <c r="T10506" s="188">
        <v>0</v>
      </c>
      <c r="U10506" s="188">
        <v>0</v>
      </c>
      <c r="V10506" s="188">
        <v>1</v>
      </c>
      <c r="W10506" s="188">
        <v>3</v>
      </c>
      <c r="X10506" s="237" t="str">
        <f t="shared" si="1990"/>
        <v>Marreese Speights</v>
      </c>
      <c r="Y10506" s="237" t="str">
        <f t="shared" si="1991"/>
        <v>ORL</v>
      </c>
      <c r="Z10506" s="237" t="str">
        <f t="shared" si="2001"/>
        <v>PF</v>
      </c>
      <c r="AA10506" s="237">
        <f t="shared" si="1992"/>
        <v>4.2</v>
      </c>
      <c r="AB10506" s="237" t="str">
        <f t="shared" si="1993"/>
        <v>WAS</v>
      </c>
      <c r="AC10506" s="244">
        <v>43092</v>
      </c>
      <c r="AD10506" s="237" t="str">
        <f t="shared" si="1994"/>
        <v>A</v>
      </c>
      <c r="AE10506" s="245">
        <f t="shared" si="1995"/>
        <v>12.766666666666666</v>
      </c>
      <c r="AF10506" s="269">
        <f t="shared" si="1996"/>
        <v>2.3320377568017768E-2</v>
      </c>
      <c r="AG10506" s="237" t="str">
        <f t="shared" si="1997"/>
        <v>Marreese Speights</v>
      </c>
      <c r="AH10506" s="269">
        <f t="shared" si="1998"/>
        <v>0.27824149180125279</v>
      </c>
      <c r="AI10506" s="188" t="b">
        <f t="shared" si="1999"/>
        <v>0</v>
      </c>
      <c r="AJ10506" s="188">
        <f t="shared" si="2000"/>
        <v>4.25</v>
      </c>
    </row>
    <row r="10507" spans="1:36" x14ac:dyDescent="0.2">
      <c r="A10507" s="188" t="s">
        <v>341</v>
      </c>
      <c r="B10507" s="188" t="s">
        <v>59</v>
      </c>
      <c r="C10507" s="188" t="s">
        <v>373</v>
      </c>
      <c r="D10507" s="188" t="s">
        <v>76</v>
      </c>
      <c r="E10507" s="247">
        <v>0.21041666666666667</v>
      </c>
      <c r="F10507" s="188">
        <v>0</v>
      </c>
      <c r="G10507" s="188">
        <v>1</v>
      </c>
      <c r="H10507" s="188">
        <v>0</v>
      </c>
      <c r="I10507" s="258">
        <v>0</v>
      </c>
      <c r="J10507" s="188">
        <v>0</v>
      </c>
      <c r="K10507" s="261"/>
      <c r="L10507" s="188">
        <v>1</v>
      </c>
      <c r="M10507" s="188">
        <v>2</v>
      </c>
      <c r="N10507" s="188">
        <v>0.5</v>
      </c>
      <c r="O10507" s="188">
        <v>0</v>
      </c>
      <c r="P10507" s="188">
        <v>0</v>
      </c>
      <c r="Q10507" s="188">
        <v>0</v>
      </c>
      <c r="R10507" s="188">
        <v>1</v>
      </c>
      <c r="S10507" s="188">
        <v>0</v>
      </c>
      <c r="T10507" s="188">
        <v>0</v>
      </c>
      <c r="U10507" s="188">
        <v>1</v>
      </c>
      <c r="V10507" s="188">
        <v>1</v>
      </c>
      <c r="W10507" s="188">
        <v>1</v>
      </c>
      <c r="X10507" s="237" t="str">
        <f t="shared" si="1990"/>
        <v>Nikola Vucevic</v>
      </c>
      <c r="Y10507" s="237" t="str">
        <f t="shared" si="1991"/>
        <v>ORL</v>
      </c>
      <c r="Z10507" s="237" t="str">
        <f t="shared" si="2001"/>
        <v>C</v>
      </c>
      <c r="AA10507" s="237">
        <f t="shared" si="1992"/>
        <v>1.5</v>
      </c>
      <c r="AB10507" s="237" t="str">
        <f t="shared" si="1993"/>
        <v>WAS</v>
      </c>
      <c r="AC10507" s="244">
        <v>43092</v>
      </c>
      <c r="AD10507" s="237" t="str">
        <f t="shared" si="1994"/>
        <v>A</v>
      </c>
      <c r="AE10507" s="245">
        <f t="shared" si="1995"/>
        <v>5.05</v>
      </c>
      <c r="AF10507" s="269">
        <f t="shared" si="1996"/>
        <v>8.3287062742920595E-3</v>
      </c>
      <c r="AG10507" s="237" t="str">
        <f t="shared" si="1997"/>
        <v>Nikola Vucevic</v>
      </c>
      <c r="AH10507" s="269">
        <f t="shared" si="1998"/>
        <v>0.25708355959562895</v>
      </c>
      <c r="AI10507" s="188" t="b">
        <f t="shared" si="1999"/>
        <v>0</v>
      </c>
      <c r="AJ10507" s="188">
        <f t="shared" si="2000"/>
        <v>2.5</v>
      </c>
    </row>
    <row r="10508" spans="1:36" x14ac:dyDescent="0.2">
      <c r="A10508" s="188" t="s">
        <v>34</v>
      </c>
      <c r="B10508" s="188" t="s">
        <v>59</v>
      </c>
      <c r="C10508" s="188" t="s">
        <v>373</v>
      </c>
      <c r="D10508" s="188" t="s">
        <v>76</v>
      </c>
      <c r="E10508" s="247">
        <v>0.49374999999999997</v>
      </c>
      <c r="F10508" s="188">
        <v>0</v>
      </c>
      <c r="G10508" s="188">
        <v>4</v>
      </c>
      <c r="H10508" s="188">
        <v>0</v>
      </c>
      <c r="I10508" s="258">
        <v>0</v>
      </c>
      <c r="J10508" s="188">
        <v>1</v>
      </c>
      <c r="K10508" s="261">
        <v>0</v>
      </c>
      <c r="L10508" s="188">
        <v>0</v>
      </c>
      <c r="M10508" s="188">
        <v>0</v>
      </c>
      <c r="O10508" s="188">
        <v>0</v>
      </c>
      <c r="P10508" s="188">
        <v>0</v>
      </c>
      <c r="Q10508" s="188">
        <v>0</v>
      </c>
      <c r="R10508" s="188">
        <v>0</v>
      </c>
      <c r="S10508" s="188">
        <v>0</v>
      </c>
      <c r="T10508" s="188">
        <v>0</v>
      </c>
      <c r="U10508" s="188">
        <v>0</v>
      </c>
      <c r="V10508" s="188">
        <v>1</v>
      </c>
      <c r="W10508" s="188">
        <v>0</v>
      </c>
      <c r="X10508" s="237" t="str">
        <f t="shared" si="1990"/>
        <v>Arron Afflalo</v>
      </c>
      <c r="Y10508" s="237" t="str">
        <f t="shared" si="1991"/>
        <v>ORL</v>
      </c>
      <c r="Z10508" s="237" t="str">
        <f t="shared" si="2001"/>
        <v>SG</v>
      </c>
      <c r="AA10508" s="237">
        <f t="shared" si="1992"/>
        <v>0</v>
      </c>
      <c r="AB10508" s="237" t="str">
        <f t="shared" si="1993"/>
        <v>WAS</v>
      </c>
      <c r="AC10508" s="244">
        <v>43092</v>
      </c>
      <c r="AD10508" s="237" t="str">
        <f t="shared" si="1994"/>
        <v>A</v>
      </c>
      <c r="AE10508" s="245">
        <f t="shared" si="1995"/>
        <v>11.85</v>
      </c>
      <c r="AF10508" s="269">
        <f t="shared" si="1996"/>
        <v>0</v>
      </c>
      <c r="AG10508" s="237" t="str">
        <f t="shared" si="1997"/>
        <v>Arron Afflalo</v>
      </c>
      <c r="AH10508" s="269">
        <f t="shared" si="1998"/>
        <v>0.15216502296740816</v>
      </c>
      <c r="AI10508" s="188" t="b">
        <f t="shared" si="1999"/>
        <v>0</v>
      </c>
      <c r="AJ10508" s="188">
        <f t="shared" si="2000"/>
        <v>0</v>
      </c>
    </row>
    <row r="10509" spans="1:36" x14ac:dyDescent="0.2">
      <c r="A10509" s="188" t="s">
        <v>487</v>
      </c>
      <c r="B10509" s="188" t="s">
        <v>76</v>
      </c>
      <c r="D10509" s="188" t="s">
        <v>59</v>
      </c>
      <c r="E10509" s="247">
        <v>0.71319444444444446</v>
      </c>
      <c r="F10509" s="188">
        <v>7</v>
      </c>
      <c r="G10509" s="188">
        <v>8</v>
      </c>
      <c r="H10509" s="188">
        <v>0.875</v>
      </c>
      <c r="I10509" s="258">
        <v>1</v>
      </c>
      <c r="J10509" s="188">
        <v>1</v>
      </c>
      <c r="K10509" s="261">
        <v>1</v>
      </c>
      <c r="L10509" s="188">
        <v>3</v>
      </c>
      <c r="M10509" s="188">
        <v>3</v>
      </c>
      <c r="N10509" s="188">
        <v>1</v>
      </c>
      <c r="O10509" s="188">
        <v>1</v>
      </c>
      <c r="P10509" s="188">
        <v>3</v>
      </c>
      <c r="Q10509" s="188">
        <v>4</v>
      </c>
      <c r="R10509" s="188">
        <v>0</v>
      </c>
      <c r="S10509" s="188">
        <v>0</v>
      </c>
      <c r="T10509" s="188">
        <v>0</v>
      </c>
      <c r="U10509" s="188">
        <v>2</v>
      </c>
      <c r="V10509" s="188">
        <v>1</v>
      </c>
      <c r="W10509" s="188">
        <v>18</v>
      </c>
      <c r="X10509" s="237" t="str">
        <f t="shared" si="1990"/>
        <v>Mike Scott</v>
      </c>
      <c r="Y10509" s="237" t="str">
        <f t="shared" si="1991"/>
        <v>WAS</v>
      </c>
      <c r="Z10509" s="237" t="str">
        <f t="shared" si="2001"/>
        <v>PF</v>
      </c>
      <c r="AA10509" s="237">
        <f t="shared" si="1992"/>
        <v>20.8</v>
      </c>
      <c r="AB10509" s="237" t="str">
        <f t="shared" si="1993"/>
        <v>ORL</v>
      </c>
      <c r="AC10509" s="244">
        <v>43092</v>
      </c>
      <c r="AD10509" s="237" t="str">
        <f t="shared" si="1994"/>
        <v>H</v>
      </c>
      <c r="AE10509" s="245">
        <f t="shared" si="1995"/>
        <v>17.116666666666667</v>
      </c>
      <c r="AF10509" s="269">
        <f t="shared" si="1996"/>
        <v>8.7652760219131903E-2</v>
      </c>
      <c r="AG10509" s="237" t="str">
        <f t="shared" si="1997"/>
        <v>Mike Scott</v>
      </c>
      <c r="AH10509" s="269">
        <f t="shared" si="1998"/>
        <v>0.2831296694562544</v>
      </c>
      <c r="AI10509" s="188" t="b">
        <f t="shared" si="1999"/>
        <v>0</v>
      </c>
      <c r="AJ10509" s="188">
        <f t="shared" si="2000"/>
        <v>22.5</v>
      </c>
    </row>
    <row r="10510" spans="1:36" x14ac:dyDescent="0.2">
      <c r="A10510" s="188" t="s">
        <v>75</v>
      </c>
      <c r="B10510" s="188" t="s">
        <v>76</v>
      </c>
      <c r="D10510" s="188" t="s">
        <v>59</v>
      </c>
      <c r="E10510" s="246">
        <v>1.2673611111111112</v>
      </c>
      <c r="F10510" s="188">
        <v>5</v>
      </c>
      <c r="G10510" s="188">
        <v>10</v>
      </c>
      <c r="H10510" s="188">
        <v>0.5</v>
      </c>
      <c r="I10510" s="258">
        <v>3</v>
      </c>
      <c r="J10510" s="188">
        <v>4</v>
      </c>
      <c r="K10510" s="261">
        <v>0.75</v>
      </c>
      <c r="L10510" s="188">
        <v>4</v>
      </c>
      <c r="M10510" s="188">
        <v>4</v>
      </c>
      <c r="N10510" s="188">
        <v>1</v>
      </c>
      <c r="O10510" s="188">
        <v>1</v>
      </c>
      <c r="P10510" s="188">
        <v>2</v>
      </c>
      <c r="Q10510" s="188">
        <v>3</v>
      </c>
      <c r="R10510" s="188">
        <v>3</v>
      </c>
      <c r="S10510" s="188">
        <v>0</v>
      </c>
      <c r="T10510" s="188">
        <v>0</v>
      </c>
      <c r="U10510" s="188">
        <v>1</v>
      </c>
      <c r="V10510" s="188">
        <v>2</v>
      </c>
      <c r="W10510" s="188">
        <v>17</v>
      </c>
      <c r="X10510" s="237" t="str">
        <f t="shared" si="1990"/>
        <v>Bradley Beal</v>
      </c>
      <c r="Y10510" s="237" t="str">
        <f t="shared" si="1991"/>
        <v>WAS</v>
      </c>
      <c r="Z10510" s="237" t="str">
        <f t="shared" si="2001"/>
        <v>SG</v>
      </c>
      <c r="AA10510" s="237">
        <f t="shared" si="1992"/>
        <v>24.1</v>
      </c>
      <c r="AB10510" s="237" t="str">
        <f t="shared" si="1993"/>
        <v>ORL</v>
      </c>
      <c r="AC10510" s="244">
        <v>43092</v>
      </c>
      <c r="AD10510" s="237" t="str">
        <f t="shared" si="1994"/>
        <v>H</v>
      </c>
      <c r="AE10510" s="245">
        <f t="shared" si="1995"/>
        <v>30.416666666666668</v>
      </c>
      <c r="AF10510" s="269">
        <f t="shared" si="1996"/>
        <v>0.10155920775389803</v>
      </c>
      <c r="AG10510" s="237" t="str">
        <f t="shared" si="1997"/>
        <v>Bradley Beal</v>
      </c>
      <c r="AH10510" s="269">
        <f t="shared" si="1998"/>
        <v>0.17959622517947987</v>
      </c>
      <c r="AI10510" s="188" t="b">
        <f t="shared" si="1999"/>
        <v>0</v>
      </c>
      <c r="AJ10510" s="188">
        <f t="shared" si="2000"/>
        <v>26.75</v>
      </c>
    </row>
    <row r="10511" spans="1:36" x14ac:dyDescent="0.2">
      <c r="A10511" s="188" t="s">
        <v>288</v>
      </c>
      <c r="B10511" s="188" t="s">
        <v>76</v>
      </c>
      <c r="D10511" s="188" t="s">
        <v>59</v>
      </c>
      <c r="E10511" s="247">
        <v>0.93055555555555547</v>
      </c>
      <c r="F10511" s="188">
        <v>6</v>
      </c>
      <c r="G10511" s="188">
        <v>10</v>
      </c>
      <c r="H10511" s="188">
        <v>0.6</v>
      </c>
      <c r="I10511" s="258">
        <v>4</v>
      </c>
      <c r="J10511" s="188">
        <v>6</v>
      </c>
      <c r="K10511" s="261">
        <v>0.66700000000000004</v>
      </c>
      <c r="L10511" s="188">
        <v>1</v>
      </c>
      <c r="M10511" s="188">
        <v>1</v>
      </c>
      <c r="N10511" s="188">
        <v>1</v>
      </c>
      <c r="O10511" s="188">
        <v>0</v>
      </c>
      <c r="P10511" s="188">
        <v>4</v>
      </c>
      <c r="Q10511" s="188">
        <v>4</v>
      </c>
      <c r="R10511" s="188">
        <v>1</v>
      </c>
      <c r="S10511" s="188">
        <v>1</v>
      </c>
      <c r="T10511" s="188">
        <v>1</v>
      </c>
      <c r="U10511" s="188">
        <v>0</v>
      </c>
      <c r="V10511" s="188">
        <v>0</v>
      </c>
      <c r="W10511" s="188">
        <v>17</v>
      </c>
      <c r="X10511" s="237" t="str">
        <f t="shared" si="1990"/>
        <v>Otto Porter</v>
      </c>
      <c r="Y10511" s="237" t="str">
        <f t="shared" si="1991"/>
        <v>WAS</v>
      </c>
      <c r="Z10511" s="237" t="str">
        <f t="shared" si="2001"/>
        <v>SF</v>
      </c>
      <c r="AA10511" s="237">
        <f t="shared" si="1992"/>
        <v>29.3</v>
      </c>
      <c r="AB10511" s="237" t="str">
        <f t="shared" si="1993"/>
        <v>ORL</v>
      </c>
      <c r="AC10511" s="244">
        <v>43092</v>
      </c>
      <c r="AD10511" s="237" t="str">
        <f t="shared" si="1994"/>
        <v>H</v>
      </c>
      <c r="AE10511" s="245">
        <f t="shared" si="1995"/>
        <v>22.333333333333332</v>
      </c>
      <c r="AF10511" s="269">
        <f t="shared" si="1996"/>
        <v>0.12347239780868099</v>
      </c>
      <c r="AG10511" s="237" t="str">
        <f t="shared" si="1997"/>
        <v>Otto Porter</v>
      </c>
      <c r="AH10511" s="269">
        <f t="shared" si="1998"/>
        <v>0.20012672988961716</v>
      </c>
      <c r="AI10511" s="188" t="b">
        <f t="shared" si="1999"/>
        <v>0</v>
      </c>
      <c r="AJ10511" s="188">
        <f t="shared" si="2000"/>
        <v>29.5</v>
      </c>
    </row>
    <row r="10512" spans="1:36" x14ac:dyDescent="0.2">
      <c r="A10512" s="188" t="s">
        <v>264</v>
      </c>
      <c r="B10512" s="188" t="s">
        <v>76</v>
      </c>
      <c r="D10512" s="188" t="s">
        <v>59</v>
      </c>
      <c r="E10512" s="246">
        <v>1.1291666666666667</v>
      </c>
      <c r="F10512" s="188">
        <v>6</v>
      </c>
      <c r="G10512" s="188">
        <v>10</v>
      </c>
      <c r="H10512" s="188">
        <v>0.6</v>
      </c>
      <c r="I10512" s="258">
        <v>1</v>
      </c>
      <c r="J10512" s="188">
        <v>4</v>
      </c>
      <c r="K10512" s="261">
        <v>0.25</v>
      </c>
      <c r="L10512" s="188">
        <v>3</v>
      </c>
      <c r="M10512" s="188">
        <v>4</v>
      </c>
      <c r="N10512" s="188">
        <v>0.75</v>
      </c>
      <c r="O10512" s="188">
        <v>2</v>
      </c>
      <c r="P10512" s="188">
        <v>3</v>
      </c>
      <c r="Q10512" s="188">
        <v>5</v>
      </c>
      <c r="R10512" s="188">
        <v>1</v>
      </c>
      <c r="S10512" s="188">
        <v>0</v>
      </c>
      <c r="T10512" s="188">
        <v>0</v>
      </c>
      <c r="U10512" s="188">
        <v>2</v>
      </c>
      <c r="V10512" s="188">
        <v>1</v>
      </c>
      <c r="W10512" s="188">
        <v>16</v>
      </c>
      <c r="X10512" s="237" t="str">
        <f t="shared" si="1990"/>
        <v>Markieff Morris</v>
      </c>
      <c r="Y10512" s="237" t="str">
        <f t="shared" si="1991"/>
        <v>WAS</v>
      </c>
      <c r="Z10512" s="237" t="str">
        <f t="shared" si="2001"/>
        <v>PF</v>
      </c>
      <c r="AA10512" s="237">
        <f t="shared" si="1992"/>
        <v>21.5</v>
      </c>
      <c r="AB10512" s="237" t="str">
        <f t="shared" si="1993"/>
        <v>ORL</v>
      </c>
      <c r="AC10512" s="244">
        <v>43092</v>
      </c>
      <c r="AD10512" s="237" t="str">
        <f t="shared" si="1994"/>
        <v>H</v>
      </c>
      <c r="AE10512" s="245">
        <f t="shared" si="1995"/>
        <v>27.1</v>
      </c>
      <c r="AF10512" s="269">
        <f t="shared" si="1996"/>
        <v>9.0602612726506521E-2</v>
      </c>
      <c r="AG10512" s="237" t="str">
        <f t="shared" si="1997"/>
        <v>Markieff Morris</v>
      </c>
      <c r="AH10512" s="269">
        <f t="shared" si="1998"/>
        <v>0.21737384694574732</v>
      </c>
      <c r="AI10512" s="188" t="b">
        <f t="shared" si="1999"/>
        <v>0</v>
      </c>
      <c r="AJ10512" s="188">
        <f t="shared" si="2000"/>
        <v>24.25</v>
      </c>
    </row>
    <row r="10513" spans="1:36" x14ac:dyDescent="0.2">
      <c r="A10513" s="188" t="s">
        <v>547</v>
      </c>
      <c r="B10513" s="188" t="s">
        <v>76</v>
      </c>
      <c r="D10513" s="188" t="s">
        <v>59</v>
      </c>
      <c r="E10513" s="246">
        <v>1.1555555555555557</v>
      </c>
      <c r="F10513" s="188">
        <v>6</v>
      </c>
      <c r="G10513" s="188">
        <v>11</v>
      </c>
      <c r="H10513" s="188">
        <v>0.54500000000000004</v>
      </c>
      <c r="I10513" s="258">
        <v>3</v>
      </c>
      <c r="J10513" s="188">
        <v>5</v>
      </c>
      <c r="K10513" s="261">
        <v>0.6</v>
      </c>
      <c r="L10513" s="188">
        <v>1</v>
      </c>
      <c r="M10513" s="188">
        <v>1</v>
      </c>
      <c r="N10513" s="188">
        <v>1</v>
      </c>
      <c r="O10513" s="188">
        <v>0</v>
      </c>
      <c r="P10513" s="188">
        <v>6</v>
      </c>
      <c r="Q10513" s="188">
        <v>6</v>
      </c>
      <c r="R10513" s="188">
        <v>4</v>
      </c>
      <c r="S10513" s="188">
        <v>0</v>
      </c>
      <c r="T10513" s="188">
        <v>0</v>
      </c>
      <c r="U10513" s="188">
        <v>1</v>
      </c>
      <c r="V10513" s="188">
        <v>3</v>
      </c>
      <c r="W10513" s="188">
        <v>16</v>
      </c>
      <c r="X10513" s="237" t="str">
        <f t="shared" si="1990"/>
        <v>Kelly Oubre</v>
      </c>
      <c r="Y10513" s="237" t="str">
        <f t="shared" si="1991"/>
        <v>WAS</v>
      </c>
      <c r="Z10513" s="237" t="str">
        <f t="shared" si="2001"/>
        <v>SF</v>
      </c>
      <c r="AA10513" s="237">
        <f t="shared" si="1992"/>
        <v>28.2</v>
      </c>
      <c r="AB10513" s="237" t="str">
        <f t="shared" si="1993"/>
        <v>ORL</v>
      </c>
      <c r="AC10513" s="244">
        <v>43092</v>
      </c>
      <c r="AD10513" s="237" t="str">
        <f t="shared" si="1994"/>
        <v>H</v>
      </c>
      <c r="AE10513" s="245">
        <f t="shared" si="1995"/>
        <v>27.733333333333334</v>
      </c>
      <c r="AF10513" s="269">
        <f t="shared" si="1996"/>
        <v>0.11883691529709228</v>
      </c>
      <c r="AG10513" s="237" t="str">
        <f t="shared" si="1997"/>
        <v>Kelly Oubre</v>
      </c>
      <c r="AH10513" s="269">
        <f t="shared" si="1998"/>
        <v>0.19203326106643975</v>
      </c>
      <c r="AI10513" s="188" t="b">
        <f t="shared" si="1999"/>
        <v>0</v>
      </c>
      <c r="AJ10513" s="188">
        <f t="shared" si="2000"/>
        <v>31</v>
      </c>
    </row>
    <row r="10514" spans="1:36" x14ac:dyDescent="0.2">
      <c r="A10514" s="188" t="s">
        <v>345</v>
      </c>
      <c r="B10514" s="188" t="s">
        <v>76</v>
      </c>
      <c r="D10514" s="188" t="s">
        <v>59</v>
      </c>
      <c r="E10514" s="246">
        <v>1.2847222222222221</v>
      </c>
      <c r="F10514" s="188">
        <v>3</v>
      </c>
      <c r="G10514" s="188">
        <v>9</v>
      </c>
      <c r="H10514" s="188">
        <v>0.33300000000000002</v>
      </c>
      <c r="I10514" s="258">
        <v>2</v>
      </c>
      <c r="J10514" s="188">
        <v>4</v>
      </c>
      <c r="K10514" s="261">
        <v>0.5</v>
      </c>
      <c r="L10514" s="188">
        <v>2</v>
      </c>
      <c r="M10514" s="188">
        <v>3</v>
      </c>
      <c r="N10514" s="188">
        <v>0.66700000000000004</v>
      </c>
      <c r="O10514" s="188">
        <v>0</v>
      </c>
      <c r="P10514" s="188">
        <v>3</v>
      </c>
      <c r="Q10514" s="188">
        <v>3</v>
      </c>
      <c r="R10514" s="188">
        <v>13</v>
      </c>
      <c r="S10514" s="188">
        <v>1</v>
      </c>
      <c r="T10514" s="188">
        <v>1</v>
      </c>
      <c r="U10514" s="188">
        <v>6</v>
      </c>
      <c r="V10514" s="188">
        <v>1</v>
      </c>
      <c r="W10514" s="188">
        <v>10</v>
      </c>
      <c r="X10514" s="237" t="str">
        <f t="shared" si="1990"/>
        <v>John Wall</v>
      </c>
      <c r="Y10514" s="237" t="str">
        <f t="shared" si="1991"/>
        <v>WAS</v>
      </c>
      <c r="Z10514" s="237" t="str">
        <f t="shared" si="2001"/>
        <v>PG</v>
      </c>
      <c r="AA10514" s="237">
        <f t="shared" si="1992"/>
        <v>33.1</v>
      </c>
      <c r="AB10514" s="237" t="str">
        <f t="shared" si="1993"/>
        <v>ORL</v>
      </c>
      <c r="AC10514" s="244">
        <v>43092</v>
      </c>
      <c r="AD10514" s="237" t="str">
        <f t="shared" si="1994"/>
        <v>H</v>
      </c>
      <c r="AE10514" s="245">
        <f t="shared" si="1995"/>
        <v>30.833333333333329</v>
      </c>
      <c r="AF10514" s="269">
        <f t="shared" si="1996"/>
        <v>0.13948588284871472</v>
      </c>
      <c r="AG10514" s="237" t="str">
        <f t="shared" si="1997"/>
        <v>John Wall</v>
      </c>
      <c r="AH10514" s="269">
        <f t="shared" si="1998"/>
        <v>0.22659891429067314</v>
      </c>
      <c r="AI10514" s="188" t="b">
        <f t="shared" si="1999"/>
        <v>0</v>
      </c>
      <c r="AJ10514" s="188">
        <f t="shared" si="2000"/>
        <v>42.25</v>
      </c>
    </row>
    <row r="10515" spans="1:36" x14ac:dyDescent="0.2">
      <c r="A10515" s="188" t="s">
        <v>488</v>
      </c>
      <c r="B10515" s="188" t="s">
        <v>76</v>
      </c>
      <c r="D10515" s="188" t="s">
        <v>59</v>
      </c>
      <c r="E10515" s="247">
        <v>0.79166666666666663</v>
      </c>
      <c r="F10515" s="188">
        <v>3</v>
      </c>
      <c r="G10515" s="188">
        <v>9</v>
      </c>
      <c r="H10515" s="188">
        <v>0.33300000000000002</v>
      </c>
      <c r="I10515" s="258">
        <v>2</v>
      </c>
      <c r="J10515" s="188">
        <v>5</v>
      </c>
      <c r="K10515" s="261">
        <v>0.4</v>
      </c>
      <c r="L10515" s="188">
        <v>2</v>
      </c>
      <c r="M10515" s="188">
        <v>2</v>
      </c>
      <c r="N10515" s="188">
        <v>1</v>
      </c>
      <c r="O10515" s="188">
        <v>1</v>
      </c>
      <c r="P10515" s="188">
        <v>5</v>
      </c>
      <c r="Q10515" s="188">
        <v>6</v>
      </c>
      <c r="R10515" s="188">
        <v>1</v>
      </c>
      <c r="S10515" s="188">
        <v>0</v>
      </c>
      <c r="T10515" s="188">
        <v>0</v>
      </c>
      <c r="U10515" s="188">
        <v>0</v>
      </c>
      <c r="V10515" s="188">
        <v>2</v>
      </c>
      <c r="W10515" s="188">
        <v>10</v>
      </c>
      <c r="X10515" s="237" t="str">
        <f t="shared" si="1990"/>
        <v>Jodie Meeks</v>
      </c>
      <c r="Y10515" s="237" t="str">
        <f t="shared" si="1991"/>
        <v>WAS</v>
      </c>
      <c r="Z10515" s="237" t="str">
        <f t="shared" si="2001"/>
        <v>SG</v>
      </c>
      <c r="AA10515" s="237">
        <f t="shared" si="1992"/>
        <v>18.7</v>
      </c>
      <c r="AB10515" s="237" t="str">
        <f t="shared" si="1993"/>
        <v>ORL</v>
      </c>
      <c r="AC10515" s="244">
        <v>43092</v>
      </c>
      <c r="AD10515" s="237" t="str">
        <f t="shared" si="1994"/>
        <v>H</v>
      </c>
      <c r="AE10515" s="245">
        <f t="shared" si="1995"/>
        <v>19</v>
      </c>
      <c r="AF10515" s="269">
        <f t="shared" si="1996"/>
        <v>7.8803202697007996E-2</v>
      </c>
      <c r="AG10515" s="237" t="str">
        <f t="shared" si="1997"/>
        <v>Jodie Meeks</v>
      </c>
      <c r="AH10515" s="269">
        <f t="shared" si="1998"/>
        <v>0.22261862290403134</v>
      </c>
      <c r="AI10515" s="188" t="b">
        <f t="shared" si="1999"/>
        <v>0</v>
      </c>
      <c r="AJ10515" s="188">
        <f t="shared" si="2000"/>
        <v>20</v>
      </c>
    </row>
    <row r="10516" spans="1:36" x14ac:dyDescent="0.2">
      <c r="A10516" s="188" t="s">
        <v>490</v>
      </c>
      <c r="B10516" s="188" t="s">
        <v>76</v>
      </c>
      <c r="D10516" s="188" t="s">
        <v>59</v>
      </c>
      <c r="E10516" s="247">
        <v>0.9194444444444444</v>
      </c>
      <c r="F10516" s="188">
        <v>4</v>
      </c>
      <c r="G10516" s="188">
        <v>5</v>
      </c>
      <c r="H10516" s="188">
        <v>0.8</v>
      </c>
      <c r="I10516" s="258">
        <v>0</v>
      </c>
      <c r="J10516" s="188">
        <v>0</v>
      </c>
      <c r="K10516" s="261"/>
      <c r="L10516" s="188">
        <v>1</v>
      </c>
      <c r="M10516" s="188">
        <v>1</v>
      </c>
      <c r="N10516" s="188">
        <v>1</v>
      </c>
      <c r="O10516" s="188">
        <v>3</v>
      </c>
      <c r="P10516" s="188">
        <v>1</v>
      </c>
      <c r="Q10516" s="188">
        <v>4</v>
      </c>
      <c r="R10516" s="188">
        <v>0</v>
      </c>
      <c r="S10516" s="188">
        <v>2</v>
      </c>
      <c r="T10516" s="188">
        <v>0</v>
      </c>
      <c r="U10516" s="188">
        <v>2</v>
      </c>
      <c r="V10516" s="188">
        <v>2</v>
      </c>
      <c r="W10516" s="188">
        <v>9</v>
      </c>
      <c r="X10516" s="237" t="str">
        <f t="shared" si="1990"/>
        <v>Ian Mahinmi</v>
      </c>
      <c r="Y10516" s="237" t="str">
        <f t="shared" si="1991"/>
        <v>WAS</v>
      </c>
      <c r="Z10516" s="237" t="str">
        <f t="shared" si="2001"/>
        <v>C</v>
      </c>
      <c r="AA10516" s="237">
        <f t="shared" si="1992"/>
        <v>17.8</v>
      </c>
      <c r="AB10516" s="237" t="str">
        <f t="shared" si="1993"/>
        <v>ORL</v>
      </c>
      <c r="AC10516" s="244">
        <v>43092</v>
      </c>
      <c r="AD10516" s="237" t="str">
        <f t="shared" si="1994"/>
        <v>H</v>
      </c>
      <c r="AE10516" s="245">
        <f t="shared" si="1995"/>
        <v>22.066666666666666</v>
      </c>
      <c r="AF10516" s="269">
        <f t="shared" si="1996"/>
        <v>7.5010535187526331E-2</v>
      </c>
      <c r="AG10516" s="237" t="str">
        <f t="shared" si="1997"/>
        <v>Ian Mahinmi</v>
      </c>
      <c r="AH10516" s="269">
        <f t="shared" si="1998"/>
        <v>0.1443425419247612</v>
      </c>
      <c r="AI10516" s="188" t="b">
        <f t="shared" si="1999"/>
        <v>0</v>
      </c>
      <c r="AJ10516" s="188">
        <f t="shared" si="2000"/>
        <v>20.5</v>
      </c>
    </row>
    <row r="10517" spans="1:36" x14ac:dyDescent="0.2">
      <c r="A10517" s="188" t="s">
        <v>308</v>
      </c>
      <c r="B10517" s="188" t="s">
        <v>76</v>
      </c>
      <c r="D10517" s="188" t="s">
        <v>59</v>
      </c>
      <c r="E10517" s="247">
        <v>0.71527777777777779</v>
      </c>
      <c r="F10517" s="188">
        <v>3</v>
      </c>
      <c r="G10517" s="188">
        <v>5</v>
      </c>
      <c r="H10517" s="188">
        <v>0.6</v>
      </c>
      <c r="I10517" s="258">
        <v>0</v>
      </c>
      <c r="J10517" s="188">
        <v>1</v>
      </c>
      <c r="K10517" s="261">
        <v>0</v>
      </c>
      <c r="L10517" s="188">
        <v>0</v>
      </c>
      <c r="M10517" s="188">
        <v>1</v>
      </c>
      <c r="N10517" s="188">
        <v>0</v>
      </c>
      <c r="O10517" s="188">
        <v>2</v>
      </c>
      <c r="P10517" s="188">
        <v>2</v>
      </c>
      <c r="Q10517" s="188">
        <v>4</v>
      </c>
      <c r="R10517" s="188">
        <v>5</v>
      </c>
      <c r="S10517" s="188">
        <v>1</v>
      </c>
      <c r="T10517" s="188">
        <v>0</v>
      </c>
      <c r="U10517" s="188">
        <v>1</v>
      </c>
      <c r="V10517" s="188">
        <v>2</v>
      </c>
      <c r="W10517" s="188">
        <v>6</v>
      </c>
      <c r="X10517" s="237" t="str">
        <f t="shared" si="1990"/>
        <v>Tomas Satoransky</v>
      </c>
      <c r="Y10517" s="237" t="str">
        <f t="shared" si="1991"/>
        <v>WAS</v>
      </c>
      <c r="Z10517" s="237" t="str">
        <f t="shared" si="2001"/>
        <v>SG</v>
      </c>
      <c r="AA10517" s="237">
        <f t="shared" si="1992"/>
        <v>20.3</v>
      </c>
      <c r="AB10517" s="237" t="str">
        <f t="shared" si="1993"/>
        <v>ORL</v>
      </c>
      <c r="AC10517" s="244">
        <v>43092</v>
      </c>
      <c r="AD10517" s="237" t="str">
        <f t="shared" si="1994"/>
        <v>H</v>
      </c>
      <c r="AE10517" s="245">
        <f t="shared" si="1995"/>
        <v>17.166666666666668</v>
      </c>
      <c r="AF10517" s="269">
        <f t="shared" si="1996"/>
        <v>8.5545722713864306E-2</v>
      </c>
      <c r="AG10517" s="237" t="str">
        <f t="shared" si="1997"/>
        <v>Tomas Satoransky</v>
      </c>
      <c r="AH10517" s="269">
        <f t="shared" si="1998"/>
        <v>0.16060462264771791</v>
      </c>
      <c r="AI10517" s="188" t="b">
        <f t="shared" si="1999"/>
        <v>0</v>
      </c>
      <c r="AJ10517" s="188">
        <f t="shared" si="2000"/>
        <v>24.5</v>
      </c>
    </row>
    <row r="10518" spans="1:36" x14ac:dyDescent="0.2">
      <c r="A10518" s="188" t="s">
        <v>171</v>
      </c>
      <c r="B10518" s="188" t="s">
        <v>76</v>
      </c>
      <c r="D10518" s="188" t="s">
        <v>59</v>
      </c>
      <c r="E10518" s="247">
        <v>0.6381944444444444</v>
      </c>
      <c r="F10518" s="188">
        <v>1</v>
      </c>
      <c r="G10518" s="188">
        <v>4</v>
      </c>
      <c r="H10518" s="188">
        <v>0.25</v>
      </c>
      <c r="I10518" s="258">
        <v>0</v>
      </c>
      <c r="J10518" s="188">
        <v>0</v>
      </c>
      <c r="K10518" s="261"/>
      <c r="L10518" s="188">
        <v>3</v>
      </c>
      <c r="M10518" s="188">
        <v>3</v>
      </c>
      <c r="N10518" s="188">
        <v>1</v>
      </c>
      <c r="O10518" s="188">
        <v>2</v>
      </c>
      <c r="P10518" s="188">
        <v>3</v>
      </c>
      <c r="Q10518" s="188">
        <v>5</v>
      </c>
      <c r="R10518" s="188">
        <v>0</v>
      </c>
      <c r="S10518" s="188">
        <v>0</v>
      </c>
      <c r="T10518" s="188">
        <v>0</v>
      </c>
      <c r="U10518" s="188">
        <v>1</v>
      </c>
      <c r="V10518" s="188">
        <v>3</v>
      </c>
      <c r="W10518" s="188">
        <v>5</v>
      </c>
      <c r="X10518" s="237" t="str">
        <f t="shared" si="1990"/>
        <v>Marcin Gortat</v>
      </c>
      <c r="Y10518" s="237" t="str">
        <f t="shared" si="1991"/>
        <v>WAS</v>
      </c>
      <c r="Z10518" s="237" t="str">
        <f t="shared" si="2001"/>
        <v>C</v>
      </c>
      <c r="AA10518" s="237">
        <f t="shared" si="1992"/>
        <v>10</v>
      </c>
      <c r="AB10518" s="237" t="str">
        <f t="shared" si="1993"/>
        <v>ORL</v>
      </c>
      <c r="AC10518" s="244">
        <v>43092</v>
      </c>
      <c r="AD10518" s="237" t="str">
        <f t="shared" si="1994"/>
        <v>H</v>
      </c>
      <c r="AE10518" s="245">
        <f t="shared" si="1995"/>
        <v>15.316666666666666</v>
      </c>
      <c r="AF10518" s="269">
        <f t="shared" si="1996"/>
        <v>4.2140750105351871E-2</v>
      </c>
      <c r="AG10518" s="237" t="str">
        <f t="shared" si="1997"/>
        <v>Marcin Gortat</v>
      </c>
      <c r="AH10518" s="269">
        <f t="shared" si="1998"/>
        <v>0.17664891145310266</v>
      </c>
      <c r="AI10518" s="188" t="b">
        <f t="shared" si="1999"/>
        <v>0</v>
      </c>
      <c r="AJ10518" s="188">
        <f t="shared" si="2000"/>
        <v>11.75</v>
      </c>
    </row>
    <row r="10519" spans="1:36" x14ac:dyDescent="0.2">
      <c r="A10519" s="188" t="s">
        <v>251</v>
      </c>
      <c r="B10519" s="188" t="s">
        <v>76</v>
      </c>
      <c r="D10519" s="188" t="s">
        <v>59</v>
      </c>
      <c r="E10519" s="247">
        <v>0.15763888888888888</v>
      </c>
      <c r="F10519" s="188">
        <v>2</v>
      </c>
      <c r="G10519" s="188">
        <v>2</v>
      </c>
      <c r="H10519" s="188">
        <v>1</v>
      </c>
      <c r="I10519" s="258">
        <v>0</v>
      </c>
      <c r="J10519" s="188">
        <v>0</v>
      </c>
      <c r="K10519" s="261"/>
      <c r="L10519" s="188">
        <v>0</v>
      </c>
      <c r="M10519" s="188">
        <v>0</v>
      </c>
      <c r="O10519" s="188">
        <v>0</v>
      </c>
      <c r="P10519" s="188">
        <v>3</v>
      </c>
      <c r="Q10519" s="188">
        <v>3</v>
      </c>
      <c r="R10519" s="188">
        <v>0</v>
      </c>
      <c r="S10519" s="188">
        <v>0</v>
      </c>
      <c r="T10519" s="188">
        <v>0</v>
      </c>
      <c r="U10519" s="188">
        <v>0</v>
      </c>
      <c r="V10519" s="188">
        <v>1</v>
      </c>
      <c r="W10519" s="188">
        <v>4</v>
      </c>
      <c r="X10519" s="237" t="str">
        <f t="shared" si="1990"/>
        <v>Chris McCullough</v>
      </c>
      <c r="Y10519" s="237" t="str">
        <f t="shared" si="1991"/>
        <v>WAS</v>
      </c>
      <c r="Z10519" s="237" t="str">
        <f t="shared" si="2001"/>
        <v>PF</v>
      </c>
      <c r="AA10519" s="237">
        <f t="shared" si="1992"/>
        <v>7.6</v>
      </c>
      <c r="AB10519" s="237" t="str">
        <f t="shared" si="1993"/>
        <v>ORL</v>
      </c>
      <c r="AC10519" s="244">
        <v>43092</v>
      </c>
      <c r="AD10519" s="237" t="str">
        <f t="shared" si="1994"/>
        <v>H</v>
      </c>
      <c r="AE10519" s="245">
        <f t="shared" si="1995"/>
        <v>3.7833333333333332</v>
      </c>
      <c r="AF10519" s="269">
        <f t="shared" si="1996"/>
        <v>3.202697008006742E-2</v>
      </c>
      <c r="AG10519" s="237" t="str">
        <f t="shared" si="1997"/>
        <v>Chris McCullough</v>
      </c>
      <c r="AH10519" s="269">
        <f t="shared" si="1998"/>
        <v>0.22631510291836465</v>
      </c>
      <c r="AI10519" s="188" t="b">
        <f t="shared" si="1999"/>
        <v>0</v>
      </c>
      <c r="AJ10519" s="188">
        <f t="shared" si="2000"/>
        <v>7.75</v>
      </c>
    </row>
    <row r="10520" spans="1:36" x14ac:dyDescent="0.2">
      <c r="A10520" s="188" t="s">
        <v>318</v>
      </c>
      <c r="B10520" s="188" t="s">
        <v>76</v>
      </c>
      <c r="D10520" s="188" t="s">
        <v>59</v>
      </c>
      <c r="E10520" s="247">
        <v>0.15763888888888888</v>
      </c>
      <c r="F10520" s="188">
        <v>1</v>
      </c>
      <c r="G10520" s="188">
        <v>3</v>
      </c>
      <c r="H10520" s="188">
        <v>0.33300000000000002</v>
      </c>
      <c r="I10520" s="258">
        <v>0</v>
      </c>
      <c r="J10520" s="188">
        <v>0</v>
      </c>
      <c r="K10520" s="261"/>
      <c r="L10520" s="188">
        <v>0</v>
      </c>
      <c r="M10520" s="188">
        <v>0</v>
      </c>
      <c r="O10520" s="188">
        <v>0</v>
      </c>
      <c r="P10520" s="188">
        <v>2</v>
      </c>
      <c r="Q10520" s="188">
        <v>2</v>
      </c>
      <c r="R10520" s="188">
        <v>0</v>
      </c>
      <c r="S10520" s="188">
        <v>0</v>
      </c>
      <c r="T10520" s="188">
        <v>0</v>
      </c>
      <c r="U10520" s="188">
        <v>0</v>
      </c>
      <c r="V10520" s="188">
        <v>0</v>
      </c>
      <c r="W10520" s="188">
        <v>2</v>
      </c>
      <c r="X10520" s="237" t="str">
        <f t="shared" si="1990"/>
        <v>Jason Smith</v>
      </c>
      <c r="Y10520" s="237" t="str">
        <f t="shared" si="1991"/>
        <v>WAS</v>
      </c>
      <c r="Z10520" s="237" t="str">
        <f t="shared" si="2001"/>
        <v>PF</v>
      </c>
      <c r="AA10520" s="237">
        <f t="shared" si="1992"/>
        <v>4.4000000000000004</v>
      </c>
      <c r="AB10520" s="237" t="str">
        <f t="shared" si="1993"/>
        <v>ORL</v>
      </c>
      <c r="AC10520" s="244">
        <v>43092</v>
      </c>
      <c r="AD10520" s="237" t="str">
        <f t="shared" si="1994"/>
        <v>H</v>
      </c>
      <c r="AE10520" s="245">
        <f t="shared" si="1995"/>
        <v>3.7833333333333332</v>
      </c>
      <c r="AF10520" s="269">
        <f t="shared" si="1996"/>
        <v>1.8541930046354824E-2</v>
      </c>
      <c r="AG10520" s="237" t="str">
        <f t="shared" si="1997"/>
        <v>Jason Smith</v>
      </c>
      <c r="AH10520" s="269">
        <f t="shared" si="1998"/>
        <v>0.33947265437754692</v>
      </c>
      <c r="AI10520" s="188" t="b">
        <f t="shared" si="1999"/>
        <v>0</v>
      </c>
      <c r="AJ10520" s="188">
        <f t="shared" si="2000"/>
        <v>4.5</v>
      </c>
    </row>
    <row r="10521" spans="1:36" x14ac:dyDescent="0.2">
      <c r="A10521" s="188" t="s">
        <v>158</v>
      </c>
      <c r="B10521" s="188" t="s">
        <v>76</v>
      </c>
      <c r="D10521" s="188" t="s">
        <v>59</v>
      </c>
      <c r="E10521" s="247">
        <v>0.13958333333333334</v>
      </c>
      <c r="F10521" s="188">
        <v>0</v>
      </c>
      <c r="G10521" s="188">
        <v>0</v>
      </c>
      <c r="H10521" s="188"/>
      <c r="I10521" s="258">
        <v>0</v>
      </c>
      <c r="J10521" s="188">
        <v>0</v>
      </c>
      <c r="K10521" s="261"/>
      <c r="L10521" s="188">
        <v>0</v>
      </c>
      <c r="M10521" s="188">
        <v>0</v>
      </c>
      <c r="O10521" s="188">
        <v>0</v>
      </c>
      <c r="P10521" s="188">
        <v>0</v>
      </c>
      <c r="Q10521" s="188">
        <v>0</v>
      </c>
      <c r="R10521" s="188">
        <v>1</v>
      </c>
      <c r="S10521" s="188">
        <v>0</v>
      </c>
      <c r="T10521" s="188">
        <v>0</v>
      </c>
      <c r="U10521" s="188">
        <v>0</v>
      </c>
      <c r="V10521" s="188">
        <v>0</v>
      </c>
      <c r="W10521" s="188">
        <v>0</v>
      </c>
      <c r="X10521" s="237" t="str">
        <f t="shared" si="1990"/>
        <v>Tim Frazier</v>
      </c>
      <c r="Y10521" s="237" t="str">
        <f t="shared" si="1991"/>
        <v>WAS</v>
      </c>
      <c r="Z10521" s="237" t="str">
        <f t="shared" si="2001"/>
        <v>PG</v>
      </c>
      <c r="AA10521" s="237">
        <f t="shared" si="1992"/>
        <v>1.5</v>
      </c>
      <c r="AB10521" s="237" t="str">
        <f t="shared" si="1993"/>
        <v>ORL</v>
      </c>
      <c r="AC10521" s="244">
        <v>43092</v>
      </c>
      <c r="AD10521" s="237" t="str">
        <f t="shared" si="1994"/>
        <v>H</v>
      </c>
      <c r="AE10521" s="245">
        <f t="shared" si="1995"/>
        <v>3.35</v>
      </c>
      <c r="AF10521" s="269">
        <f t="shared" si="1996"/>
        <v>6.321112515802781E-3</v>
      </c>
      <c r="AG10521" s="237" t="str">
        <f t="shared" si="1997"/>
        <v>Tim Frazier</v>
      </c>
      <c r="AH10521" s="269">
        <f t="shared" si="1998"/>
        <v>0</v>
      </c>
      <c r="AI10521" s="188" t="b">
        <f t="shared" si="1999"/>
        <v>0</v>
      </c>
      <c r="AJ10521" s="188">
        <f t="shared" si="2000"/>
        <v>2</v>
      </c>
    </row>
    <row r="10522" spans="1:36" x14ac:dyDescent="0.2">
      <c r="A10522" s="188" t="s">
        <v>75</v>
      </c>
      <c r="B10522" s="188" t="s">
        <v>76</v>
      </c>
      <c r="C10522" s="188" t="s">
        <v>373</v>
      </c>
      <c r="D10522" s="188" t="s">
        <v>95</v>
      </c>
      <c r="E10522" s="246">
        <v>1.6604166666666667</v>
      </c>
      <c r="F10522" s="188">
        <v>10</v>
      </c>
      <c r="G10522" s="188">
        <v>25</v>
      </c>
      <c r="H10522" s="188">
        <v>0.4</v>
      </c>
      <c r="I10522" s="258">
        <v>0</v>
      </c>
      <c r="J10522" s="188">
        <v>6</v>
      </c>
      <c r="K10522" s="261">
        <v>0</v>
      </c>
      <c r="L10522" s="188">
        <v>5</v>
      </c>
      <c r="M10522" s="188">
        <v>8</v>
      </c>
      <c r="N10522" s="188">
        <v>0.625</v>
      </c>
      <c r="O10522" s="188">
        <v>1</v>
      </c>
      <c r="P10522" s="188">
        <v>7</v>
      </c>
      <c r="Q10522" s="188">
        <v>8</v>
      </c>
      <c r="R10522" s="188">
        <v>2</v>
      </c>
      <c r="S10522" s="188">
        <v>1</v>
      </c>
      <c r="T10522" s="188">
        <v>0</v>
      </c>
      <c r="U10522" s="188">
        <v>0</v>
      </c>
      <c r="V10522" s="188">
        <v>1</v>
      </c>
      <c r="W10522" s="188">
        <v>25</v>
      </c>
      <c r="X10522" s="237" t="str">
        <f t="shared" si="1990"/>
        <v>Bradley Beal</v>
      </c>
      <c r="Y10522" s="237" t="str">
        <f t="shared" si="1991"/>
        <v>WAS</v>
      </c>
      <c r="Z10522" s="237" t="str">
        <f>VLOOKUP(X10522,BBRef,2,FALSE)</f>
        <v>SG</v>
      </c>
      <c r="AA10522" s="237">
        <f t="shared" si="1992"/>
        <v>40.6</v>
      </c>
      <c r="AB10522" s="237" t="str">
        <f t="shared" si="1993"/>
        <v>BOS</v>
      </c>
      <c r="AC10522" s="244">
        <v>43094</v>
      </c>
      <c r="AD10522" s="237" t="str">
        <f t="shared" si="1994"/>
        <v>A</v>
      </c>
      <c r="AE10522" s="245">
        <f t="shared" si="1995"/>
        <v>39.85</v>
      </c>
      <c r="AF10522" s="269">
        <f t="shared" si="1996"/>
        <v>0.17775831873905429</v>
      </c>
      <c r="AG10522" s="237" t="str">
        <f t="shared" si="1997"/>
        <v>Bradley Beal</v>
      </c>
      <c r="AH10522" s="269">
        <f t="shared" si="1998"/>
        <v>0.30314880944735845</v>
      </c>
      <c r="AI10522" s="188" t="b">
        <f t="shared" si="1999"/>
        <v>0</v>
      </c>
      <c r="AJ10522" s="188">
        <f t="shared" si="2000"/>
        <v>42.5</v>
      </c>
    </row>
    <row r="10523" spans="1:36" x14ac:dyDescent="0.2">
      <c r="A10523" s="188" t="s">
        <v>345</v>
      </c>
      <c r="B10523" s="188" t="s">
        <v>76</v>
      </c>
      <c r="C10523" s="188" t="s">
        <v>373</v>
      </c>
      <c r="D10523" s="188" t="s">
        <v>95</v>
      </c>
      <c r="E10523" s="246">
        <v>1.6194444444444445</v>
      </c>
      <c r="F10523" s="188">
        <v>8</v>
      </c>
      <c r="G10523" s="188">
        <v>19</v>
      </c>
      <c r="H10523" s="188">
        <v>0.42099999999999999</v>
      </c>
      <c r="I10523" s="258">
        <v>0</v>
      </c>
      <c r="J10523" s="188">
        <v>3</v>
      </c>
      <c r="K10523" s="261">
        <v>0</v>
      </c>
      <c r="L10523" s="188">
        <v>5</v>
      </c>
      <c r="M10523" s="188">
        <v>7</v>
      </c>
      <c r="N10523" s="188">
        <v>0.71399999999999997</v>
      </c>
      <c r="O10523" s="188">
        <v>1</v>
      </c>
      <c r="P10523" s="188">
        <v>4</v>
      </c>
      <c r="Q10523" s="188">
        <v>5</v>
      </c>
      <c r="R10523" s="188">
        <v>14</v>
      </c>
      <c r="S10523" s="188">
        <v>1</v>
      </c>
      <c r="T10523" s="188">
        <v>0</v>
      </c>
      <c r="U10523" s="188">
        <v>1</v>
      </c>
      <c r="V10523" s="188">
        <v>3</v>
      </c>
      <c r="W10523" s="188">
        <v>21</v>
      </c>
      <c r="X10523" s="237" t="str">
        <f t="shared" si="1990"/>
        <v>John Wall</v>
      </c>
      <c r="Y10523" s="237" t="str">
        <f t="shared" si="1991"/>
        <v>WAS</v>
      </c>
      <c r="Z10523" s="237" t="str">
        <f>VLOOKUP(X10523,BBRef,2,FALSE)</f>
        <v>PG</v>
      </c>
      <c r="AA10523" s="237">
        <f t="shared" si="1992"/>
        <v>50</v>
      </c>
      <c r="AB10523" s="237" t="str">
        <f t="shared" si="1993"/>
        <v>BOS</v>
      </c>
      <c r="AC10523" s="244">
        <v>43094</v>
      </c>
      <c r="AD10523" s="237" t="str">
        <f t="shared" si="1994"/>
        <v>A</v>
      </c>
      <c r="AE10523" s="245">
        <f t="shared" si="1995"/>
        <v>38.866666666666667</v>
      </c>
      <c r="AF10523" s="269">
        <f t="shared" si="1996"/>
        <v>0.2189141856392294</v>
      </c>
      <c r="AG10523" s="237" t="str">
        <f t="shared" si="1997"/>
        <v>John Wall</v>
      </c>
      <c r="AH10523" s="269">
        <f t="shared" si="1998"/>
        <v>0.2515319630984737</v>
      </c>
      <c r="AI10523" s="188" t="b">
        <f t="shared" si="1999"/>
        <v>0</v>
      </c>
      <c r="AJ10523" s="188">
        <f t="shared" si="2000"/>
        <v>58.25</v>
      </c>
    </row>
    <row r="10524" spans="1:36" x14ac:dyDescent="0.2">
      <c r="A10524" s="188" t="s">
        <v>288</v>
      </c>
      <c r="B10524" s="188" t="s">
        <v>76</v>
      </c>
      <c r="C10524" s="188" t="s">
        <v>373</v>
      </c>
      <c r="D10524" s="188" t="s">
        <v>95</v>
      </c>
      <c r="E10524" s="246">
        <v>1.4791666666666667</v>
      </c>
      <c r="F10524" s="188">
        <v>7</v>
      </c>
      <c r="G10524" s="188">
        <v>10</v>
      </c>
      <c r="H10524" s="188">
        <v>0.7</v>
      </c>
      <c r="I10524" s="258">
        <v>3</v>
      </c>
      <c r="J10524" s="188">
        <v>5</v>
      </c>
      <c r="K10524" s="261">
        <v>0.6</v>
      </c>
      <c r="L10524" s="188">
        <v>3</v>
      </c>
      <c r="M10524" s="188">
        <v>5</v>
      </c>
      <c r="N10524" s="188">
        <v>0.6</v>
      </c>
      <c r="O10524" s="188">
        <v>3</v>
      </c>
      <c r="P10524" s="188">
        <v>3</v>
      </c>
      <c r="Q10524" s="188">
        <v>6</v>
      </c>
      <c r="R10524" s="188">
        <v>0</v>
      </c>
      <c r="S10524" s="188">
        <v>1</v>
      </c>
      <c r="T10524" s="188">
        <v>1</v>
      </c>
      <c r="U10524" s="188">
        <v>0</v>
      </c>
      <c r="V10524" s="188">
        <v>2</v>
      </c>
      <c r="W10524" s="188">
        <v>20</v>
      </c>
      <c r="X10524" s="237" t="str">
        <f t="shared" si="1990"/>
        <v>Otto Porter</v>
      </c>
      <c r="Y10524" s="237" t="str">
        <f t="shared" si="1991"/>
        <v>WAS</v>
      </c>
      <c r="Z10524" s="237" t="str">
        <f>VLOOKUP(X10524,BBRef,2,FALSE)</f>
        <v>SF</v>
      </c>
      <c r="AA10524" s="237">
        <f t="shared" si="1992"/>
        <v>33.200000000000003</v>
      </c>
      <c r="AB10524" s="237" t="str">
        <f t="shared" si="1993"/>
        <v>BOS</v>
      </c>
      <c r="AC10524" s="244">
        <v>43094</v>
      </c>
      <c r="AD10524" s="237" t="str">
        <f t="shared" si="1994"/>
        <v>A</v>
      </c>
      <c r="AE10524" s="245">
        <f t="shared" si="1995"/>
        <v>35.5</v>
      </c>
      <c r="AF10524" s="269">
        <f t="shared" si="1996"/>
        <v>0.14535901926444836</v>
      </c>
      <c r="AG10524" s="237" t="str">
        <f t="shared" si="1997"/>
        <v>Otto Porter</v>
      </c>
      <c r="AH10524" s="269">
        <f t="shared" si="1998"/>
        <v>0.14556807843176248</v>
      </c>
      <c r="AI10524" s="188" t="b">
        <f t="shared" si="1999"/>
        <v>0</v>
      </c>
      <c r="AJ10524" s="188">
        <f t="shared" si="2000"/>
        <v>34.5</v>
      </c>
    </row>
    <row r="10525" spans="1:36" x14ac:dyDescent="0.2">
      <c r="A10525" s="188" t="s">
        <v>547</v>
      </c>
      <c r="B10525" s="188" t="s">
        <v>76</v>
      </c>
      <c r="C10525" s="188" t="s">
        <v>373</v>
      </c>
      <c r="D10525" s="188" t="s">
        <v>95</v>
      </c>
      <c r="E10525" s="246">
        <v>1.3270833333333334</v>
      </c>
      <c r="F10525" s="188">
        <v>7</v>
      </c>
      <c r="G10525" s="188">
        <v>13</v>
      </c>
      <c r="H10525" s="188">
        <v>0.53800000000000003</v>
      </c>
      <c r="I10525" s="258">
        <v>1</v>
      </c>
      <c r="J10525" s="188">
        <v>4</v>
      </c>
      <c r="K10525" s="261">
        <v>0.25</v>
      </c>
      <c r="L10525" s="188">
        <v>1</v>
      </c>
      <c r="M10525" s="188">
        <v>1</v>
      </c>
      <c r="N10525" s="188">
        <v>1</v>
      </c>
      <c r="O10525" s="188">
        <v>3</v>
      </c>
      <c r="P10525" s="188">
        <v>2</v>
      </c>
      <c r="Q10525" s="188">
        <v>5</v>
      </c>
      <c r="R10525" s="188">
        <v>2</v>
      </c>
      <c r="S10525" s="188">
        <v>1</v>
      </c>
      <c r="T10525" s="188">
        <v>0</v>
      </c>
      <c r="U10525" s="188">
        <v>2</v>
      </c>
      <c r="V10525" s="188">
        <v>1</v>
      </c>
      <c r="W10525" s="188">
        <v>16</v>
      </c>
      <c r="X10525" s="237" t="str">
        <f t="shared" si="1990"/>
        <v>Kelly Oubre</v>
      </c>
      <c r="Y10525" s="237" t="str">
        <f t="shared" si="1991"/>
        <v>WAS</v>
      </c>
      <c r="Z10525" s="237" t="str">
        <f>VLOOKUP(X10525,BBRef,2,FALSE)</f>
        <v>SF</v>
      </c>
      <c r="AA10525" s="237">
        <f t="shared" si="1992"/>
        <v>26</v>
      </c>
      <c r="AB10525" s="237" t="str">
        <f t="shared" si="1993"/>
        <v>BOS</v>
      </c>
      <c r="AC10525" s="244">
        <v>43094</v>
      </c>
      <c r="AD10525" s="237" t="str">
        <f t="shared" si="1994"/>
        <v>A</v>
      </c>
      <c r="AE10525" s="245">
        <f t="shared" si="1995"/>
        <v>31.85</v>
      </c>
      <c r="AF10525" s="269">
        <f t="shared" si="1996"/>
        <v>0.11383537653239929</v>
      </c>
      <c r="AG10525" s="237" t="str">
        <f t="shared" si="1997"/>
        <v>Kelly Oubre</v>
      </c>
      <c r="AH10525" s="269">
        <f t="shared" si="1998"/>
        <v>0.20533951450193699</v>
      </c>
      <c r="AI10525" s="188" t="b">
        <f t="shared" si="1999"/>
        <v>0</v>
      </c>
      <c r="AJ10525" s="188">
        <f t="shared" si="2000"/>
        <v>29.75</v>
      </c>
    </row>
    <row r="10526" spans="1:36" x14ac:dyDescent="0.2">
      <c r="A10526" s="188" t="s">
        <v>264</v>
      </c>
      <c r="B10526" s="188" t="s">
        <v>76</v>
      </c>
      <c r="C10526" s="188" t="s">
        <v>373</v>
      </c>
      <c r="D10526" s="188" t="s">
        <v>95</v>
      </c>
      <c r="E10526" s="246">
        <v>1.2201388888888889</v>
      </c>
      <c r="F10526" s="188">
        <v>5</v>
      </c>
      <c r="G10526" s="188">
        <v>7</v>
      </c>
      <c r="H10526" s="188">
        <v>0.71399999999999997</v>
      </c>
      <c r="I10526" s="258">
        <v>2</v>
      </c>
      <c r="J10526" s="188">
        <v>3</v>
      </c>
      <c r="K10526" s="261">
        <v>0.66700000000000004</v>
      </c>
      <c r="L10526" s="188">
        <v>2</v>
      </c>
      <c r="M10526" s="188">
        <v>2</v>
      </c>
      <c r="N10526" s="188">
        <v>1</v>
      </c>
      <c r="O10526" s="188">
        <v>0</v>
      </c>
      <c r="P10526" s="188">
        <v>7</v>
      </c>
      <c r="Q10526" s="188">
        <v>7</v>
      </c>
      <c r="R10526" s="188">
        <v>3</v>
      </c>
      <c r="S10526" s="188">
        <v>0</v>
      </c>
      <c r="T10526" s="188">
        <v>1</v>
      </c>
      <c r="U10526" s="188">
        <v>2</v>
      </c>
      <c r="V10526" s="188">
        <v>3</v>
      </c>
      <c r="W10526" s="188">
        <v>14</v>
      </c>
      <c r="X10526" s="237" t="str">
        <f t="shared" ref="X10526:X10589" si="2002">$A10526</f>
        <v>Markieff Morris</v>
      </c>
      <c r="Y10526" s="237" t="str">
        <f t="shared" ref="Y10526:Y10589" si="2003">$B10526</f>
        <v>WAS</v>
      </c>
      <c r="Z10526" s="237" t="str">
        <f>VLOOKUP(X10526,BBRef,2,FALSE)</f>
        <v>PF</v>
      </c>
      <c r="AA10526" s="237">
        <f t="shared" ref="AA10526:AA10589" si="2004">$W10526+($Q10526*1.2)+($R10526*1.5)+(3*$S10526)+(3*$T10526)+($U10526*-1)</f>
        <v>27.9</v>
      </c>
      <c r="AB10526" s="237" t="str">
        <f t="shared" ref="AB10526:AB10589" si="2005">$D10526</f>
        <v>BOS</v>
      </c>
      <c r="AC10526" s="244">
        <v>43094</v>
      </c>
      <c r="AD10526" s="237" t="str">
        <f t="shared" ref="AD10526:AD10589" si="2006">IF($C10526="@","A","H")</f>
        <v>A</v>
      </c>
      <c r="AE10526" s="245">
        <f t="shared" ref="AE10526:AE10589" si="2007">$E10526*24</f>
        <v>29.283333333333331</v>
      </c>
      <c r="AF10526" s="269">
        <f t="shared" si="1996"/>
        <v>0.12215411558669001</v>
      </c>
      <c r="AG10526" s="237" t="str">
        <f t="shared" si="1997"/>
        <v>Markieff Morris</v>
      </c>
      <c r="AH10526" s="269">
        <f t="shared" si="1998"/>
        <v>0.14291279237846657</v>
      </c>
      <c r="AI10526" s="188" t="b">
        <f t="shared" si="1999"/>
        <v>0</v>
      </c>
      <c r="AJ10526" s="188">
        <f t="shared" si="2000"/>
        <v>30.25</v>
      </c>
    </row>
    <row r="10527" spans="1:36" x14ac:dyDescent="0.2">
      <c r="A10527" s="188" t="s">
        <v>171</v>
      </c>
      <c r="B10527" s="188" t="s">
        <v>76</v>
      </c>
      <c r="C10527" s="188" t="s">
        <v>373</v>
      </c>
      <c r="D10527" s="188" t="s">
        <v>95</v>
      </c>
      <c r="E10527" s="246">
        <v>1.1090277777777777</v>
      </c>
      <c r="F10527" s="188">
        <v>4</v>
      </c>
      <c r="G10527" s="188">
        <v>8</v>
      </c>
      <c r="H10527" s="188">
        <v>0.5</v>
      </c>
      <c r="I10527" s="258">
        <v>0</v>
      </c>
      <c r="J10527" s="188">
        <v>0</v>
      </c>
      <c r="K10527" s="261"/>
      <c r="L10527" s="188">
        <v>3</v>
      </c>
      <c r="M10527" s="188">
        <v>3</v>
      </c>
      <c r="N10527" s="188">
        <v>1</v>
      </c>
      <c r="O10527" s="188">
        <v>3</v>
      </c>
      <c r="P10527" s="188">
        <v>7</v>
      </c>
      <c r="Q10527" s="188">
        <v>10</v>
      </c>
      <c r="R10527" s="188">
        <v>2</v>
      </c>
      <c r="S10527" s="188">
        <v>1</v>
      </c>
      <c r="T10527" s="188">
        <v>2</v>
      </c>
      <c r="U10527" s="188">
        <v>0</v>
      </c>
      <c r="V10527" s="188">
        <v>2</v>
      </c>
      <c r="W10527" s="188">
        <v>11</v>
      </c>
      <c r="X10527" s="237" t="str">
        <f t="shared" si="2002"/>
        <v>Marcin Gortat</v>
      </c>
      <c r="Y10527" s="237" t="str">
        <f t="shared" si="2003"/>
        <v>WAS</v>
      </c>
      <c r="Z10527" s="237" t="str">
        <f t="shared" ref="Z10527:Z10590" si="2008">VLOOKUP(X10527,BBRef,2,FALSE)</f>
        <v>C</v>
      </c>
      <c r="AA10527" s="237">
        <f t="shared" si="2004"/>
        <v>35</v>
      </c>
      <c r="AB10527" s="237" t="str">
        <f t="shared" si="2005"/>
        <v>BOS</v>
      </c>
      <c r="AC10527" s="244">
        <v>43094</v>
      </c>
      <c r="AD10527" s="237" t="str">
        <f t="shared" si="2006"/>
        <v>A</v>
      </c>
      <c r="AE10527" s="245">
        <f t="shared" si="2007"/>
        <v>26.616666666666667</v>
      </c>
      <c r="AF10527" s="269">
        <f t="shared" si="1996"/>
        <v>0.15323992994746058</v>
      </c>
      <c r="AG10527" s="237" t="str">
        <f t="shared" si="1997"/>
        <v>Marcin Gortat</v>
      </c>
      <c r="AH10527" s="269">
        <f t="shared" si="1998"/>
        <v>0.14831904420152417</v>
      </c>
      <c r="AI10527" s="188" t="b">
        <f t="shared" si="1999"/>
        <v>0</v>
      </c>
      <c r="AJ10527" s="188">
        <f t="shared" si="2000"/>
        <v>37</v>
      </c>
    </row>
    <row r="10528" spans="1:36" x14ac:dyDescent="0.2">
      <c r="A10528" s="188" t="s">
        <v>487</v>
      </c>
      <c r="B10528" s="188" t="s">
        <v>76</v>
      </c>
      <c r="C10528" s="188" t="s">
        <v>373</v>
      </c>
      <c r="D10528" s="188" t="s">
        <v>95</v>
      </c>
      <c r="E10528" s="247">
        <v>0.63194444444444442</v>
      </c>
      <c r="F10528" s="188">
        <v>1</v>
      </c>
      <c r="G10528" s="188">
        <v>5</v>
      </c>
      <c r="H10528" s="188">
        <v>0.2</v>
      </c>
      <c r="I10528" s="258">
        <v>0</v>
      </c>
      <c r="J10528" s="188">
        <v>2</v>
      </c>
      <c r="K10528" s="261">
        <v>0</v>
      </c>
      <c r="L10528" s="188">
        <v>0</v>
      </c>
      <c r="M10528" s="188">
        <v>0</v>
      </c>
      <c r="O10528" s="188">
        <v>2</v>
      </c>
      <c r="P10528" s="188">
        <v>1</v>
      </c>
      <c r="Q10528" s="188">
        <v>3</v>
      </c>
      <c r="R10528" s="188">
        <v>0</v>
      </c>
      <c r="S10528" s="188">
        <v>1</v>
      </c>
      <c r="T10528" s="188">
        <v>0</v>
      </c>
      <c r="U10528" s="188">
        <v>1</v>
      </c>
      <c r="V10528" s="188">
        <v>2</v>
      </c>
      <c r="W10528" s="188">
        <v>2</v>
      </c>
      <c r="X10528" s="237" t="str">
        <f t="shared" si="2002"/>
        <v>Mike Scott</v>
      </c>
      <c r="Y10528" s="237" t="str">
        <f t="shared" si="2003"/>
        <v>WAS</v>
      </c>
      <c r="Z10528" s="237" t="str">
        <f t="shared" si="2008"/>
        <v>PF</v>
      </c>
      <c r="AA10528" s="237">
        <f t="shared" si="2004"/>
        <v>7.6</v>
      </c>
      <c r="AB10528" s="237" t="str">
        <f t="shared" si="2005"/>
        <v>BOS</v>
      </c>
      <c r="AC10528" s="244">
        <v>43094</v>
      </c>
      <c r="AD10528" s="237" t="str">
        <f t="shared" si="2006"/>
        <v>A</v>
      </c>
      <c r="AE10528" s="245">
        <f t="shared" si="2007"/>
        <v>15.166666666666666</v>
      </c>
      <c r="AF10528" s="269">
        <f t="shared" si="1996"/>
        <v>3.3274956217162872E-2</v>
      </c>
      <c r="AG10528" s="237" t="str">
        <f t="shared" si="1997"/>
        <v>Mike Scott</v>
      </c>
      <c r="AH10528" s="269">
        <f t="shared" si="1998"/>
        <v>0.16756981105728019</v>
      </c>
      <c r="AI10528" s="188" t="b">
        <f t="shared" si="1999"/>
        <v>0</v>
      </c>
      <c r="AJ10528" s="188">
        <f t="shared" si="2000"/>
        <v>9.25</v>
      </c>
    </row>
    <row r="10529" spans="1:36" x14ac:dyDescent="0.2">
      <c r="A10529" s="188" t="s">
        <v>308</v>
      </c>
      <c r="B10529" s="188" t="s">
        <v>76</v>
      </c>
      <c r="C10529" s="188" t="s">
        <v>373</v>
      </c>
      <c r="D10529" s="188" t="s">
        <v>95</v>
      </c>
      <c r="E10529" s="247">
        <v>0.38055555555555554</v>
      </c>
      <c r="F10529" s="188">
        <v>1</v>
      </c>
      <c r="G10529" s="188">
        <v>2</v>
      </c>
      <c r="H10529" s="188">
        <v>0.5</v>
      </c>
      <c r="I10529" s="258">
        <v>0</v>
      </c>
      <c r="J10529" s="188">
        <v>1</v>
      </c>
      <c r="K10529" s="261">
        <v>0</v>
      </c>
      <c r="L10529" s="188">
        <v>0</v>
      </c>
      <c r="M10529" s="188">
        <v>2</v>
      </c>
      <c r="N10529" s="188">
        <v>0</v>
      </c>
      <c r="O10529" s="188">
        <v>0</v>
      </c>
      <c r="P10529" s="188">
        <v>0</v>
      </c>
      <c r="Q10529" s="188">
        <v>0</v>
      </c>
      <c r="R10529" s="188">
        <v>1</v>
      </c>
      <c r="S10529" s="188">
        <v>0</v>
      </c>
      <c r="T10529" s="188">
        <v>0</v>
      </c>
      <c r="U10529" s="188">
        <v>0</v>
      </c>
      <c r="V10529" s="188">
        <v>0</v>
      </c>
      <c r="W10529" s="188">
        <v>2</v>
      </c>
      <c r="X10529" s="237" t="str">
        <f t="shared" si="2002"/>
        <v>Tomas Satoransky</v>
      </c>
      <c r="Y10529" s="237" t="str">
        <f t="shared" si="2003"/>
        <v>WAS</v>
      </c>
      <c r="Z10529" s="237" t="str">
        <f t="shared" si="2008"/>
        <v>SG</v>
      </c>
      <c r="AA10529" s="237">
        <f t="shared" si="2004"/>
        <v>3.5</v>
      </c>
      <c r="AB10529" s="237" t="str">
        <f t="shared" si="2005"/>
        <v>BOS</v>
      </c>
      <c r="AC10529" s="244">
        <v>43094</v>
      </c>
      <c r="AD10529" s="237" t="str">
        <f t="shared" si="2006"/>
        <v>A</v>
      </c>
      <c r="AE10529" s="245">
        <f t="shared" si="2007"/>
        <v>9.1333333333333329</v>
      </c>
      <c r="AF10529" s="269">
        <f t="shared" si="1996"/>
        <v>1.532399299474606E-2</v>
      </c>
      <c r="AG10529" s="237" t="str">
        <f t="shared" si="1997"/>
        <v>Tomas Satoransky</v>
      </c>
      <c r="AH10529" s="269">
        <f t="shared" si="1998"/>
        <v>0.13356659392302919</v>
      </c>
      <c r="AI10529" s="188" t="b">
        <f t="shared" si="1999"/>
        <v>0</v>
      </c>
      <c r="AJ10529" s="188">
        <f t="shared" si="2000"/>
        <v>4</v>
      </c>
    </row>
    <row r="10530" spans="1:36" x14ac:dyDescent="0.2">
      <c r="A10530" s="188" t="s">
        <v>488</v>
      </c>
      <c r="B10530" s="188" t="s">
        <v>76</v>
      </c>
      <c r="C10530" s="188" t="s">
        <v>373</v>
      </c>
      <c r="D10530" s="188" t="s">
        <v>95</v>
      </c>
      <c r="E10530" s="247">
        <v>0.33958333333333335</v>
      </c>
      <c r="F10530" s="188">
        <v>0</v>
      </c>
      <c r="G10530" s="188">
        <v>3</v>
      </c>
      <c r="H10530" s="188">
        <v>0</v>
      </c>
      <c r="I10530" s="258">
        <v>0</v>
      </c>
      <c r="J10530" s="188">
        <v>2</v>
      </c>
      <c r="K10530" s="261">
        <v>0</v>
      </c>
      <c r="L10530" s="188">
        <v>0</v>
      </c>
      <c r="M10530" s="188">
        <v>0</v>
      </c>
      <c r="O10530" s="188">
        <v>0</v>
      </c>
      <c r="P10530" s="188">
        <v>1</v>
      </c>
      <c r="Q10530" s="188">
        <v>1</v>
      </c>
      <c r="R10530" s="188">
        <v>1</v>
      </c>
      <c r="S10530" s="188">
        <v>0</v>
      </c>
      <c r="T10530" s="188">
        <v>0</v>
      </c>
      <c r="U10530" s="188">
        <v>0</v>
      </c>
      <c r="V10530" s="188">
        <v>2</v>
      </c>
      <c r="W10530" s="188">
        <v>0</v>
      </c>
      <c r="X10530" s="237" t="str">
        <f t="shared" si="2002"/>
        <v>Jodie Meeks</v>
      </c>
      <c r="Y10530" s="237" t="str">
        <f t="shared" si="2003"/>
        <v>WAS</v>
      </c>
      <c r="Z10530" s="237" t="str">
        <f t="shared" si="2008"/>
        <v>SG</v>
      </c>
      <c r="AA10530" s="237">
        <f t="shared" si="2004"/>
        <v>2.7</v>
      </c>
      <c r="AB10530" s="237" t="str">
        <f t="shared" si="2005"/>
        <v>BOS</v>
      </c>
      <c r="AC10530" s="244">
        <v>43094</v>
      </c>
      <c r="AD10530" s="237" t="str">
        <f t="shared" si="2006"/>
        <v>A</v>
      </c>
      <c r="AE10530" s="245">
        <f t="shared" si="2007"/>
        <v>8.15</v>
      </c>
      <c r="AF10530" s="269">
        <f t="shared" si="1996"/>
        <v>1.1821366024518389E-2</v>
      </c>
      <c r="AG10530" s="237" t="str">
        <f t="shared" si="1997"/>
        <v>Jodie Meeks</v>
      </c>
      <c r="AH10530" s="269">
        <f t="shared" si="1998"/>
        <v>0.15591874034982103</v>
      </c>
      <c r="AI10530" s="188" t="b">
        <f t="shared" si="1999"/>
        <v>0</v>
      </c>
      <c r="AJ10530" s="188">
        <f t="shared" si="2000"/>
        <v>3.25</v>
      </c>
    </row>
    <row r="10531" spans="1:36" x14ac:dyDescent="0.2">
      <c r="A10531" s="188" t="s">
        <v>490</v>
      </c>
      <c r="B10531" s="188" t="s">
        <v>76</v>
      </c>
      <c r="C10531" s="188" t="s">
        <v>373</v>
      </c>
      <c r="D10531" s="188" t="s">
        <v>95</v>
      </c>
      <c r="E10531" s="247">
        <v>0.23263888888888887</v>
      </c>
      <c r="F10531" s="188">
        <v>0</v>
      </c>
      <c r="G10531" s="188">
        <v>1</v>
      </c>
      <c r="H10531" s="188">
        <v>0</v>
      </c>
      <c r="I10531" s="258">
        <v>0</v>
      </c>
      <c r="J10531" s="188">
        <v>0</v>
      </c>
      <c r="K10531" s="261"/>
      <c r="L10531" s="188">
        <v>0</v>
      </c>
      <c r="M10531" s="188">
        <v>0</v>
      </c>
      <c r="O10531" s="188">
        <v>1</v>
      </c>
      <c r="P10531" s="188">
        <v>1</v>
      </c>
      <c r="Q10531" s="188">
        <v>2</v>
      </c>
      <c r="R10531" s="188">
        <v>1</v>
      </c>
      <c r="S10531" s="188">
        <v>0</v>
      </c>
      <c r="T10531" s="188">
        <v>0</v>
      </c>
      <c r="U10531" s="188">
        <v>2</v>
      </c>
      <c r="V10531" s="188">
        <v>1</v>
      </c>
      <c r="W10531" s="188">
        <v>0</v>
      </c>
      <c r="X10531" s="237" t="str">
        <f t="shared" si="2002"/>
        <v>Ian Mahinmi</v>
      </c>
      <c r="Y10531" s="237" t="str">
        <f t="shared" si="2003"/>
        <v>WAS</v>
      </c>
      <c r="Z10531" s="237" t="str">
        <f t="shared" si="2008"/>
        <v>C</v>
      </c>
      <c r="AA10531" s="237">
        <f t="shared" si="2004"/>
        <v>1.9</v>
      </c>
      <c r="AB10531" s="237" t="str">
        <f t="shared" si="2005"/>
        <v>BOS</v>
      </c>
      <c r="AC10531" s="244">
        <v>43094</v>
      </c>
      <c r="AD10531" s="237" t="str">
        <f t="shared" si="2006"/>
        <v>A</v>
      </c>
      <c r="AE10531" s="245">
        <f t="shared" si="2007"/>
        <v>5.583333333333333</v>
      </c>
      <c r="AF10531" s="269">
        <f t="shared" si="1996"/>
        <v>8.3187390542907181E-3</v>
      </c>
      <c r="AG10531" s="237" t="str">
        <f t="shared" si="1997"/>
        <v>Ian Mahinmi</v>
      </c>
      <c r="AH10531" s="269">
        <f t="shared" si="1998"/>
        <v>0.22759481800317161</v>
      </c>
      <c r="AI10531" s="188" t="b">
        <f t="shared" si="1999"/>
        <v>0</v>
      </c>
      <c r="AJ10531" s="188">
        <f t="shared" si="2000"/>
        <v>4</v>
      </c>
    </row>
    <row r="10532" spans="1:36" x14ac:dyDescent="0.2">
      <c r="A10532" s="188" t="s">
        <v>549</v>
      </c>
      <c r="B10532" s="188" t="s">
        <v>95</v>
      </c>
      <c r="D10532" s="188" t="s">
        <v>76</v>
      </c>
      <c r="E10532" s="246">
        <v>1.5062499999999999</v>
      </c>
      <c r="F10532" s="188">
        <v>7</v>
      </c>
      <c r="G10532" s="188">
        <v>9</v>
      </c>
      <c r="H10532" s="188">
        <v>0.77800000000000002</v>
      </c>
      <c r="I10532" s="258">
        <v>2</v>
      </c>
      <c r="J10532" s="188">
        <v>2</v>
      </c>
      <c r="K10532" s="261">
        <v>1</v>
      </c>
      <c r="L10532" s="188">
        <v>4</v>
      </c>
      <c r="M10532" s="188">
        <v>6</v>
      </c>
      <c r="N10532" s="188">
        <v>0.66700000000000004</v>
      </c>
      <c r="O10532" s="188">
        <v>0</v>
      </c>
      <c r="P10532" s="188">
        <v>3</v>
      </c>
      <c r="Q10532" s="188">
        <v>3</v>
      </c>
      <c r="R10532" s="188">
        <v>0</v>
      </c>
      <c r="S10532" s="188">
        <v>0</v>
      </c>
      <c r="T10532" s="188">
        <v>0</v>
      </c>
      <c r="U10532" s="188">
        <v>4</v>
      </c>
      <c r="V10532" s="188">
        <v>3</v>
      </c>
      <c r="W10532" s="188">
        <v>20</v>
      </c>
      <c r="X10532" s="237" t="str">
        <f t="shared" si="2002"/>
        <v>Jayson Tatum</v>
      </c>
      <c r="Y10532" s="237" t="str">
        <f t="shared" si="2003"/>
        <v>BOS</v>
      </c>
      <c r="Z10532" s="237" t="str">
        <f t="shared" si="2008"/>
        <v>SF</v>
      </c>
      <c r="AA10532" s="237">
        <f t="shared" si="2004"/>
        <v>19.600000000000001</v>
      </c>
      <c r="AB10532" s="237" t="str">
        <f t="shared" si="2005"/>
        <v>WAS</v>
      </c>
      <c r="AC10532" s="244">
        <v>43094</v>
      </c>
      <c r="AD10532" s="237" t="str">
        <f t="shared" si="2006"/>
        <v>H</v>
      </c>
      <c r="AE10532" s="245">
        <f t="shared" si="2007"/>
        <v>36.15</v>
      </c>
      <c r="AF10532" s="269">
        <f t="shared" si="1996"/>
        <v>0.1037037037037037</v>
      </c>
      <c r="AG10532" s="237" t="str">
        <f t="shared" si="1997"/>
        <v>Jayson Tatum</v>
      </c>
      <c r="AH10532" s="269">
        <f t="shared" si="1998"/>
        <v>0.19876344735119744</v>
      </c>
      <c r="AI10532" s="188" t="b">
        <f t="shared" si="1999"/>
        <v>0</v>
      </c>
      <c r="AJ10532" s="188">
        <f t="shared" si="2000"/>
        <v>21.75</v>
      </c>
    </row>
    <row r="10533" spans="1:36" x14ac:dyDescent="0.2">
      <c r="A10533" s="188" t="s">
        <v>202</v>
      </c>
      <c r="B10533" s="188" t="s">
        <v>95</v>
      </c>
      <c r="D10533" s="188" t="s">
        <v>76</v>
      </c>
      <c r="E10533" s="246">
        <v>1.4194444444444445</v>
      </c>
      <c r="F10533" s="188">
        <v>8</v>
      </c>
      <c r="G10533" s="188">
        <v>18</v>
      </c>
      <c r="H10533" s="188">
        <v>0.44400000000000001</v>
      </c>
      <c r="I10533" s="258">
        <v>2</v>
      </c>
      <c r="J10533" s="188">
        <v>6</v>
      </c>
      <c r="K10533" s="261">
        <v>0.33300000000000002</v>
      </c>
      <c r="L10533" s="188">
        <v>2</v>
      </c>
      <c r="M10533" s="188">
        <v>2</v>
      </c>
      <c r="N10533" s="188">
        <v>1</v>
      </c>
      <c r="O10533" s="188">
        <v>2</v>
      </c>
      <c r="P10533" s="188">
        <v>2</v>
      </c>
      <c r="Q10533" s="188">
        <v>4</v>
      </c>
      <c r="R10533" s="188">
        <v>5</v>
      </c>
      <c r="S10533" s="188">
        <v>0</v>
      </c>
      <c r="T10533" s="188">
        <v>0</v>
      </c>
      <c r="U10533" s="188">
        <v>2</v>
      </c>
      <c r="V10533" s="188">
        <v>0</v>
      </c>
      <c r="W10533" s="188">
        <v>20</v>
      </c>
      <c r="X10533" s="237" t="str">
        <f t="shared" si="2002"/>
        <v>Kyrie Irving</v>
      </c>
      <c r="Y10533" s="237" t="str">
        <f t="shared" si="2003"/>
        <v>BOS</v>
      </c>
      <c r="Z10533" s="237" t="str">
        <f t="shared" si="2008"/>
        <v>PG</v>
      </c>
      <c r="AA10533" s="237">
        <f t="shared" si="2004"/>
        <v>30.299999999999997</v>
      </c>
      <c r="AB10533" s="237" t="str">
        <f t="shared" si="2005"/>
        <v>WAS</v>
      </c>
      <c r="AC10533" s="244">
        <v>43094</v>
      </c>
      <c r="AD10533" s="237" t="str">
        <f t="shared" si="2006"/>
        <v>H</v>
      </c>
      <c r="AE10533" s="245">
        <f t="shared" si="2007"/>
        <v>34.06666666666667</v>
      </c>
      <c r="AF10533" s="269">
        <f t="shared" si="1996"/>
        <v>0.16031746031746028</v>
      </c>
      <c r="AG10533" s="237" t="str">
        <f t="shared" si="1997"/>
        <v>Kyrie Irving</v>
      </c>
      <c r="AH10533" s="269">
        <f t="shared" si="1998"/>
        <v>0.2815846177359948</v>
      </c>
      <c r="AI10533" s="188" t="b">
        <f t="shared" si="1999"/>
        <v>0</v>
      </c>
      <c r="AJ10533" s="188">
        <f t="shared" si="2000"/>
        <v>35</v>
      </c>
    </row>
    <row r="10534" spans="1:36" x14ac:dyDescent="0.2">
      <c r="A10534" s="188" t="s">
        <v>303</v>
      </c>
      <c r="B10534" s="188" t="s">
        <v>95</v>
      </c>
      <c r="D10534" s="188" t="s">
        <v>76</v>
      </c>
      <c r="E10534" s="246">
        <v>1.0881944444444445</v>
      </c>
      <c r="F10534" s="188">
        <v>6</v>
      </c>
      <c r="G10534" s="188">
        <v>9</v>
      </c>
      <c r="H10534" s="188">
        <v>0.66700000000000004</v>
      </c>
      <c r="I10534" s="258">
        <v>4</v>
      </c>
      <c r="J10534" s="188">
        <v>6</v>
      </c>
      <c r="K10534" s="261">
        <v>0.66700000000000004</v>
      </c>
      <c r="L10534" s="188">
        <v>0</v>
      </c>
      <c r="M10534" s="188">
        <v>0</v>
      </c>
      <c r="O10534" s="188">
        <v>0</v>
      </c>
      <c r="P10534" s="188">
        <v>7</v>
      </c>
      <c r="Q10534" s="188">
        <v>7</v>
      </c>
      <c r="R10534" s="188">
        <v>2</v>
      </c>
      <c r="S10534" s="188">
        <v>1</v>
      </c>
      <c r="T10534" s="188">
        <v>0</v>
      </c>
      <c r="U10534" s="188">
        <v>1</v>
      </c>
      <c r="V10534" s="188">
        <v>4</v>
      </c>
      <c r="W10534" s="188">
        <v>16</v>
      </c>
      <c r="X10534" s="237" t="str">
        <f t="shared" si="2002"/>
        <v>Terry Rozier</v>
      </c>
      <c r="Y10534" s="237" t="str">
        <f t="shared" si="2003"/>
        <v>BOS</v>
      </c>
      <c r="Z10534" s="237" t="str">
        <f t="shared" si="2008"/>
        <v>PG</v>
      </c>
      <c r="AA10534" s="237">
        <f t="shared" si="2004"/>
        <v>29.4</v>
      </c>
      <c r="AB10534" s="237" t="str">
        <f t="shared" si="2005"/>
        <v>WAS</v>
      </c>
      <c r="AC10534" s="244">
        <v>43094</v>
      </c>
      <c r="AD10534" s="237" t="str">
        <f t="shared" si="2006"/>
        <v>H</v>
      </c>
      <c r="AE10534" s="245">
        <f t="shared" si="2007"/>
        <v>26.116666666666667</v>
      </c>
      <c r="AF10534" s="269">
        <f t="shared" si="1996"/>
        <v>0.15555555555555553</v>
      </c>
      <c r="AG10534" s="237" t="str">
        <f t="shared" si="1997"/>
        <v>Terry Rozier</v>
      </c>
      <c r="AH10534" s="269">
        <f t="shared" si="1998"/>
        <v>0.1759099184852983</v>
      </c>
      <c r="AI10534" s="188" t="b">
        <f t="shared" si="1999"/>
        <v>0</v>
      </c>
      <c r="AJ10534" s="188">
        <f t="shared" si="2000"/>
        <v>31.25</v>
      </c>
    </row>
    <row r="10535" spans="1:36" x14ac:dyDescent="0.2">
      <c r="A10535" s="188" t="s">
        <v>195</v>
      </c>
      <c r="B10535" s="188" t="s">
        <v>95</v>
      </c>
      <c r="D10535" s="188" t="s">
        <v>76</v>
      </c>
      <c r="E10535" s="246">
        <v>1.4222222222222223</v>
      </c>
      <c r="F10535" s="188">
        <v>5</v>
      </c>
      <c r="G10535" s="188">
        <v>10</v>
      </c>
      <c r="H10535" s="188">
        <v>0.5</v>
      </c>
      <c r="I10535" s="258">
        <v>2</v>
      </c>
      <c r="J10535" s="188">
        <v>2</v>
      </c>
      <c r="K10535" s="261">
        <v>1</v>
      </c>
      <c r="L10535" s="188">
        <v>0</v>
      </c>
      <c r="M10535" s="188">
        <v>0</v>
      </c>
      <c r="O10535" s="188">
        <v>3</v>
      </c>
      <c r="P10535" s="188">
        <v>4</v>
      </c>
      <c r="Q10535" s="188">
        <v>7</v>
      </c>
      <c r="R10535" s="188">
        <v>6</v>
      </c>
      <c r="S10535" s="188">
        <v>1</v>
      </c>
      <c r="T10535" s="188">
        <v>2</v>
      </c>
      <c r="U10535" s="188">
        <v>1</v>
      </c>
      <c r="V10535" s="188">
        <v>2</v>
      </c>
      <c r="W10535" s="188">
        <v>12</v>
      </c>
      <c r="X10535" s="237" t="str">
        <f t="shared" si="2002"/>
        <v>Al Horford</v>
      </c>
      <c r="Y10535" s="237" t="str">
        <f t="shared" si="2003"/>
        <v>BOS</v>
      </c>
      <c r="Z10535" s="237" t="str">
        <f t="shared" si="2008"/>
        <v>C</v>
      </c>
      <c r="AA10535" s="237">
        <f t="shared" si="2004"/>
        <v>37.4</v>
      </c>
      <c r="AB10535" s="237" t="str">
        <f t="shared" si="2005"/>
        <v>WAS</v>
      </c>
      <c r="AC10535" s="244">
        <v>43094</v>
      </c>
      <c r="AD10535" s="237" t="str">
        <f t="shared" si="2006"/>
        <v>H</v>
      </c>
      <c r="AE10535" s="245">
        <f t="shared" si="2007"/>
        <v>34.133333333333333</v>
      </c>
      <c r="AF10535" s="269">
        <f t="shared" si="1996"/>
        <v>0.19788359788359786</v>
      </c>
      <c r="AG10535" s="237" t="str">
        <f t="shared" si="1997"/>
        <v>Al Horford</v>
      </c>
      <c r="AH10535" s="269">
        <f t="shared" si="1998"/>
        <v>0.14805465160796322</v>
      </c>
      <c r="AI10535" s="188" t="b">
        <f t="shared" si="1999"/>
        <v>0</v>
      </c>
      <c r="AJ10535" s="188">
        <f t="shared" si="2000"/>
        <v>41.75</v>
      </c>
    </row>
    <row r="10536" spans="1:36" x14ac:dyDescent="0.2">
      <c r="A10536" s="188" t="s">
        <v>553</v>
      </c>
      <c r="B10536" s="188" t="s">
        <v>95</v>
      </c>
      <c r="D10536" s="188" t="s">
        <v>76</v>
      </c>
      <c r="E10536" s="247">
        <v>0.75416666666666676</v>
      </c>
      <c r="F10536" s="188">
        <v>4</v>
      </c>
      <c r="G10536" s="188">
        <v>6</v>
      </c>
      <c r="H10536" s="188">
        <v>0.66700000000000004</v>
      </c>
      <c r="I10536" s="258">
        <v>1</v>
      </c>
      <c r="J10536" s="188">
        <v>1</v>
      </c>
      <c r="K10536" s="261">
        <v>1</v>
      </c>
      <c r="L10536" s="188">
        <v>3</v>
      </c>
      <c r="M10536" s="188">
        <v>4</v>
      </c>
      <c r="N10536" s="188">
        <v>0.75</v>
      </c>
      <c r="O10536" s="188">
        <v>1</v>
      </c>
      <c r="P10536" s="188">
        <v>3</v>
      </c>
      <c r="Q10536" s="188">
        <v>4</v>
      </c>
      <c r="R10536" s="188">
        <v>1</v>
      </c>
      <c r="S10536" s="188">
        <v>0</v>
      </c>
      <c r="T10536" s="188">
        <v>1</v>
      </c>
      <c r="U10536" s="188">
        <v>2</v>
      </c>
      <c r="V10536" s="188">
        <v>2</v>
      </c>
      <c r="W10536" s="188">
        <v>12</v>
      </c>
      <c r="X10536" s="237" t="str">
        <f t="shared" si="2002"/>
        <v>Daniel Theis</v>
      </c>
      <c r="Y10536" s="237" t="str">
        <f t="shared" si="2003"/>
        <v>BOS</v>
      </c>
      <c r="Z10536" s="237" t="str">
        <f t="shared" si="2008"/>
        <v>PF</v>
      </c>
      <c r="AA10536" s="237">
        <f t="shared" si="2004"/>
        <v>19.3</v>
      </c>
      <c r="AB10536" s="237" t="str">
        <f t="shared" si="2005"/>
        <v>WAS</v>
      </c>
      <c r="AC10536" s="244">
        <v>43094</v>
      </c>
      <c r="AD10536" s="237" t="str">
        <f t="shared" si="2006"/>
        <v>H</v>
      </c>
      <c r="AE10536" s="245">
        <f t="shared" si="2007"/>
        <v>18.100000000000001</v>
      </c>
      <c r="AF10536" s="269">
        <f t="shared" si="1996"/>
        <v>0.10211640211640211</v>
      </c>
      <c r="AG10536" s="237" t="str">
        <f t="shared" si="1997"/>
        <v>Daniel Theis</v>
      </c>
      <c r="AH10536" s="269">
        <f t="shared" si="1998"/>
        <v>0.24773040704610247</v>
      </c>
      <c r="AI10536" s="188" t="b">
        <f t="shared" si="1999"/>
        <v>0</v>
      </c>
      <c r="AJ10536" s="188">
        <f t="shared" si="2000"/>
        <v>21</v>
      </c>
    </row>
    <row r="10537" spans="1:36" x14ac:dyDescent="0.2">
      <c r="A10537" s="188" t="s">
        <v>396</v>
      </c>
      <c r="B10537" s="188" t="s">
        <v>95</v>
      </c>
      <c r="D10537" s="188" t="s">
        <v>76</v>
      </c>
      <c r="E10537" s="246">
        <v>1.1986111111111111</v>
      </c>
      <c r="F10537" s="188">
        <v>4</v>
      </c>
      <c r="G10537" s="188">
        <v>9</v>
      </c>
      <c r="H10537" s="188">
        <v>0.44400000000000001</v>
      </c>
      <c r="I10537" s="258">
        <v>2</v>
      </c>
      <c r="J10537" s="188">
        <v>4</v>
      </c>
      <c r="K10537" s="261">
        <v>0.5</v>
      </c>
      <c r="L10537" s="188">
        <v>0</v>
      </c>
      <c r="M10537" s="188">
        <v>0</v>
      </c>
      <c r="O10537" s="188">
        <v>2</v>
      </c>
      <c r="P10537" s="188">
        <v>2</v>
      </c>
      <c r="Q10537" s="188">
        <v>4</v>
      </c>
      <c r="R10537" s="188">
        <v>4</v>
      </c>
      <c r="S10537" s="188">
        <v>0</v>
      </c>
      <c r="T10537" s="188">
        <v>0</v>
      </c>
      <c r="U10537" s="188">
        <v>3</v>
      </c>
      <c r="V10537" s="188">
        <v>3</v>
      </c>
      <c r="W10537" s="188">
        <v>10</v>
      </c>
      <c r="X10537" s="237" t="str">
        <f t="shared" si="2002"/>
        <v>Marcus Smart</v>
      </c>
      <c r="Y10537" s="237" t="str">
        <f t="shared" si="2003"/>
        <v>BOS</v>
      </c>
      <c r="Z10537" s="237" t="str">
        <f t="shared" si="2008"/>
        <v>SG</v>
      </c>
      <c r="AA10537" s="237">
        <f t="shared" si="2004"/>
        <v>17.8</v>
      </c>
      <c r="AB10537" s="237" t="str">
        <f t="shared" si="2005"/>
        <v>WAS</v>
      </c>
      <c r="AC10537" s="244">
        <v>43094</v>
      </c>
      <c r="AD10537" s="237" t="str">
        <f t="shared" si="2006"/>
        <v>H</v>
      </c>
      <c r="AE10537" s="245">
        <f t="shared" si="2007"/>
        <v>28.766666666666666</v>
      </c>
      <c r="AF10537" s="269">
        <f t="shared" si="1996"/>
        <v>9.4179894179894169E-2</v>
      </c>
      <c r="AG10537" s="237" t="str">
        <f t="shared" si="1997"/>
        <v>Marcus Smart</v>
      </c>
      <c r="AH10537" s="269">
        <f t="shared" si="1998"/>
        <v>0.19164600852824729</v>
      </c>
      <c r="AI10537" s="188" t="b">
        <f t="shared" si="1999"/>
        <v>0</v>
      </c>
      <c r="AJ10537" s="188">
        <f t="shared" si="2000"/>
        <v>22.5</v>
      </c>
    </row>
    <row r="10538" spans="1:36" x14ac:dyDescent="0.2">
      <c r="A10538" s="188" t="s">
        <v>99</v>
      </c>
      <c r="B10538" s="188" t="s">
        <v>95</v>
      </c>
      <c r="D10538" s="188" t="s">
        <v>76</v>
      </c>
      <c r="E10538" s="246">
        <v>1.3236111111111111</v>
      </c>
      <c r="F10538" s="188">
        <v>3</v>
      </c>
      <c r="G10538" s="188">
        <v>9</v>
      </c>
      <c r="H10538" s="188">
        <v>0.33300000000000002</v>
      </c>
      <c r="I10538" s="258">
        <v>0</v>
      </c>
      <c r="J10538" s="188">
        <v>5</v>
      </c>
      <c r="K10538" s="261">
        <v>0</v>
      </c>
      <c r="L10538" s="188">
        <v>2</v>
      </c>
      <c r="M10538" s="188">
        <v>5</v>
      </c>
      <c r="N10538" s="188">
        <v>0.4</v>
      </c>
      <c r="O10538" s="188">
        <v>0</v>
      </c>
      <c r="P10538" s="188">
        <v>9</v>
      </c>
      <c r="Q10538" s="188">
        <v>9</v>
      </c>
      <c r="R10538" s="188">
        <v>0</v>
      </c>
      <c r="S10538" s="188">
        <v>0</v>
      </c>
      <c r="T10538" s="188">
        <v>0</v>
      </c>
      <c r="U10538" s="188">
        <v>1</v>
      </c>
      <c r="V10538" s="188">
        <v>4</v>
      </c>
      <c r="W10538" s="188">
        <v>8</v>
      </c>
      <c r="X10538" s="237" t="str">
        <f t="shared" si="2002"/>
        <v>Jaylen Brown</v>
      </c>
      <c r="Y10538" s="237" t="str">
        <f t="shared" si="2003"/>
        <v>BOS</v>
      </c>
      <c r="Z10538" s="237" t="str">
        <f t="shared" si="2008"/>
        <v>SF</v>
      </c>
      <c r="AA10538" s="237">
        <f t="shared" si="2004"/>
        <v>17.799999999999997</v>
      </c>
      <c r="AB10538" s="237" t="str">
        <f t="shared" si="2005"/>
        <v>WAS</v>
      </c>
      <c r="AC10538" s="244">
        <v>43094</v>
      </c>
      <c r="AD10538" s="237" t="str">
        <f t="shared" si="2006"/>
        <v>H</v>
      </c>
      <c r="AE10538" s="245">
        <f t="shared" si="2007"/>
        <v>31.766666666666666</v>
      </c>
      <c r="AF10538" s="269">
        <f t="shared" si="1996"/>
        <v>9.4179894179894155E-2</v>
      </c>
      <c r="AG10538" s="237" t="str">
        <f t="shared" si="1997"/>
        <v>Jaylen Brown</v>
      </c>
      <c r="AH10538" s="269">
        <f t="shared" si="1998"/>
        <v>0.17643967868052682</v>
      </c>
      <c r="AI10538" s="188" t="b">
        <f t="shared" si="1999"/>
        <v>0</v>
      </c>
      <c r="AJ10538" s="188">
        <f t="shared" si="2000"/>
        <v>18.75</v>
      </c>
    </row>
    <row r="10539" spans="1:36" x14ac:dyDescent="0.2">
      <c r="A10539" s="188" t="s">
        <v>551</v>
      </c>
      <c r="B10539" s="188" t="s">
        <v>95</v>
      </c>
      <c r="D10539" s="188" t="s">
        <v>76</v>
      </c>
      <c r="E10539" s="247">
        <v>0.23194444444444443</v>
      </c>
      <c r="F10539" s="188">
        <v>1</v>
      </c>
      <c r="G10539" s="188">
        <v>1</v>
      </c>
      <c r="H10539" s="188">
        <v>1</v>
      </c>
      <c r="I10539" s="258">
        <v>1</v>
      </c>
      <c r="J10539" s="188">
        <v>1</v>
      </c>
      <c r="K10539" s="261">
        <v>1</v>
      </c>
      <c r="L10539" s="188">
        <v>0</v>
      </c>
      <c r="M10539" s="188">
        <v>0</v>
      </c>
      <c r="O10539" s="188">
        <v>0</v>
      </c>
      <c r="P10539" s="188">
        <v>0</v>
      </c>
      <c r="Q10539" s="188">
        <v>0</v>
      </c>
      <c r="R10539" s="188">
        <v>0</v>
      </c>
      <c r="S10539" s="188">
        <v>0</v>
      </c>
      <c r="T10539" s="188">
        <v>0</v>
      </c>
      <c r="U10539" s="188">
        <v>1</v>
      </c>
      <c r="V10539" s="188">
        <v>1</v>
      </c>
      <c r="W10539" s="188">
        <v>3</v>
      </c>
      <c r="X10539" s="237" t="str">
        <f t="shared" si="2002"/>
        <v>Shane Larkin</v>
      </c>
      <c r="Y10539" s="237" t="str">
        <f t="shared" si="2003"/>
        <v>BOS</v>
      </c>
      <c r="Z10539" s="237" t="str">
        <f t="shared" si="2008"/>
        <v>PG</v>
      </c>
      <c r="AA10539" s="237">
        <f t="shared" si="2004"/>
        <v>2</v>
      </c>
      <c r="AB10539" s="237" t="str">
        <f t="shared" si="2005"/>
        <v>WAS</v>
      </c>
      <c r="AC10539" s="244">
        <v>43094</v>
      </c>
      <c r="AD10539" s="237" t="str">
        <f t="shared" si="2006"/>
        <v>H</v>
      </c>
      <c r="AE10539" s="245">
        <f t="shared" si="2007"/>
        <v>5.5666666666666664</v>
      </c>
      <c r="AF10539" s="269">
        <f t="shared" si="1996"/>
        <v>1.058201058201058E-2</v>
      </c>
      <c r="AG10539" s="237" t="str">
        <f t="shared" si="1997"/>
        <v>Shane Larkin</v>
      </c>
      <c r="AH10539" s="269">
        <f t="shared" si="1998"/>
        <v>0.16506038459069605</v>
      </c>
      <c r="AI10539" s="188" t="b">
        <f t="shared" si="1999"/>
        <v>0</v>
      </c>
      <c r="AJ10539" s="188">
        <f t="shared" si="2000"/>
        <v>2.5</v>
      </c>
    </row>
    <row r="10540" spans="1:36" x14ac:dyDescent="0.2">
      <c r="A10540" s="188" t="s">
        <v>263</v>
      </c>
      <c r="B10540" s="188" t="s">
        <v>95</v>
      </c>
      <c r="D10540" s="188" t="s">
        <v>76</v>
      </c>
      <c r="E10540" s="247">
        <v>0.65694444444444444</v>
      </c>
      <c r="F10540" s="188">
        <v>1</v>
      </c>
      <c r="G10540" s="188">
        <v>7</v>
      </c>
      <c r="H10540" s="188">
        <v>0.14299999999999999</v>
      </c>
      <c r="I10540" s="258">
        <v>0</v>
      </c>
      <c r="J10540" s="188">
        <v>2</v>
      </c>
      <c r="K10540" s="261">
        <v>0</v>
      </c>
      <c r="L10540" s="188">
        <v>0</v>
      </c>
      <c r="M10540" s="188">
        <v>0</v>
      </c>
      <c r="O10540" s="188">
        <v>0</v>
      </c>
      <c r="P10540" s="188">
        <v>4</v>
      </c>
      <c r="Q10540" s="188">
        <v>4</v>
      </c>
      <c r="R10540" s="188">
        <v>1</v>
      </c>
      <c r="S10540" s="188">
        <v>0</v>
      </c>
      <c r="T10540" s="188">
        <v>0</v>
      </c>
      <c r="U10540" s="188">
        <v>0</v>
      </c>
      <c r="V10540" s="188">
        <v>3</v>
      </c>
      <c r="W10540" s="188">
        <v>2</v>
      </c>
      <c r="X10540" s="237" t="str">
        <f t="shared" si="2002"/>
        <v>Marcus Morris</v>
      </c>
      <c r="Y10540" s="237" t="str">
        <f t="shared" si="2003"/>
        <v>BOS</v>
      </c>
      <c r="Z10540" s="237" t="str">
        <f t="shared" si="2008"/>
        <v>PF</v>
      </c>
      <c r="AA10540" s="237">
        <f t="shared" si="2004"/>
        <v>8.3000000000000007</v>
      </c>
      <c r="AB10540" s="237" t="str">
        <f t="shared" si="2005"/>
        <v>WAS</v>
      </c>
      <c r="AC10540" s="244">
        <v>43094</v>
      </c>
      <c r="AD10540" s="237" t="str">
        <f t="shared" si="2006"/>
        <v>H</v>
      </c>
      <c r="AE10540" s="245">
        <f t="shared" si="2007"/>
        <v>15.766666666666666</v>
      </c>
      <c r="AF10540" s="269">
        <f t="shared" si="1996"/>
        <v>4.3915343915343914E-2</v>
      </c>
      <c r="AG10540" s="237" t="str">
        <f t="shared" si="1997"/>
        <v>Marcus Morris</v>
      </c>
      <c r="AH10540" s="269">
        <f t="shared" si="1998"/>
        <v>0.20396996785044785</v>
      </c>
      <c r="AI10540" s="188" t="b">
        <f t="shared" si="1999"/>
        <v>0</v>
      </c>
      <c r="AJ10540" s="188">
        <f t="shared" si="2000"/>
        <v>9</v>
      </c>
    </row>
    <row r="10541" spans="1:36" x14ac:dyDescent="0.2">
      <c r="A10541" s="188" t="s">
        <v>71</v>
      </c>
      <c r="B10541" s="188" t="s">
        <v>95</v>
      </c>
      <c r="D10541" s="188" t="s">
        <v>76</v>
      </c>
      <c r="E10541" s="247">
        <v>0.39861111111111108</v>
      </c>
      <c r="F10541" s="188">
        <v>0</v>
      </c>
      <c r="G10541" s="188">
        <v>3</v>
      </c>
      <c r="H10541" s="188">
        <v>0</v>
      </c>
      <c r="I10541" s="258">
        <v>0</v>
      </c>
      <c r="J10541" s="188">
        <v>0</v>
      </c>
      <c r="K10541" s="261"/>
      <c r="L10541" s="188">
        <v>0</v>
      </c>
      <c r="M10541" s="188">
        <v>0</v>
      </c>
      <c r="O10541" s="188">
        <v>0</v>
      </c>
      <c r="P10541" s="188">
        <v>3</v>
      </c>
      <c r="Q10541" s="188">
        <v>3</v>
      </c>
      <c r="R10541" s="188">
        <v>1</v>
      </c>
      <c r="S10541" s="188">
        <v>0</v>
      </c>
      <c r="T10541" s="188">
        <v>1</v>
      </c>
      <c r="U10541" s="188">
        <v>1</v>
      </c>
      <c r="V10541" s="188">
        <v>1</v>
      </c>
      <c r="W10541" s="188">
        <v>0</v>
      </c>
      <c r="X10541" s="237" t="str">
        <f t="shared" si="2002"/>
        <v>Aron Baynes</v>
      </c>
      <c r="Y10541" s="237" t="str">
        <f t="shared" si="2003"/>
        <v>BOS</v>
      </c>
      <c r="Z10541" s="237" t="str">
        <f t="shared" si="2008"/>
        <v>C</v>
      </c>
      <c r="AA10541" s="237">
        <f t="shared" si="2004"/>
        <v>7.1</v>
      </c>
      <c r="AB10541" s="237" t="str">
        <f t="shared" si="2005"/>
        <v>WAS</v>
      </c>
      <c r="AC10541" s="244">
        <v>43094</v>
      </c>
      <c r="AD10541" s="237" t="str">
        <f t="shared" si="2006"/>
        <v>H</v>
      </c>
      <c r="AE10541" s="245">
        <f t="shared" si="2007"/>
        <v>9.5666666666666664</v>
      </c>
      <c r="AF10541" s="269">
        <f t="shared" si="1996"/>
        <v>3.756613756613756E-2</v>
      </c>
      <c r="AG10541" s="237" t="str">
        <f t="shared" si="1997"/>
        <v>Aron Baynes</v>
      </c>
      <c r="AH10541" s="269">
        <f t="shared" si="1998"/>
        <v>0.19209117927976474</v>
      </c>
      <c r="AI10541" s="188" t="b">
        <f t="shared" si="1999"/>
        <v>0</v>
      </c>
      <c r="AJ10541" s="188">
        <f t="shared" si="2000"/>
        <v>7.75</v>
      </c>
    </row>
    <row r="10542" spans="1:36" x14ac:dyDescent="0.2">
      <c r="A10542" s="188" t="s">
        <v>238</v>
      </c>
      <c r="B10542" s="188" t="s">
        <v>46</v>
      </c>
      <c r="C10542" s="188" t="s">
        <v>373</v>
      </c>
      <c r="D10542" s="188" t="s">
        <v>116</v>
      </c>
      <c r="E10542" s="246">
        <v>1.48125</v>
      </c>
      <c r="F10542" s="188">
        <v>9</v>
      </c>
      <c r="G10542" s="188">
        <v>25</v>
      </c>
      <c r="H10542" s="188">
        <v>0.36</v>
      </c>
      <c r="I10542" s="258">
        <v>6</v>
      </c>
      <c r="J10542" s="188">
        <v>11</v>
      </c>
      <c r="K10542" s="261">
        <v>0.54500000000000004</v>
      </c>
      <c r="L10542" s="188">
        <v>7</v>
      </c>
      <c r="M10542" s="188">
        <v>7</v>
      </c>
      <c r="N10542" s="188">
        <v>1</v>
      </c>
      <c r="O10542" s="188">
        <v>7</v>
      </c>
      <c r="P10542" s="188">
        <v>11</v>
      </c>
      <c r="Q10542" s="188">
        <v>18</v>
      </c>
      <c r="R10542" s="188">
        <v>0</v>
      </c>
      <c r="S10542" s="188">
        <v>2</v>
      </c>
      <c r="T10542" s="188">
        <v>0</v>
      </c>
      <c r="U10542" s="188">
        <v>4</v>
      </c>
      <c r="V10542" s="188">
        <v>3</v>
      </c>
      <c r="W10542" s="188">
        <v>31</v>
      </c>
      <c r="X10542" s="237" t="str">
        <f t="shared" si="2002"/>
        <v>Kevin Love</v>
      </c>
      <c r="Y10542" s="237" t="str">
        <f t="shared" si="2003"/>
        <v>CLE</v>
      </c>
      <c r="Z10542" s="237" t="str">
        <f t="shared" si="2008"/>
        <v>PF</v>
      </c>
      <c r="AA10542" s="237">
        <f t="shared" si="2004"/>
        <v>54.599999999999994</v>
      </c>
      <c r="AB10542" s="237" t="str">
        <f t="shared" si="2005"/>
        <v>GSW</v>
      </c>
      <c r="AC10542" s="244">
        <v>43094</v>
      </c>
      <c r="AD10542" s="237" t="str">
        <f t="shared" si="2006"/>
        <v>A</v>
      </c>
      <c r="AE10542" s="245">
        <f t="shared" si="2007"/>
        <v>35.549999999999997</v>
      </c>
      <c r="AF10542" s="269">
        <f t="shared" si="1996"/>
        <v>0.30333333333333329</v>
      </c>
      <c r="AG10542" s="237" t="str">
        <f t="shared" si="1997"/>
        <v>Kevin Love</v>
      </c>
      <c r="AH10542" s="269">
        <f t="shared" si="1998"/>
        <v>0.38331653037601282</v>
      </c>
      <c r="AI10542" s="188" t="b">
        <f t="shared" si="1999"/>
        <v>0</v>
      </c>
      <c r="AJ10542" s="188">
        <f t="shared" si="2000"/>
        <v>61</v>
      </c>
    </row>
    <row r="10543" spans="1:36" x14ac:dyDescent="0.2">
      <c r="A10543" s="188" t="s">
        <v>203</v>
      </c>
      <c r="B10543" s="188" t="s">
        <v>46</v>
      </c>
      <c r="C10543" s="188" t="s">
        <v>373</v>
      </c>
      <c r="D10543" s="188" t="s">
        <v>116</v>
      </c>
      <c r="E10543" s="246">
        <v>1.66875</v>
      </c>
      <c r="F10543" s="188">
        <v>7</v>
      </c>
      <c r="G10543" s="188">
        <v>18</v>
      </c>
      <c r="H10543" s="188">
        <v>0.38900000000000001</v>
      </c>
      <c r="I10543" s="258">
        <v>2</v>
      </c>
      <c r="J10543" s="188">
        <v>7</v>
      </c>
      <c r="K10543" s="261">
        <v>0.28599999999999998</v>
      </c>
      <c r="L10543" s="188">
        <v>4</v>
      </c>
      <c r="M10543" s="188">
        <v>7</v>
      </c>
      <c r="N10543" s="188">
        <v>0.57099999999999995</v>
      </c>
      <c r="O10543" s="188">
        <v>1</v>
      </c>
      <c r="P10543" s="188">
        <v>5</v>
      </c>
      <c r="Q10543" s="188">
        <v>6</v>
      </c>
      <c r="R10543" s="188">
        <v>6</v>
      </c>
      <c r="S10543" s="188">
        <v>0</v>
      </c>
      <c r="T10543" s="188">
        <v>0</v>
      </c>
      <c r="U10543" s="188">
        <v>7</v>
      </c>
      <c r="V10543" s="188">
        <v>2</v>
      </c>
      <c r="W10543" s="188">
        <v>20</v>
      </c>
      <c r="X10543" s="237" t="str">
        <f t="shared" si="2002"/>
        <v>LeBron James</v>
      </c>
      <c r="Y10543" s="237" t="str">
        <f t="shared" si="2003"/>
        <v>CLE</v>
      </c>
      <c r="Z10543" s="237" t="str">
        <f t="shared" si="2008"/>
        <v>SF</v>
      </c>
      <c r="AA10543" s="237">
        <f t="shared" si="2004"/>
        <v>29.200000000000003</v>
      </c>
      <c r="AB10543" s="237" t="str">
        <f t="shared" si="2005"/>
        <v>GSW</v>
      </c>
      <c r="AC10543" s="244">
        <v>43094</v>
      </c>
      <c r="AD10543" s="237" t="str">
        <f t="shared" si="2006"/>
        <v>A</v>
      </c>
      <c r="AE10543" s="245">
        <f t="shared" si="2007"/>
        <v>40.049999999999997</v>
      </c>
      <c r="AF10543" s="269">
        <f t="shared" si="1996"/>
        <v>0.16222222222222224</v>
      </c>
      <c r="AG10543" s="237" t="str">
        <f t="shared" si="1997"/>
        <v>LeBron James</v>
      </c>
      <c r="AH10543" s="269">
        <f t="shared" si="1998"/>
        <v>0.29782241225017397</v>
      </c>
      <c r="AI10543" s="188" t="b">
        <f t="shared" si="1999"/>
        <v>0</v>
      </c>
      <c r="AJ10543" s="188">
        <f t="shared" si="2000"/>
        <v>36.5</v>
      </c>
    </row>
    <row r="10544" spans="1:36" x14ac:dyDescent="0.2">
      <c r="A10544" s="188" t="s">
        <v>124</v>
      </c>
      <c r="B10544" s="188" t="s">
        <v>46</v>
      </c>
      <c r="C10544" s="188" t="s">
        <v>373</v>
      </c>
      <c r="D10544" s="188" t="s">
        <v>116</v>
      </c>
      <c r="E10544" s="246">
        <v>1.2006944444444445</v>
      </c>
      <c r="F10544" s="188">
        <v>5</v>
      </c>
      <c r="G10544" s="188">
        <v>10</v>
      </c>
      <c r="H10544" s="188">
        <v>0.5</v>
      </c>
      <c r="I10544" s="258">
        <v>3</v>
      </c>
      <c r="J10544" s="188">
        <v>5</v>
      </c>
      <c r="K10544" s="261">
        <v>0.6</v>
      </c>
      <c r="L10544" s="188">
        <v>2</v>
      </c>
      <c r="M10544" s="188">
        <v>2</v>
      </c>
      <c r="N10544" s="188">
        <v>1</v>
      </c>
      <c r="O10544" s="188">
        <v>4</v>
      </c>
      <c r="P10544" s="188">
        <v>2</v>
      </c>
      <c r="Q10544" s="188">
        <v>6</v>
      </c>
      <c r="R10544" s="188">
        <v>0</v>
      </c>
      <c r="S10544" s="188">
        <v>1</v>
      </c>
      <c r="T10544" s="188">
        <v>0</v>
      </c>
      <c r="U10544" s="188">
        <v>0</v>
      </c>
      <c r="V10544" s="188">
        <v>4</v>
      </c>
      <c r="W10544" s="188">
        <v>15</v>
      </c>
      <c r="X10544" s="237" t="str">
        <f t="shared" si="2002"/>
        <v>Jae Crowder</v>
      </c>
      <c r="Y10544" s="237" t="str">
        <f t="shared" si="2003"/>
        <v>CLE</v>
      </c>
      <c r="Z10544" s="237" t="str">
        <f t="shared" si="2008"/>
        <v>SF</v>
      </c>
      <c r="AA10544" s="237">
        <f t="shared" si="2004"/>
        <v>25.2</v>
      </c>
      <c r="AB10544" s="237" t="str">
        <f t="shared" si="2005"/>
        <v>GSW</v>
      </c>
      <c r="AC10544" s="244">
        <v>43094</v>
      </c>
      <c r="AD10544" s="237" t="str">
        <f t="shared" si="2006"/>
        <v>A</v>
      </c>
      <c r="AE10544" s="245">
        <f t="shared" si="2007"/>
        <v>28.81666666666667</v>
      </c>
      <c r="AF10544" s="269">
        <f t="shared" si="1996"/>
        <v>0.13999999999999999</v>
      </c>
      <c r="AG10544" s="237" t="str">
        <f t="shared" si="1997"/>
        <v>Jae Crowder</v>
      </c>
      <c r="AH10544" s="269">
        <f t="shared" si="1998"/>
        <v>0.16037916438475355</v>
      </c>
      <c r="AI10544" s="188" t="b">
        <f t="shared" si="1999"/>
        <v>0</v>
      </c>
      <c r="AJ10544" s="188">
        <f t="shared" si="2000"/>
        <v>27.5</v>
      </c>
    </row>
    <row r="10545" spans="1:36" x14ac:dyDescent="0.2">
      <c r="A10545" s="188" t="s">
        <v>342</v>
      </c>
      <c r="B10545" s="188" t="s">
        <v>46</v>
      </c>
      <c r="C10545" s="188" t="s">
        <v>373</v>
      </c>
      <c r="D10545" s="188" t="s">
        <v>116</v>
      </c>
      <c r="E10545" s="246">
        <v>1.2208333333333334</v>
      </c>
      <c r="F10545" s="188">
        <v>4</v>
      </c>
      <c r="G10545" s="188">
        <v>11</v>
      </c>
      <c r="H10545" s="188">
        <v>0.36399999999999999</v>
      </c>
      <c r="I10545" s="258">
        <v>1</v>
      </c>
      <c r="J10545" s="188">
        <v>4</v>
      </c>
      <c r="K10545" s="261">
        <v>0.25</v>
      </c>
      <c r="L10545" s="188">
        <v>4</v>
      </c>
      <c r="M10545" s="188">
        <v>5</v>
      </c>
      <c r="N10545" s="188">
        <v>0.8</v>
      </c>
      <c r="O10545" s="188">
        <v>1</v>
      </c>
      <c r="P10545" s="188">
        <v>4</v>
      </c>
      <c r="Q10545" s="188">
        <v>5</v>
      </c>
      <c r="R10545" s="188">
        <v>4</v>
      </c>
      <c r="S10545" s="188">
        <v>3</v>
      </c>
      <c r="T10545" s="188">
        <v>0</v>
      </c>
      <c r="U10545" s="188">
        <v>0</v>
      </c>
      <c r="V10545" s="188">
        <v>0</v>
      </c>
      <c r="W10545" s="188">
        <v>13</v>
      </c>
      <c r="X10545" s="237" t="str">
        <f t="shared" si="2002"/>
        <v>Dwyane Wade</v>
      </c>
      <c r="Y10545" s="237" t="str">
        <f t="shared" si="2003"/>
        <v>CLE</v>
      </c>
      <c r="Z10545" s="237" t="str">
        <f t="shared" si="2008"/>
        <v>SG</v>
      </c>
      <c r="AA10545" s="237">
        <f t="shared" si="2004"/>
        <v>34</v>
      </c>
      <c r="AB10545" s="237" t="str">
        <f t="shared" si="2005"/>
        <v>GSW</v>
      </c>
      <c r="AC10545" s="244">
        <v>43094</v>
      </c>
      <c r="AD10545" s="237" t="str">
        <f t="shared" si="2006"/>
        <v>A</v>
      </c>
      <c r="AE10545" s="245">
        <f t="shared" si="2007"/>
        <v>29.300000000000004</v>
      </c>
      <c r="AF10545" s="269">
        <f t="shared" si="1996"/>
        <v>0.18888888888888888</v>
      </c>
      <c r="AG10545" s="237" t="str">
        <f t="shared" si="1997"/>
        <v>Dwyane Wade</v>
      </c>
      <c r="AH10545" s="269">
        <f t="shared" si="1998"/>
        <v>0.19136790600742995</v>
      </c>
      <c r="AI10545" s="188" t="b">
        <f t="shared" si="1999"/>
        <v>0</v>
      </c>
      <c r="AJ10545" s="188">
        <f t="shared" si="2000"/>
        <v>36.75</v>
      </c>
    </row>
    <row r="10546" spans="1:36" x14ac:dyDescent="0.2">
      <c r="A10546" s="188" t="s">
        <v>103</v>
      </c>
      <c r="B10546" s="188" t="s">
        <v>46</v>
      </c>
      <c r="C10546" s="188" t="s">
        <v>373</v>
      </c>
      <c r="D10546" s="188" t="s">
        <v>116</v>
      </c>
      <c r="E10546" s="247">
        <v>0.71805555555555556</v>
      </c>
      <c r="F10546" s="188">
        <v>1</v>
      </c>
      <c r="G10546" s="188">
        <v>4</v>
      </c>
      <c r="H10546" s="188">
        <v>0.25</v>
      </c>
      <c r="I10546" s="258">
        <v>1</v>
      </c>
      <c r="J10546" s="188">
        <v>2</v>
      </c>
      <c r="K10546" s="261">
        <v>0.5</v>
      </c>
      <c r="L10546" s="188">
        <v>0</v>
      </c>
      <c r="M10546" s="188">
        <v>0</v>
      </c>
      <c r="O10546" s="188">
        <v>2</v>
      </c>
      <c r="P10546" s="188">
        <v>0</v>
      </c>
      <c r="Q10546" s="188">
        <v>2</v>
      </c>
      <c r="R10546" s="188">
        <v>1</v>
      </c>
      <c r="S10546" s="188">
        <v>0</v>
      </c>
      <c r="T10546" s="188">
        <v>0</v>
      </c>
      <c r="U10546" s="188">
        <v>0</v>
      </c>
      <c r="V10546" s="188">
        <v>3</v>
      </c>
      <c r="W10546" s="188">
        <v>3</v>
      </c>
      <c r="X10546" s="237" t="str">
        <f t="shared" si="2002"/>
        <v>Jose Calderon</v>
      </c>
      <c r="Y10546" s="237" t="str">
        <f t="shared" si="2003"/>
        <v>CLE</v>
      </c>
      <c r="Z10546" s="237" t="str">
        <f t="shared" si="2008"/>
        <v>PG</v>
      </c>
      <c r="AA10546" s="237">
        <f t="shared" si="2004"/>
        <v>6.9</v>
      </c>
      <c r="AB10546" s="237" t="str">
        <f t="shared" si="2005"/>
        <v>GSW</v>
      </c>
      <c r="AC10546" s="244">
        <v>43094</v>
      </c>
      <c r="AD10546" s="237" t="str">
        <f t="shared" si="2006"/>
        <v>A</v>
      </c>
      <c r="AE10546" s="245">
        <f t="shared" si="2007"/>
        <v>17.233333333333334</v>
      </c>
      <c r="AF10546" s="269">
        <f t="shared" si="1996"/>
        <v>3.8333333333333337E-2</v>
      </c>
      <c r="AG10546" s="237" t="str">
        <f t="shared" si="1997"/>
        <v>Jose Calderon</v>
      </c>
      <c r="AH10546" s="269">
        <f t="shared" si="1998"/>
        <v>9.8594683418633686E-2</v>
      </c>
      <c r="AI10546" s="188" t="b">
        <f t="shared" si="1999"/>
        <v>0</v>
      </c>
      <c r="AJ10546" s="188">
        <f t="shared" si="2000"/>
        <v>8.5</v>
      </c>
    </row>
    <row r="10547" spans="1:36" x14ac:dyDescent="0.2">
      <c r="A10547" s="188" t="s">
        <v>220</v>
      </c>
      <c r="B10547" s="188" t="s">
        <v>46</v>
      </c>
      <c r="C10547" s="188" t="s">
        <v>373</v>
      </c>
      <c r="D10547" s="188" t="s">
        <v>116</v>
      </c>
      <c r="E10547" s="247">
        <v>0.87847222222222221</v>
      </c>
      <c r="F10547" s="188">
        <v>1</v>
      </c>
      <c r="G10547" s="188">
        <v>3</v>
      </c>
      <c r="H10547" s="188">
        <v>0.33300000000000002</v>
      </c>
      <c r="I10547" s="258">
        <v>1</v>
      </c>
      <c r="J10547" s="188">
        <v>2</v>
      </c>
      <c r="K10547" s="261">
        <v>0.5</v>
      </c>
      <c r="L10547" s="188">
        <v>0</v>
      </c>
      <c r="M10547" s="188">
        <v>0</v>
      </c>
      <c r="O10547" s="188">
        <v>0</v>
      </c>
      <c r="P10547" s="188">
        <v>3</v>
      </c>
      <c r="Q10547" s="188">
        <v>3</v>
      </c>
      <c r="R10547" s="188">
        <v>0</v>
      </c>
      <c r="S10547" s="188">
        <v>0</v>
      </c>
      <c r="T10547" s="188">
        <v>0</v>
      </c>
      <c r="U10547" s="188">
        <v>1</v>
      </c>
      <c r="V10547" s="188">
        <v>2</v>
      </c>
      <c r="W10547" s="188">
        <v>3</v>
      </c>
      <c r="X10547" s="237" t="str">
        <f t="shared" si="2002"/>
        <v>Kyle Korver</v>
      </c>
      <c r="Y10547" s="237" t="str">
        <f t="shared" si="2003"/>
        <v>CLE</v>
      </c>
      <c r="Z10547" s="237" t="str">
        <f t="shared" si="2008"/>
        <v>SG</v>
      </c>
      <c r="AA10547" s="237">
        <f t="shared" si="2004"/>
        <v>5.6</v>
      </c>
      <c r="AB10547" s="237" t="str">
        <f t="shared" si="2005"/>
        <v>GSW</v>
      </c>
      <c r="AC10547" s="244">
        <v>43094</v>
      </c>
      <c r="AD10547" s="237" t="str">
        <f t="shared" si="2006"/>
        <v>A</v>
      </c>
      <c r="AE10547" s="245">
        <f t="shared" si="2007"/>
        <v>21.083333333333332</v>
      </c>
      <c r="AF10547" s="269">
        <f t="shared" si="1996"/>
        <v>3.111111111111111E-2</v>
      </c>
      <c r="AG10547" s="237" t="str">
        <f t="shared" si="1997"/>
        <v>Kyle Korver</v>
      </c>
      <c r="AH10547" s="269">
        <f t="shared" si="1998"/>
        <v>8.0590436881317978E-2</v>
      </c>
      <c r="AI10547" s="188" t="b">
        <f t="shared" si="1999"/>
        <v>0</v>
      </c>
      <c r="AJ10547" s="188">
        <f t="shared" si="2000"/>
        <v>6.25</v>
      </c>
    </row>
    <row r="10548" spans="1:36" x14ac:dyDescent="0.2">
      <c r="A10548" s="188" t="s">
        <v>175</v>
      </c>
      <c r="B10548" s="188" t="s">
        <v>46</v>
      </c>
      <c r="C10548" s="188" t="s">
        <v>373</v>
      </c>
      <c r="D10548" s="188" t="s">
        <v>116</v>
      </c>
      <c r="E10548" s="247">
        <v>0.81736111111111109</v>
      </c>
      <c r="F10548" s="188">
        <v>1</v>
      </c>
      <c r="G10548" s="188">
        <v>6</v>
      </c>
      <c r="H10548" s="188">
        <v>0.16700000000000001</v>
      </c>
      <c r="I10548" s="258">
        <v>1</v>
      </c>
      <c r="J10548" s="188">
        <v>1</v>
      </c>
      <c r="K10548" s="261">
        <v>1</v>
      </c>
      <c r="L10548" s="188">
        <v>0</v>
      </c>
      <c r="M10548" s="188">
        <v>0</v>
      </c>
      <c r="O10548" s="188">
        <v>0</v>
      </c>
      <c r="P10548" s="188">
        <v>0</v>
      </c>
      <c r="Q10548" s="188">
        <v>0</v>
      </c>
      <c r="R10548" s="188">
        <v>0</v>
      </c>
      <c r="S10548" s="188">
        <v>0</v>
      </c>
      <c r="T10548" s="188">
        <v>0</v>
      </c>
      <c r="U10548" s="188">
        <v>1</v>
      </c>
      <c r="V10548" s="188">
        <v>3</v>
      </c>
      <c r="W10548" s="188">
        <v>3</v>
      </c>
      <c r="X10548" s="237" t="str">
        <f t="shared" si="2002"/>
        <v>Jeff Green</v>
      </c>
      <c r="Y10548" s="237" t="str">
        <f t="shared" si="2003"/>
        <v>CLE</v>
      </c>
      <c r="Z10548" s="237" t="str">
        <f t="shared" si="2008"/>
        <v>SF</v>
      </c>
      <c r="AA10548" s="237">
        <f t="shared" si="2004"/>
        <v>2</v>
      </c>
      <c r="AB10548" s="237" t="str">
        <f t="shared" si="2005"/>
        <v>GSW</v>
      </c>
      <c r="AC10548" s="244">
        <v>43094</v>
      </c>
      <c r="AD10548" s="237" t="str">
        <f t="shared" si="2006"/>
        <v>A</v>
      </c>
      <c r="AE10548" s="245">
        <f t="shared" si="2007"/>
        <v>19.616666666666667</v>
      </c>
      <c r="AF10548" s="269">
        <f t="shared" si="1996"/>
        <v>1.1111111111111112E-2</v>
      </c>
      <c r="AG10548" s="237" t="str">
        <f t="shared" si="1997"/>
        <v>Jeff Green</v>
      </c>
      <c r="AH10548" s="269">
        <f t="shared" si="1998"/>
        <v>0.15157780768565646</v>
      </c>
      <c r="AI10548" s="188" t="b">
        <f t="shared" si="1999"/>
        <v>0</v>
      </c>
      <c r="AJ10548" s="188">
        <f t="shared" si="2000"/>
        <v>2.5</v>
      </c>
    </row>
    <row r="10549" spans="1:36" x14ac:dyDescent="0.2">
      <c r="A10549" s="188" t="s">
        <v>317</v>
      </c>
      <c r="B10549" s="188" t="s">
        <v>46</v>
      </c>
      <c r="C10549" s="188" t="s">
        <v>373</v>
      </c>
      <c r="D10549" s="188" t="s">
        <v>116</v>
      </c>
      <c r="E10549" s="246">
        <v>1.2881944444444444</v>
      </c>
      <c r="F10549" s="188">
        <v>0</v>
      </c>
      <c r="G10549" s="188">
        <v>5</v>
      </c>
      <c r="H10549" s="188">
        <v>0</v>
      </c>
      <c r="I10549" s="258">
        <v>0</v>
      </c>
      <c r="J10549" s="188">
        <v>4</v>
      </c>
      <c r="K10549" s="261">
        <v>0</v>
      </c>
      <c r="L10549" s="188">
        <v>2</v>
      </c>
      <c r="M10549" s="188">
        <v>2</v>
      </c>
      <c r="N10549" s="188">
        <v>1</v>
      </c>
      <c r="O10549" s="188">
        <v>2</v>
      </c>
      <c r="P10549" s="188">
        <v>2</v>
      </c>
      <c r="Q10549" s="188">
        <v>4</v>
      </c>
      <c r="R10549" s="188">
        <v>1</v>
      </c>
      <c r="S10549" s="188">
        <v>2</v>
      </c>
      <c r="T10549" s="188">
        <v>0</v>
      </c>
      <c r="U10549" s="188">
        <v>1</v>
      </c>
      <c r="V10549" s="188">
        <v>2</v>
      </c>
      <c r="W10549" s="188">
        <v>2</v>
      </c>
      <c r="X10549" s="237" t="str">
        <f t="shared" si="2002"/>
        <v>J.R. Smith</v>
      </c>
      <c r="Y10549" s="237" t="str">
        <f t="shared" si="2003"/>
        <v>CLE</v>
      </c>
      <c r="Z10549" s="237" t="str">
        <f t="shared" si="2008"/>
        <v>SG</v>
      </c>
      <c r="AA10549" s="237">
        <f t="shared" si="2004"/>
        <v>13.3</v>
      </c>
      <c r="AB10549" s="237" t="str">
        <f t="shared" si="2005"/>
        <v>GSW</v>
      </c>
      <c r="AC10549" s="244">
        <v>43094</v>
      </c>
      <c r="AD10549" s="237" t="str">
        <f t="shared" si="2006"/>
        <v>A</v>
      </c>
      <c r="AE10549" s="245">
        <f t="shared" si="2007"/>
        <v>30.916666666666664</v>
      </c>
      <c r="AF10549" s="269">
        <f t="shared" si="1996"/>
        <v>7.3888888888888893E-2</v>
      </c>
      <c r="AG10549" s="237" t="str">
        <f t="shared" si="1997"/>
        <v>J.R. Smith</v>
      </c>
      <c r="AH10549" s="269">
        <f t="shared" si="1998"/>
        <v>9.4527586289149146E-2</v>
      </c>
      <c r="AI10549" s="188" t="b">
        <f t="shared" si="1999"/>
        <v>0</v>
      </c>
      <c r="AJ10549" s="188">
        <f t="shared" si="2000"/>
        <v>15.5</v>
      </c>
    </row>
    <row r="10550" spans="1:36" x14ac:dyDescent="0.2">
      <c r="A10550" s="188" t="s">
        <v>330</v>
      </c>
      <c r="B10550" s="188" t="s">
        <v>46</v>
      </c>
      <c r="C10550" s="188" t="s">
        <v>373</v>
      </c>
      <c r="D10550" s="188" t="s">
        <v>116</v>
      </c>
      <c r="E10550" s="247">
        <v>0.48749999999999999</v>
      </c>
      <c r="F10550" s="188">
        <v>0</v>
      </c>
      <c r="G10550" s="188">
        <v>4</v>
      </c>
      <c r="H10550" s="188">
        <v>0</v>
      </c>
      <c r="I10550" s="258">
        <v>0</v>
      </c>
      <c r="J10550" s="188">
        <v>0</v>
      </c>
      <c r="K10550" s="261"/>
      <c r="L10550" s="188">
        <v>2</v>
      </c>
      <c r="M10550" s="188">
        <v>2</v>
      </c>
      <c r="N10550" s="188">
        <v>1</v>
      </c>
      <c r="O10550" s="188">
        <v>2</v>
      </c>
      <c r="P10550" s="188">
        <v>4</v>
      </c>
      <c r="Q10550" s="188">
        <v>6</v>
      </c>
      <c r="R10550" s="188">
        <v>0</v>
      </c>
      <c r="S10550" s="188">
        <v>0</v>
      </c>
      <c r="T10550" s="188">
        <v>0</v>
      </c>
      <c r="U10550" s="188">
        <v>0</v>
      </c>
      <c r="V10550" s="188">
        <v>0</v>
      </c>
      <c r="W10550" s="188">
        <v>2</v>
      </c>
      <c r="X10550" s="237" t="str">
        <f t="shared" si="2002"/>
        <v>Tristan Thompson</v>
      </c>
      <c r="Y10550" s="237" t="str">
        <f t="shared" si="2003"/>
        <v>CLE</v>
      </c>
      <c r="Z10550" s="237" t="str">
        <f t="shared" si="2008"/>
        <v>C</v>
      </c>
      <c r="AA10550" s="237">
        <f t="shared" si="2004"/>
        <v>9.1999999999999993</v>
      </c>
      <c r="AB10550" s="237" t="str">
        <f t="shared" si="2005"/>
        <v>GSW</v>
      </c>
      <c r="AC10550" s="244">
        <v>43094</v>
      </c>
      <c r="AD10550" s="237" t="str">
        <f t="shared" si="2006"/>
        <v>A</v>
      </c>
      <c r="AE10550" s="245">
        <f t="shared" si="2007"/>
        <v>11.7</v>
      </c>
      <c r="AF10550" s="269">
        <f t="shared" si="1996"/>
        <v>5.1111111111111107E-2</v>
      </c>
      <c r="AG10550" s="237" t="str">
        <f t="shared" si="1997"/>
        <v>Tristan Thompson</v>
      </c>
      <c r="AH10550" s="269">
        <f t="shared" si="1998"/>
        <v>0.17717267982754706</v>
      </c>
      <c r="AI10550" s="188" t="b">
        <f t="shared" si="1999"/>
        <v>0</v>
      </c>
      <c r="AJ10550" s="188">
        <f t="shared" si="2000"/>
        <v>10.5</v>
      </c>
    </row>
    <row r="10551" spans="1:36" x14ac:dyDescent="0.2">
      <c r="A10551" s="188" t="s">
        <v>598</v>
      </c>
      <c r="B10551" s="188" t="s">
        <v>46</v>
      </c>
      <c r="C10551" s="188" t="s">
        <v>373</v>
      </c>
      <c r="D10551" s="188" t="s">
        <v>116</v>
      </c>
      <c r="E10551" s="247">
        <v>0.2388888888888889</v>
      </c>
      <c r="F10551" s="188">
        <v>0</v>
      </c>
      <c r="G10551" s="188">
        <v>2</v>
      </c>
      <c r="H10551" s="188">
        <v>0</v>
      </c>
      <c r="I10551" s="258">
        <v>0</v>
      </c>
      <c r="J10551" s="188">
        <v>0</v>
      </c>
      <c r="K10551" s="261"/>
      <c r="L10551" s="188">
        <v>0</v>
      </c>
      <c r="M10551" s="188">
        <v>0</v>
      </c>
      <c r="O10551" s="188">
        <v>0</v>
      </c>
      <c r="P10551" s="188">
        <v>0</v>
      </c>
      <c r="Q10551" s="188">
        <v>0</v>
      </c>
      <c r="R10551" s="188">
        <v>0</v>
      </c>
      <c r="S10551" s="188">
        <v>0</v>
      </c>
      <c r="T10551" s="188">
        <v>0</v>
      </c>
      <c r="U10551" s="188">
        <v>0</v>
      </c>
      <c r="V10551" s="188">
        <v>0</v>
      </c>
      <c r="W10551" s="188">
        <v>0</v>
      </c>
      <c r="X10551" s="237" t="str">
        <f t="shared" si="2002"/>
        <v>Cedi Osman</v>
      </c>
      <c r="Y10551" s="237" t="str">
        <f t="shared" si="2003"/>
        <v>CLE</v>
      </c>
      <c r="Z10551" s="237" t="str">
        <f t="shared" si="2008"/>
        <v>SF</v>
      </c>
      <c r="AA10551" s="237">
        <f t="shared" si="2004"/>
        <v>0</v>
      </c>
      <c r="AB10551" s="237" t="str">
        <f t="shared" si="2005"/>
        <v>GSW</v>
      </c>
      <c r="AC10551" s="244">
        <v>43094</v>
      </c>
      <c r="AD10551" s="237" t="str">
        <f t="shared" si="2006"/>
        <v>A</v>
      </c>
      <c r="AE10551" s="245">
        <f t="shared" si="2007"/>
        <v>5.7333333333333334</v>
      </c>
      <c r="AF10551" s="269">
        <f t="shared" si="1996"/>
        <v>0</v>
      </c>
      <c r="AG10551" s="237" t="str">
        <f t="shared" si="1997"/>
        <v>Cedi Osman</v>
      </c>
      <c r="AH10551" s="269">
        <f t="shared" si="1998"/>
        <v>0.14817863757974889</v>
      </c>
      <c r="AI10551" s="188" t="b">
        <f t="shared" si="1999"/>
        <v>0</v>
      </c>
      <c r="AJ10551" s="188">
        <f t="shared" si="2000"/>
        <v>0</v>
      </c>
    </row>
    <row r="10552" spans="1:36" x14ac:dyDescent="0.2">
      <c r="A10552" s="188" t="s">
        <v>144</v>
      </c>
      <c r="B10552" s="188" t="s">
        <v>116</v>
      </c>
      <c r="D10552" s="188" t="s">
        <v>46</v>
      </c>
      <c r="E10552" s="246">
        <v>1.5381944444444444</v>
      </c>
      <c r="F10552" s="188">
        <v>8</v>
      </c>
      <c r="G10552" s="188">
        <v>19</v>
      </c>
      <c r="H10552" s="188">
        <v>0.42099999999999999</v>
      </c>
      <c r="I10552" s="258">
        <v>3</v>
      </c>
      <c r="J10552" s="188">
        <v>9</v>
      </c>
      <c r="K10552" s="261">
        <v>0.33300000000000002</v>
      </c>
      <c r="L10552" s="188">
        <v>6</v>
      </c>
      <c r="M10552" s="188">
        <v>7</v>
      </c>
      <c r="N10552" s="188">
        <v>0.85699999999999998</v>
      </c>
      <c r="O10552" s="188">
        <v>2</v>
      </c>
      <c r="P10552" s="188">
        <v>5</v>
      </c>
      <c r="Q10552" s="188">
        <v>7</v>
      </c>
      <c r="R10552" s="188">
        <v>3</v>
      </c>
      <c r="S10552" s="188">
        <v>2</v>
      </c>
      <c r="T10552" s="188">
        <v>5</v>
      </c>
      <c r="U10552" s="188">
        <v>4</v>
      </c>
      <c r="V10552" s="188">
        <v>3</v>
      </c>
      <c r="W10552" s="188">
        <v>25</v>
      </c>
      <c r="X10552" s="237" t="str">
        <f t="shared" si="2002"/>
        <v>Kevin Durant</v>
      </c>
      <c r="Y10552" s="237" t="str">
        <f t="shared" si="2003"/>
        <v>GSW</v>
      </c>
      <c r="Z10552" s="237" t="str">
        <f t="shared" si="2008"/>
        <v>SF</v>
      </c>
      <c r="AA10552" s="237">
        <f t="shared" si="2004"/>
        <v>54.9</v>
      </c>
      <c r="AB10552" s="237" t="str">
        <f t="shared" si="2005"/>
        <v>CLE</v>
      </c>
      <c r="AC10552" s="244">
        <v>43094</v>
      </c>
      <c r="AD10552" s="237" t="str">
        <f t="shared" si="2006"/>
        <v>H</v>
      </c>
      <c r="AE10552" s="245">
        <f t="shared" si="2007"/>
        <v>36.916666666666664</v>
      </c>
      <c r="AF10552" s="269">
        <f t="shared" si="1996"/>
        <v>0.24142480211081799</v>
      </c>
      <c r="AG10552" s="237" t="str">
        <f t="shared" si="1997"/>
        <v>Kevin Durant</v>
      </c>
      <c r="AH10552" s="269">
        <f t="shared" si="1998"/>
        <v>0.32455864407717111</v>
      </c>
      <c r="AI10552" s="188" t="b">
        <f t="shared" si="1999"/>
        <v>0</v>
      </c>
      <c r="AJ10552" s="188">
        <f t="shared" si="2000"/>
        <v>57.25</v>
      </c>
    </row>
    <row r="10553" spans="1:36" x14ac:dyDescent="0.2">
      <c r="A10553" s="188" t="s">
        <v>329</v>
      </c>
      <c r="B10553" s="188" t="s">
        <v>116</v>
      </c>
      <c r="D10553" s="188" t="s">
        <v>46</v>
      </c>
      <c r="E10553" s="246">
        <v>1.4881944444444446</v>
      </c>
      <c r="F10553" s="188">
        <v>8</v>
      </c>
      <c r="G10553" s="188">
        <v>15</v>
      </c>
      <c r="H10553" s="188">
        <v>0.53300000000000003</v>
      </c>
      <c r="I10553" s="258">
        <v>4</v>
      </c>
      <c r="J10553" s="188">
        <v>7</v>
      </c>
      <c r="K10553" s="261">
        <v>0.57099999999999995</v>
      </c>
      <c r="L10553" s="188">
        <v>4</v>
      </c>
      <c r="M10553" s="188">
        <v>4</v>
      </c>
      <c r="N10553" s="188">
        <v>1</v>
      </c>
      <c r="O10553" s="188">
        <v>0</v>
      </c>
      <c r="P10553" s="188">
        <v>7</v>
      </c>
      <c r="Q10553" s="188">
        <v>7</v>
      </c>
      <c r="R10553" s="188">
        <v>2</v>
      </c>
      <c r="S10553" s="188">
        <v>0</v>
      </c>
      <c r="T10553" s="188">
        <v>0</v>
      </c>
      <c r="U10553" s="188">
        <v>0</v>
      </c>
      <c r="V10553" s="188">
        <v>1</v>
      </c>
      <c r="W10553" s="188">
        <v>24</v>
      </c>
      <c r="X10553" s="237" t="str">
        <f t="shared" si="2002"/>
        <v>Klay Thompson</v>
      </c>
      <c r="Y10553" s="237" t="str">
        <f t="shared" si="2003"/>
        <v>GSW</v>
      </c>
      <c r="Z10553" s="237" t="str">
        <f t="shared" si="2008"/>
        <v>SG</v>
      </c>
      <c r="AA10553" s="237">
        <f t="shared" si="2004"/>
        <v>35.4</v>
      </c>
      <c r="AB10553" s="237" t="str">
        <f t="shared" si="2005"/>
        <v>CLE</v>
      </c>
      <c r="AC10553" s="244">
        <v>43094</v>
      </c>
      <c r="AD10553" s="237" t="str">
        <f t="shared" si="2006"/>
        <v>H</v>
      </c>
      <c r="AE10553" s="245">
        <f t="shared" si="2007"/>
        <v>35.716666666666669</v>
      </c>
      <c r="AF10553" s="269">
        <f t="shared" si="1996"/>
        <v>0.15567282321899739</v>
      </c>
      <c r="AG10553" s="237" t="str">
        <f t="shared" si="1997"/>
        <v>Klay Thompson</v>
      </c>
      <c r="AH10553" s="269">
        <f t="shared" si="1998"/>
        <v>0.21558134000867524</v>
      </c>
      <c r="AI10553" s="188" t="b">
        <f t="shared" si="1999"/>
        <v>0</v>
      </c>
      <c r="AJ10553" s="188">
        <f t="shared" si="2000"/>
        <v>36.75</v>
      </c>
    </row>
    <row r="10554" spans="1:36" x14ac:dyDescent="0.2">
      <c r="A10554" s="188" t="s">
        <v>173</v>
      </c>
      <c r="B10554" s="188" t="s">
        <v>116</v>
      </c>
      <c r="D10554" s="188" t="s">
        <v>46</v>
      </c>
      <c r="E10554" s="246">
        <v>1.6819444444444445</v>
      </c>
      <c r="F10554" s="188">
        <v>5</v>
      </c>
      <c r="G10554" s="188">
        <v>11</v>
      </c>
      <c r="H10554" s="188">
        <v>0.45500000000000002</v>
      </c>
      <c r="I10554" s="258">
        <v>2</v>
      </c>
      <c r="J10554" s="188">
        <v>8</v>
      </c>
      <c r="K10554" s="261">
        <v>0.25</v>
      </c>
      <c r="L10554" s="188">
        <v>0</v>
      </c>
      <c r="M10554" s="188">
        <v>1</v>
      </c>
      <c r="N10554" s="188">
        <v>0</v>
      </c>
      <c r="O10554" s="188">
        <v>1</v>
      </c>
      <c r="P10554" s="188">
        <v>11</v>
      </c>
      <c r="Q10554" s="188">
        <v>12</v>
      </c>
      <c r="R10554" s="188">
        <v>11</v>
      </c>
      <c r="S10554" s="188">
        <v>2</v>
      </c>
      <c r="T10554" s="188">
        <v>1</v>
      </c>
      <c r="U10554" s="188">
        <v>4</v>
      </c>
      <c r="V10554" s="188">
        <v>1</v>
      </c>
      <c r="W10554" s="188">
        <v>12</v>
      </c>
      <c r="X10554" s="237" t="str">
        <f t="shared" si="2002"/>
        <v>Draymond Green</v>
      </c>
      <c r="Y10554" s="237" t="str">
        <f t="shared" si="2003"/>
        <v>GSW</v>
      </c>
      <c r="Z10554" s="237" t="str">
        <f t="shared" si="2008"/>
        <v>PF</v>
      </c>
      <c r="AA10554" s="237">
        <f t="shared" si="2004"/>
        <v>47.9</v>
      </c>
      <c r="AB10554" s="237" t="str">
        <f t="shared" si="2005"/>
        <v>CLE</v>
      </c>
      <c r="AC10554" s="244">
        <v>43094</v>
      </c>
      <c r="AD10554" s="237" t="str">
        <f t="shared" si="2006"/>
        <v>H</v>
      </c>
      <c r="AE10554" s="245">
        <f t="shared" si="2007"/>
        <v>40.366666666666667</v>
      </c>
      <c r="AF10554" s="269">
        <f t="shared" si="1996"/>
        <v>0.21064204045734392</v>
      </c>
      <c r="AG10554" s="237" t="str">
        <f t="shared" si="1997"/>
        <v>Draymond Green</v>
      </c>
      <c r="AH10554" s="269">
        <f t="shared" si="1998"/>
        <v>0.17572456666367384</v>
      </c>
      <c r="AI10554" s="188" t="b">
        <f t="shared" si="1999"/>
        <v>1</v>
      </c>
      <c r="AJ10554" s="188">
        <f t="shared" si="2000"/>
        <v>72.75</v>
      </c>
    </row>
    <row r="10555" spans="1:36" x14ac:dyDescent="0.2">
      <c r="A10555" s="188" t="s">
        <v>248</v>
      </c>
      <c r="B10555" s="188" t="s">
        <v>116</v>
      </c>
      <c r="D10555" s="188" t="s">
        <v>46</v>
      </c>
      <c r="E10555" s="247">
        <v>0.98611111111111116</v>
      </c>
      <c r="F10555" s="188">
        <v>4</v>
      </c>
      <c r="G10555" s="188">
        <v>10</v>
      </c>
      <c r="H10555" s="188">
        <v>0.4</v>
      </c>
      <c r="I10555" s="258">
        <v>1</v>
      </c>
      <c r="J10555" s="188">
        <v>5</v>
      </c>
      <c r="K10555" s="261">
        <v>0.2</v>
      </c>
      <c r="L10555" s="188">
        <v>0</v>
      </c>
      <c r="M10555" s="188">
        <v>1</v>
      </c>
      <c r="N10555" s="188">
        <v>0</v>
      </c>
      <c r="O10555" s="188">
        <v>0</v>
      </c>
      <c r="P10555" s="188">
        <v>1</v>
      </c>
      <c r="Q10555" s="188">
        <v>1</v>
      </c>
      <c r="R10555" s="188">
        <v>2</v>
      </c>
      <c r="S10555" s="188">
        <v>1</v>
      </c>
      <c r="T10555" s="188">
        <v>0</v>
      </c>
      <c r="U10555" s="188">
        <v>2</v>
      </c>
      <c r="V10555" s="188">
        <v>2</v>
      </c>
      <c r="W10555" s="188">
        <v>9</v>
      </c>
      <c r="X10555" s="237" t="str">
        <f t="shared" si="2002"/>
        <v>Patrick McCaw</v>
      </c>
      <c r="Y10555" s="237" t="str">
        <f t="shared" si="2003"/>
        <v>GSW</v>
      </c>
      <c r="Z10555" s="237" t="str">
        <f t="shared" si="2008"/>
        <v>SG</v>
      </c>
      <c r="AA10555" s="237">
        <f t="shared" si="2004"/>
        <v>14.2</v>
      </c>
      <c r="AB10555" s="237" t="str">
        <f t="shared" si="2005"/>
        <v>CLE</v>
      </c>
      <c r="AC10555" s="244">
        <v>43094</v>
      </c>
      <c r="AD10555" s="237" t="str">
        <f t="shared" si="2006"/>
        <v>H</v>
      </c>
      <c r="AE10555" s="245">
        <f t="shared" si="2007"/>
        <v>23.666666666666668</v>
      </c>
      <c r="AF10555" s="269">
        <f t="shared" si="1996"/>
        <v>6.2445030782761667E-2</v>
      </c>
      <c r="AG10555" s="237" t="str">
        <f t="shared" si="1997"/>
        <v>Patrick McCaw</v>
      </c>
      <c r="AH10555" s="269">
        <f t="shared" si="1998"/>
        <v>0.24148566745033748</v>
      </c>
      <c r="AI10555" s="188" t="b">
        <f t="shared" si="1999"/>
        <v>0</v>
      </c>
      <c r="AJ10555" s="188">
        <f t="shared" si="2000"/>
        <v>16.25</v>
      </c>
    </row>
    <row r="10556" spans="1:36" x14ac:dyDescent="0.2">
      <c r="A10556" s="188" t="s">
        <v>198</v>
      </c>
      <c r="B10556" s="188" t="s">
        <v>116</v>
      </c>
      <c r="D10556" s="188" t="s">
        <v>46</v>
      </c>
      <c r="E10556" s="246">
        <v>1</v>
      </c>
      <c r="F10556" s="188">
        <v>4</v>
      </c>
      <c r="G10556" s="188">
        <v>8</v>
      </c>
      <c r="H10556" s="188">
        <v>0.5</v>
      </c>
      <c r="I10556" s="258">
        <v>0</v>
      </c>
      <c r="J10556" s="188">
        <v>4</v>
      </c>
      <c r="K10556" s="261">
        <v>0</v>
      </c>
      <c r="L10556" s="188">
        <v>1</v>
      </c>
      <c r="M10556" s="188">
        <v>2</v>
      </c>
      <c r="N10556" s="188">
        <v>0.5</v>
      </c>
      <c r="O10556" s="188">
        <v>2</v>
      </c>
      <c r="P10556" s="188">
        <v>4</v>
      </c>
      <c r="Q10556" s="188">
        <v>6</v>
      </c>
      <c r="R10556" s="188">
        <v>1</v>
      </c>
      <c r="S10556" s="188">
        <v>0</v>
      </c>
      <c r="T10556" s="188">
        <v>1</v>
      </c>
      <c r="U10556" s="188">
        <v>1</v>
      </c>
      <c r="V10556" s="188">
        <v>1</v>
      </c>
      <c r="W10556" s="188">
        <v>9</v>
      </c>
      <c r="X10556" s="237" t="str">
        <f t="shared" si="2002"/>
        <v>Andre Iguodala</v>
      </c>
      <c r="Y10556" s="237" t="str">
        <f t="shared" si="2003"/>
        <v>GSW</v>
      </c>
      <c r="Z10556" s="237" t="str">
        <f t="shared" si="2008"/>
        <v>SF</v>
      </c>
      <c r="AA10556" s="237">
        <f t="shared" si="2004"/>
        <v>19.7</v>
      </c>
      <c r="AB10556" s="237" t="str">
        <f t="shared" si="2005"/>
        <v>CLE</v>
      </c>
      <c r="AC10556" s="244">
        <v>43094</v>
      </c>
      <c r="AD10556" s="237" t="str">
        <f t="shared" si="2006"/>
        <v>H</v>
      </c>
      <c r="AE10556" s="245">
        <f t="shared" si="2007"/>
        <v>24</v>
      </c>
      <c r="AF10556" s="269">
        <f t="shared" si="1996"/>
        <v>8.6631486367634139E-2</v>
      </c>
      <c r="AG10556" s="237" t="str">
        <f t="shared" si="1997"/>
        <v>Andre Iguodala</v>
      </c>
      <c r="AH10556" s="269">
        <f t="shared" si="1998"/>
        <v>0.18912710566615618</v>
      </c>
      <c r="AI10556" s="188" t="b">
        <f t="shared" si="1999"/>
        <v>0</v>
      </c>
      <c r="AJ10556" s="188">
        <f t="shared" si="2000"/>
        <v>21.5</v>
      </c>
    </row>
    <row r="10557" spans="1:36" x14ac:dyDescent="0.2">
      <c r="A10557" s="188" t="s">
        <v>552</v>
      </c>
      <c r="B10557" s="188" t="s">
        <v>116</v>
      </c>
      <c r="D10557" s="188" t="s">
        <v>46</v>
      </c>
      <c r="E10557" s="246">
        <v>1.1020833333333333</v>
      </c>
      <c r="F10557" s="188">
        <v>4</v>
      </c>
      <c r="G10557" s="188">
        <v>7</v>
      </c>
      <c r="H10557" s="188">
        <v>0.57099999999999995</v>
      </c>
      <c r="I10557" s="258">
        <v>0</v>
      </c>
      <c r="J10557" s="188">
        <v>1</v>
      </c>
      <c r="K10557" s="261">
        <v>0</v>
      </c>
      <c r="L10557" s="188">
        <v>0</v>
      </c>
      <c r="M10557" s="188">
        <v>0</v>
      </c>
      <c r="O10557" s="188">
        <v>3</v>
      </c>
      <c r="P10557" s="188">
        <v>3</v>
      </c>
      <c r="Q10557" s="188">
        <v>6</v>
      </c>
      <c r="R10557" s="188">
        <v>3</v>
      </c>
      <c r="S10557" s="188">
        <v>1</v>
      </c>
      <c r="T10557" s="188">
        <v>1</v>
      </c>
      <c r="U10557" s="188">
        <v>1</v>
      </c>
      <c r="V10557" s="188">
        <v>2</v>
      </c>
      <c r="W10557" s="188">
        <v>8</v>
      </c>
      <c r="X10557" s="237" t="str">
        <f t="shared" si="2002"/>
        <v>Jordan Bell</v>
      </c>
      <c r="Y10557" s="237" t="str">
        <f t="shared" si="2003"/>
        <v>GSW</v>
      </c>
      <c r="Z10557" s="237" t="str">
        <f t="shared" si="2008"/>
        <v>PF</v>
      </c>
      <c r="AA10557" s="237">
        <f t="shared" si="2004"/>
        <v>24.7</v>
      </c>
      <c r="AB10557" s="237" t="str">
        <f t="shared" si="2005"/>
        <v>CLE</v>
      </c>
      <c r="AC10557" s="244">
        <v>43094</v>
      </c>
      <c r="AD10557" s="237" t="str">
        <f t="shared" si="2006"/>
        <v>H</v>
      </c>
      <c r="AE10557" s="245">
        <f t="shared" si="2007"/>
        <v>26.45</v>
      </c>
      <c r="AF10557" s="269">
        <f t="shared" si="1996"/>
        <v>0.10861917326297275</v>
      </c>
      <c r="AG10557" s="237" t="str">
        <f t="shared" si="1997"/>
        <v>Jordan Bell</v>
      </c>
      <c r="AH10557" s="269">
        <f t="shared" si="1998"/>
        <v>0.13895442584320727</v>
      </c>
      <c r="AI10557" s="188" t="b">
        <f t="shared" si="1999"/>
        <v>0</v>
      </c>
      <c r="AJ10557" s="188">
        <f t="shared" si="2000"/>
        <v>28</v>
      </c>
    </row>
    <row r="10558" spans="1:36" x14ac:dyDescent="0.2">
      <c r="A10558" s="188" t="s">
        <v>110</v>
      </c>
      <c r="B10558" s="188" t="s">
        <v>116</v>
      </c>
      <c r="D10558" s="188" t="s">
        <v>46</v>
      </c>
      <c r="E10558" s="247">
        <v>0.4909722222222222</v>
      </c>
      <c r="F10558" s="188">
        <v>2</v>
      </c>
      <c r="G10558" s="188">
        <v>3</v>
      </c>
      <c r="H10558" s="188">
        <v>0.66700000000000004</v>
      </c>
      <c r="I10558" s="258">
        <v>0</v>
      </c>
      <c r="J10558" s="188">
        <v>0</v>
      </c>
      <c r="K10558" s="261"/>
      <c r="L10558" s="188">
        <v>2</v>
      </c>
      <c r="M10558" s="188">
        <v>2</v>
      </c>
      <c r="N10558" s="188">
        <v>1</v>
      </c>
      <c r="O10558" s="188">
        <v>0</v>
      </c>
      <c r="P10558" s="188">
        <v>2</v>
      </c>
      <c r="Q10558" s="188">
        <v>2</v>
      </c>
      <c r="R10558" s="188">
        <v>0</v>
      </c>
      <c r="S10558" s="188">
        <v>0</v>
      </c>
      <c r="T10558" s="188">
        <v>0</v>
      </c>
      <c r="U10558" s="188">
        <v>0</v>
      </c>
      <c r="V10558" s="188">
        <v>1</v>
      </c>
      <c r="W10558" s="188">
        <v>6</v>
      </c>
      <c r="X10558" s="237" t="str">
        <f t="shared" si="2002"/>
        <v>Omri Casspi</v>
      </c>
      <c r="Y10558" s="237" t="str">
        <f t="shared" si="2003"/>
        <v>GSW</v>
      </c>
      <c r="Z10558" s="237" t="str">
        <f t="shared" si="2008"/>
        <v>SF</v>
      </c>
      <c r="AA10558" s="237">
        <f t="shared" si="2004"/>
        <v>8.4</v>
      </c>
      <c r="AB10558" s="237" t="str">
        <f t="shared" si="2005"/>
        <v>CLE</v>
      </c>
      <c r="AC10558" s="244">
        <v>43094</v>
      </c>
      <c r="AD10558" s="237" t="str">
        <f t="shared" si="2006"/>
        <v>H</v>
      </c>
      <c r="AE10558" s="245">
        <f t="shared" si="2007"/>
        <v>11.783333333333333</v>
      </c>
      <c r="AF10558" s="269">
        <f t="shared" si="1996"/>
        <v>3.6939313984168873E-2</v>
      </c>
      <c r="AG10558" s="237" t="str">
        <f t="shared" si="1997"/>
        <v>Omri Casspi</v>
      </c>
      <c r="AH10558" s="269">
        <f t="shared" si="1998"/>
        <v>0.15127655841497514</v>
      </c>
      <c r="AI10558" s="188" t="b">
        <f t="shared" si="1999"/>
        <v>0</v>
      </c>
      <c r="AJ10558" s="188">
        <f t="shared" si="2000"/>
        <v>8.5</v>
      </c>
    </row>
    <row r="10559" spans="1:36" x14ac:dyDescent="0.2">
      <c r="A10559" s="188" t="s">
        <v>234</v>
      </c>
      <c r="B10559" s="188" t="s">
        <v>116</v>
      </c>
      <c r="D10559" s="188" t="s">
        <v>46</v>
      </c>
      <c r="E10559" s="247">
        <v>0.56944444444444442</v>
      </c>
      <c r="F10559" s="188">
        <v>2</v>
      </c>
      <c r="G10559" s="188">
        <v>3</v>
      </c>
      <c r="H10559" s="188">
        <v>0.66700000000000004</v>
      </c>
      <c r="I10559" s="258">
        <v>0</v>
      </c>
      <c r="J10559" s="188">
        <v>0</v>
      </c>
      <c r="K10559" s="261"/>
      <c r="L10559" s="188">
        <v>0</v>
      </c>
      <c r="M10559" s="188">
        <v>0</v>
      </c>
      <c r="O10559" s="188">
        <v>0</v>
      </c>
      <c r="P10559" s="188">
        <v>0</v>
      </c>
      <c r="Q10559" s="188">
        <v>0</v>
      </c>
      <c r="R10559" s="188">
        <v>3</v>
      </c>
      <c r="S10559" s="188">
        <v>1</v>
      </c>
      <c r="T10559" s="188">
        <v>0</v>
      </c>
      <c r="U10559" s="188">
        <v>1</v>
      </c>
      <c r="V10559" s="188">
        <v>4</v>
      </c>
      <c r="W10559" s="188">
        <v>4</v>
      </c>
      <c r="X10559" s="237" t="str">
        <f t="shared" si="2002"/>
        <v>Shaun Livingston</v>
      </c>
      <c r="Y10559" s="237" t="str">
        <f t="shared" si="2003"/>
        <v>GSW</v>
      </c>
      <c r="Z10559" s="237" t="str">
        <f t="shared" si="2008"/>
        <v>PG</v>
      </c>
      <c r="AA10559" s="237">
        <f t="shared" si="2004"/>
        <v>10.5</v>
      </c>
      <c r="AB10559" s="237" t="str">
        <f t="shared" si="2005"/>
        <v>CLE</v>
      </c>
      <c r="AC10559" s="244">
        <v>43094</v>
      </c>
      <c r="AD10559" s="237" t="str">
        <f t="shared" si="2006"/>
        <v>H</v>
      </c>
      <c r="AE10559" s="245">
        <f t="shared" si="2007"/>
        <v>13.666666666666666</v>
      </c>
      <c r="AF10559" s="269">
        <f t="shared" si="1996"/>
        <v>4.6174142480211094E-2</v>
      </c>
      <c r="AG10559" s="237" t="str">
        <f t="shared" si="1997"/>
        <v>Shaun Livingston</v>
      </c>
      <c r="AH10559" s="269">
        <f t="shared" si="1998"/>
        <v>0.13446382549583533</v>
      </c>
      <c r="AI10559" s="188" t="b">
        <f t="shared" si="1999"/>
        <v>0</v>
      </c>
      <c r="AJ10559" s="188">
        <f t="shared" si="2000"/>
        <v>12.5</v>
      </c>
    </row>
    <row r="10560" spans="1:36" x14ac:dyDescent="0.2">
      <c r="A10560" s="188" t="s">
        <v>235</v>
      </c>
      <c r="B10560" s="188" t="s">
        <v>116</v>
      </c>
      <c r="D10560" s="188" t="s">
        <v>46</v>
      </c>
      <c r="E10560" s="247">
        <v>0.11805555555555557</v>
      </c>
      <c r="F10560" s="188">
        <v>1</v>
      </c>
      <c r="G10560" s="188">
        <v>1</v>
      </c>
      <c r="H10560" s="188">
        <v>1</v>
      </c>
      <c r="I10560" s="258">
        <v>0</v>
      </c>
      <c r="J10560" s="188">
        <v>0</v>
      </c>
      <c r="K10560" s="261"/>
      <c r="L10560" s="188">
        <v>0</v>
      </c>
      <c r="M10560" s="188">
        <v>0</v>
      </c>
      <c r="O10560" s="188">
        <v>1</v>
      </c>
      <c r="P10560" s="188">
        <v>0</v>
      </c>
      <c r="Q10560" s="188">
        <v>1</v>
      </c>
      <c r="R10560" s="188">
        <v>1</v>
      </c>
      <c r="S10560" s="188">
        <v>0</v>
      </c>
      <c r="T10560" s="188">
        <v>0</v>
      </c>
      <c r="U10560" s="188">
        <v>0</v>
      </c>
      <c r="V10560" s="188">
        <v>0</v>
      </c>
      <c r="W10560" s="188">
        <v>2</v>
      </c>
      <c r="X10560" s="237" t="str">
        <f t="shared" si="2002"/>
        <v>Kevon Looney</v>
      </c>
      <c r="Y10560" s="237" t="str">
        <f t="shared" si="2003"/>
        <v>GSW</v>
      </c>
      <c r="Z10560" s="237" t="str">
        <f t="shared" si="2008"/>
        <v>SF</v>
      </c>
      <c r="AA10560" s="237">
        <f t="shared" si="2004"/>
        <v>4.7</v>
      </c>
      <c r="AB10560" s="237" t="str">
        <f t="shared" si="2005"/>
        <v>CLE</v>
      </c>
      <c r="AC10560" s="244">
        <v>43094</v>
      </c>
      <c r="AD10560" s="237" t="str">
        <f t="shared" si="2006"/>
        <v>H</v>
      </c>
      <c r="AE10560" s="245">
        <f t="shared" si="2007"/>
        <v>2.8333333333333335</v>
      </c>
      <c r="AF10560" s="269">
        <f t="shared" si="1996"/>
        <v>2.0668425681618301E-2</v>
      </c>
      <c r="AG10560" s="237" t="str">
        <f t="shared" si="1997"/>
        <v>Kevon Looney</v>
      </c>
      <c r="AH10560" s="269">
        <f t="shared" si="1998"/>
        <v>0.16214755427438965</v>
      </c>
      <c r="AI10560" s="188" t="b">
        <f t="shared" si="1999"/>
        <v>0</v>
      </c>
      <c r="AJ10560" s="188">
        <f t="shared" si="2000"/>
        <v>5.75</v>
      </c>
    </row>
    <row r="10561" spans="1:36" x14ac:dyDescent="0.2">
      <c r="A10561" s="188" t="s">
        <v>347</v>
      </c>
      <c r="B10561" s="188" t="s">
        <v>116</v>
      </c>
      <c r="D10561" s="188" t="s">
        <v>46</v>
      </c>
      <c r="E10561" s="247">
        <v>0.55763888888888891</v>
      </c>
      <c r="F10561" s="188">
        <v>0</v>
      </c>
      <c r="G10561" s="188">
        <v>2</v>
      </c>
      <c r="H10561" s="188">
        <v>0</v>
      </c>
      <c r="I10561" s="258">
        <v>0</v>
      </c>
      <c r="J10561" s="188">
        <v>0</v>
      </c>
      <c r="K10561" s="261"/>
      <c r="L10561" s="188">
        <v>0</v>
      </c>
      <c r="M10561" s="188">
        <v>0</v>
      </c>
      <c r="O10561" s="188">
        <v>1</v>
      </c>
      <c r="P10561" s="188">
        <v>3</v>
      </c>
      <c r="Q10561" s="188">
        <v>4</v>
      </c>
      <c r="R10561" s="188">
        <v>2</v>
      </c>
      <c r="S10561" s="188">
        <v>0</v>
      </c>
      <c r="T10561" s="188">
        <v>0</v>
      </c>
      <c r="U10561" s="188">
        <v>2</v>
      </c>
      <c r="V10561" s="188">
        <v>3</v>
      </c>
      <c r="W10561" s="188">
        <v>0</v>
      </c>
      <c r="X10561" s="237" t="str">
        <f t="shared" si="2002"/>
        <v>David West</v>
      </c>
      <c r="Y10561" s="237" t="str">
        <f t="shared" si="2003"/>
        <v>GSW</v>
      </c>
      <c r="Z10561" s="237" t="str">
        <f t="shared" si="2008"/>
        <v>PF</v>
      </c>
      <c r="AA10561" s="237">
        <f t="shared" si="2004"/>
        <v>5.8</v>
      </c>
      <c r="AB10561" s="237" t="str">
        <f t="shared" si="2005"/>
        <v>CLE</v>
      </c>
      <c r="AC10561" s="244">
        <v>43094</v>
      </c>
      <c r="AD10561" s="237" t="str">
        <f t="shared" si="2006"/>
        <v>H</v>
      </c>
      <c r="AE10561" s="245">
        <f t="shared" si="2007"/>
        <v>13.383333333333333</v>
      </c>
      <c r="AF10561" s="269">
        <f t="shared" si="1996"/>
        <v>2.5505716798592794E-2</v>
      </c>
      <c r="AG10561" s="237" t="str">
        <f t="shared" si="1997"/>
        <v>David West</v>
      </c>
      <c r="AH10561" s="269">
        <f t="shared" si="1998"/>
        <v>0.13731050673298253</v>
      </c>
      <c r="AI10561" s="188" t="b">
        <f t="shared" si="1999"/>
        <v>0</v>
      </c>
      <c r="AJ10561" s="188">
        <f t="shared" si="2000"/>
        <v>8.5</v>
      </c>
    </row>
    <row r="10562" spans="1:36" x14ac:dyDescent="0.2">
      <c r="A10562" s="188" t="s">
        <v>358</v>
      </c>
      <c r="B10562" s="188" t="s">
        <v>116</v>
      </c>
      <c r="D10562" s="188" t="s">
        <v>46</v>
      </c>
      <c r="E10562" s="247">
        <v>0.46736111111111112</v>
      </c>
      <c r="F10562" s="188">
        <v>0</v>
      </c>
      <c r="G10562" s="188">
        <v>3</v>
      </c>
      <c r="H10562" s="188">
        <v>0</v>
      </c>
      <c r="I10562" s="258">
        <v>0</v>
      </c>
      <c r="J10562" s="188">
        <v>3</v>
      </c>
      <c r="K10562" s="261">
        <v>0</v>
      </c>
      <c r="L10562" s="188">
        <v>0</v>
      </c>
      <c r="M10562" s="188">
        <v>0</v>
      </c>
      <c r="O10562" s="188">
        <v>0</v>
      </c>
      <c r="P10562" s="188">
        <v>1</v>
      </c>
      <c r="Q10562" s="188">
        <v>1</v>
      </c>
      <c r="R10562" s="188">
        <v>0</v>
      </c>
      <c r="S10562" s="188">
        <v>0</v>
      </c>
      <c r="T10562" s="188">
        <v>0</v>
      </c>
      <c r="U10562" s="188">
        <v>0</v>
      </c>
      <c r="V10562" s="188">
        <v>0</v>
      </c>
      <c r="W10562" s="188">
        <v>0</v>
      </c>
      <c r="X10562" s="237" t="str">
        <f t="shared" si="2002"/>
        <v>Nick Young</v>
      </c>
      <c r="Y10562" s="237" t="str">
        <f t="shared" si="2003"/>
        <v>GSW</v>
      </c>
      <c r="Z10562" s="237" t="str">
        <f t="shared" si="2008"/>
        <v>SG</v>
      </c>
      <c r="AA10562" s="237">
        <f t="shared" si="2004"/>
        <v>1.2</v>
      </c>
      <c r="AB10562" s="237" t="str">
        <f t="shared" si="2005"/>
        <v>CLE</v>
      </c>
      <c r="AC10562" s="244">
        <v>43094</v>
      </c>
      <c r="AD10562" s="237" t="str">
        <f t="shared" si="2006"/>
        <v>H</v>
      </c>
      <c r="AE10562" s="245">
        <f t="shared" si="2007"/>
        <v>11.216666666666667</v>
      </c>
      <c r="AF10562" s="269">
        <f t="shared" ref="AF10562:AF10625" si="2009">AA10562/SUMIFS(AA:AA,Y:Y,Y10562,AC:AC,AC10562)</f>
        <v>5.2770448548812672E-3</v>
      </c>
      <c r="AG10562" s="237" t="str">
        <f t="shared" ref="AG10562:AG10625" si="2010">X10562</f>
        <v>Nick Young</v>
      </c>
      <c r="AH10562" s="269">
        <f t="shared" ref="AH10562:AH10625" si="2011">(G10562+(0.44*M10562)+U10562)*(SUMIFS(AE:AE,AC:AC,AC10562,Y:Y,Y10562)/5)/(AE10562*(SUMIFS(G:G,AC:AC,AC10562,Y:Y,Y10562)+(0.44*SUMIFS(M:M,AC:AC,AC10562,Y:Y,Y10562))+SUMIFS(U:U,AC:AC,AC10562,Y:Y,Y10562)))</f>
        <v>0.12287556118861624</v>
      </c>
      <c r="AI10562" s="188" t="b">
        <f t="shared" si="1999"/>
        <v>0</v>
      </c>
      <c r="AJ10562" s="188">
        <f t="shared" si="2000"/>
        <v>1.25</v>
      </c>
    </row>
    <row r="10563" spans="1:36" x14ac:dyDescent="0.2">
      <c r="A10563" s="188" t="s">
        <v>101</v>
      </c>
      <c r="B10563" s="188" t="s">
        <v>39</v>
      </c>
      <c r="C10563" s="188" t="s">
        <v>373</v>
      </c>
      <c r="D10563" s="188" t="s">
        <v>87</v>
      </c>
      <c r="E10563" s="246">
        <v>1.7104166666666665</v>
      </c>
      <c r="F10563" s="188">
        <v>11</v>
      </c>
      <c r="G10563" s="188">
        <v>20</v>
      </c>
      <c r="H10563" s="188">
        <v>0.55000000000000004</v>
      </c>
      <c r="I10563" s="258">
        <v>1</v>
      </c>
      <c r="J10563" s="188">
        <v>7</v>
      </c>
      <c r="K10563" s="261">
        <v>0.14299999999999999</v>
      </c>
      <c r="L10563" s="188">
        <v>0</v>
      </c>
      <c r="M10563" s="188">
        <v>0</v>
      </c>
      <c r="O10563" s="188">
        <v>1</v>
      </c>
      <c r="P10563" s="188">
        <v>4</v>
      </c>
      <c r="Q10563" s="188">
        <v>5</v>
      </c>
      <c r="R10563" s="188">
        <v>8</v>
      </c>
      <c r="S10563" s="188">
        <v>2</v>
      </c>
      <c r="T10563" s="188">
        <v>0</v>
      </c>
      <c r="U10563" s="188">
        <v>2</v>
      </c>
      <c r="V10563" s="188">
        <v>0</v>
      </c>
      <c r="W10563" s="188">
        <v>23</v>
      </c>
      <c r="X10563" s="237" t="str">
        <f t="shared" si="2002"/>
        <v>Jimmy Butler</v>
      </c>
      <c r="Y10563" s="237" t="str">
        <f t="shared" si="2003"/>
        <v>MIN</v>
      </c>
      <c r="Z10563" s="237" t="str">
        <f t="shared" si="2008"/>
        <v>SF</v>
      </c>
      <c r="AA10563" s="237">
        <f t="shared" si="2004"/>
        <v>45</v>
      </c>
      <c r="AB10563" s="237" t="str">
        <f t="shared" si="2005"/>
        <v>LAL</v>
      </c>
      <c r="AC10563" s="244">
        <v>43094</v>
      </c>
      <c r="AD10563" s="237" t="str">
        <f t="shared" si="2006"/>
        <v>A</v>
      </c>
      <c r="AE10563" s="245">
        <f t="shared" si="2007"/>
        <v>41.05</v>
      </c>
      <c r="AF10563" s="269">
        <f t="shared" si="2009"/>
        <v>0.1871880199667221</v>
      </c>
      <c r="AG10563" s="237" t="str">
        <f t="shared" si="2010"/>
        <v>Jimmy Butler</v>
      </c>
      <c r="AH10563" s="269">
        <f t="shared" si="2011"/>
        <v>0.244624628603754</v>
      </c>
      <c r="AI10563" s="188" t="b">
        <f t="shared" ref="AI10563:AI10626" si="2012">IF((IF(W10563&gt;=10,1,0)+IF(Q10563&gt;=10,1,0)+IF(R10563&gt;=10,1,0)+IF(S10563&gt;=10,1,0)+IF(T10563&gt;=10,1,0))&gt;=3,TRUE,FALSE)</f>
        <v>0</v>
      </c>
      <c r="AJ10563" s="188">
        <f t="shared" ref="AJ10563:AJ10626" si="2013">W10563+(O10563*1.75)+(P10563*1.25)+(R10563*2)+(2.5*T10563)+(3*S10563)-(0.5*U10563)+(AI10563*16.75)</f>
        <v>50.75</v>
      </c>
    </row>
    <row r="10564" spans="1:36" x14ac:dyDescent="0.2">
      <c r="A10564" s="188" t="s">
        <v>166</v>
      </c>
      <c r="B10564" s="188" t="s">
        <v>39</v>
      </c>
      <c r="C10564" s="188" t="s">
        <v>373</v>
      </c>
      <c r="D10564" s="188" t="s">
        <v>87</v>
      </c>
      <c r="E10564" s="246">
        <v>1.4277777777777778</v>
      </c>
      <c r="F10564" s="188">
        <v>11</v>
      </c>
      <c r="G10564" s="188">
        <v>13</v>
      </c>
      <c r="H10564" s="188">
        <v>0.84599999999999997</v>
      </c>
      <c r="I10564" s="258">
        <v>1</v>
      </c>
      <c r="J10564" s="188">
        <v>1</v>
      </c>
      <c r="K10564" s="261">
        <v>1</v>
      </c>
      <c r="L10564" s="188">
        <v>0</v>
      </c>
      <c r="M10564" s="188">
        <v>0</v>
      </c>
      <c r="O10564" s="188">
        <v>4</v>
      </c>
      <c r="P10564" s="188">
        <v>5</v>
      </c>
      <c r="Q10564" s="188">
        <v>9</v>
      </c>
      <c r="R10564" s="188">
        <v>0</v>
      </c>
      <c r="S10564" s="188">
        <v>1</v>
      </c>
      <c r="T10564" s="188">
        <v>0</v>
      </c>
      <c r="U10564" s="188">
        <v>1</v>
      </c>
      <c r="V10564" s="188">
        <v>2</v>
      </c>
      <c r="W10564" s="188">
        <v>23</v>
      </c>
      <c r="X10564" s="237" t="str">
        <f t="shared" si="2002"/>
        <v>Taj Gibson</v>
      </c>
      <c r="Y10564" s="237" t="str">
        <f t="shared" si="2003"/>
        <v>MIN</v>
      </c>
      <c r="Z10564" s="237" t="str">
        <f t="shared" si="2008"/>
        <v>PF</v>
      </c>
      <c r="AA10564" s="237">
        <f t="shared" si="2004"/>
        <v>35.799999999999997</v>
      </c>
      <c r="AB10564" s="237" t="str">
        <f t="shared" si="2005"/>
        <v>LAL</v>
      </c>
      <c r="AC10564" s="244">
        <v>43094</v>
      </c>
      <c r="AD10564" s="237" t="str">
        <f t="shared" si="2006"/>
        <v>A</v>
      </c>
      <c r="AE10564" s="245">
        <f t="shared" si="2007"/>
        <v>34.266666666666666</v>
      </c>
      <c r="AF10564" s="269">
        <f t="shared" si="2009"/>
        <v>0.14891846921797003</v>
      </c>
      <c r="AG10564" s="237" t="str">
        <f t="shared" si="2010"/>
        <v>Taj Gibson</v>
      </c>
      <c r="AH10564" s="269">
        <f t="shared" si="2011"/>
        <v>0.18648625847883457</v>
      </c>
      <c r="AI10564" s="188" t="b">
        <f t="shared" si="2012"/>
        <v>0</v>
      </c>
      <c r="AJ10564" s="188">
        <f t="shared" si="2013"/>
        <v>38.75</v>
      </c>
    </row>
    <row r="10565" spans="1:36" x14ac:dyDescent="0.2">
      <c r="A10565" s="188" t="s">
        <v>332</v>
      </c>
      <c r="B10565" s="188" t="s">
        <v>39</v>
      </c>
      <c r="C10565" s="188" t="s">
        <v>373</v>
      </c>
      <c r="D10565" s="188" t="s">
        <v>87</v>
      </c>
      <c r="E10565" s="246">
        <v>1.659027777777778</v>
      </c>
      <c r="F10565" s="188">
        <v>7</v>
      </c>
      <c r="G10565" s="188">
        <v>12</v>
      </c>
      <c r="H10565" s="188">
        <v>0.58299999999999996</v>
      </c>
      <c r="I10565" s="258">
        <v>2</v>
      </c>
      <c r="J10565" s="188">
        <v>6</v>
      </c>
      <c r="K10565" s="261">
        <v>0.33300000000000002</v>
      </c>
      <c r="L10565" s="188">
        <v>5</v>
      </c>
      <c r="M10565" s="188">
        <v>6</v>
      </c>
      <c r="N10565" s="188">
        <v>0.83299999999999996</v>
      </c>
      <c r="O10565" s="188">
        <v>0</v>
      </c>
      <c r="P10565" s="188">
        <v>10</v>
      </c>
      <c r="Q10565" s="188">
        <v>10</v>
      </c>
      <c r="R10565" s="188">
        <v>2</v>
      </c>
      <c r="S10565" s="188">
        <v>1</v>
      </c>
      <c r="T10565" s="188">
        <v>4</v>
      </c>
      <c r="U10565" s="188">
        <v>3</v>
      </c>
      <c r="V10565" s="188">
        <v>2</v>
      </c>
      <c r="W10565" s="188">
        <v>21</v>
      </c>
      <c r="X10565" s="237" t="str">
        <f t="shared" si="2002"/>
        <v>Karl-Anthony Towns</v>
      </c>
      <c r="Y10565" s="237" t="str">
        <f t="shared" si="2003"/>
        <v>MIN</v>
      </c>
      <c r="Z10565" s="237" t="str">
        <f t="shared" si="2008"/>
        <v>C</v>
      </c>
      <c r="AA10565" s="237">
        <f t="shared" si="2004"/>
        <v>48</v>
      </c>
      <c r="AB10565" s="237" t="str">
        <f t="shared" si="2005"/>
        <v>LAL</v>
      </c>
      <c r="AC10565" s="244">
        <v>43094</v>
      </c>
      <c r="AD10565" s="237" t="str">
        <f t="shared" si="2006"/>
        <v>A</v>
      </c>
      <c r="AE10565" s="245">
        <f t="shared" si="2007"/>
        <v>39.81666666666667</v>
      </c>
      <c r="AF10565" s="269">
        <f t="shared" si="2009"/>
        <v>0.1996672212978369</v>
      </c>
      <c r="AG10565" s="237" t="str">
        <f t="shared" si="2010"/>
        <v>Karl-Anthony Towns</v>
      </c>
      <c r="AH10565" s="269">
        <f t="shared" si="2011"/>
        <v>0.20222010957092074</v>
      </c>
      <c r="AI10565" s="188" t="b">
        <f t="shared" si="2012"/>
        <v>0</v>
      </c>
      <c r="AJ10565" s="188">
        <f t="shared" si="2013"/>
        <v>49</v>
      </c>
    </row>
    <row r="10566" spans="1:36" x14ac:dyDescent="0.2">
      <c r="A10566" s="188" t="s">
        <v>123</v>
      </c>
      <c r="B10566" s="188" t="s">
        <v>39</v>
      </c>
      <c r="C10566" s="188" t="s">
        <v>373</v>
      </c>
      <c r="D10566" s="188" t="s">
        <v>87</v>
      </c>
      <c r="E10566" s="247">
        <v>0.80069444444444438</v>
      </c>
      <c r="F10566" s="188">
        <v>7</v>
      </c>
      <c r="G10566" s="188">
        <v>10</v>
      </c>
      <c r="H10566" s="188">
        <v>0.7</v>
      </c>
      <c r="I10566" s="258">
        <v>3</v>
      </c>
      <c r="J10566" s="188">
        <v>5</v>
      </c>
      <c r="K10566" s="261">
        <v>0.6</v>
      </c>
      <c r="L10566" s="188">
        <v>2</v>
      </c>
      <c r="M10566" s="188">
        <v>2</v>
      </c>
      <c r="N10566" s="188">
        <v>1</v>
      </c>
      <c r="O10566" s="188">
        <v>0</v>
      </c>
      <c r="P10566" s="188">
        <v>0</v>
      </c>
      <c r="Q10566" s="188">
        <v>0</v>
      </c>
      <c r="R10566" s="188">
        <v>0</v>
      </c>
      <c r="S10566" s="188">
        <v>1</v>
      </c>
      <c r="T10566" s="188">
        <v>0</v>
      </c>
      <c r="U10566" s="188">
        <v>1</v>
      </c>
      <c r="V10566" s="188">
        <v>0</v>
      </c>
      <c r="W10566" s="188">
        <v>19</v>
      </c>
      <c r="X10566" s="237" t="str">
        <f t="shared" si="2002"/>
        <v>Jamal Crawford</v>
      </c>
      <c r="Y10566" s="237" t="str">
        <f t="shared" si="2003"/>
        <v>MIN</v>
      </c>
      <c r="Z10566" s="237" t="str">
        <f t="shared" si="2008"/>
        <v>SG</v>
      </c>
      <c r="AA10566" s="237">
        <f t="shared" si="2004"/>
        <v>21</v>
      </c>
      <c r="AB10566" s="237" t="str">
        <f t="shared" si="2005"/>
        <v>LAL</v>
      </c>
      <c r="AC10566" s="244">
        <v>43094</v>
      </c>
      <c r="AD10566" s="237" t="str">
        <f t="shared" si="2006"/>
        <v>A</v>
      </c>
      <c r="AE10566" s="245">
        <f t="shared" si="2007"/>
        <v>19.216666666666665</v>
      </c>
      <c r="AF10566" s="269">
        <f t="shared" si="2009"/>
        <v>8.7354409317803652E-2</v>
      </c>
      <c r="AG10566" s="237" t="str">
        <f t="shared" si="2010"/>
        <v>Jamal Crawford</v>
      </c>
      <c r="AH10566" s="269">
        <f t="shared" si="2011"/>
        <v>0.28218182873856451</v>
      </c>
      <c r="AI10566" s="188" t="b">
        <f t="shared" si="2012"/>
        <v>0</v>
      </c>
      <c r="AJ10566" s="188">
        <f t="shared" si="2013"/>
        <v>21.5</v>
      </c>
    </row>
    <row r="10567" spans="1:36" x14ac:dyDescent="0.2">
      <c r="A10567" s="188" t="s">
        <v>351</v>
      </c>
      <c r="B10567" s="188" t="s">
        <v>39</v>
      </c>
      <c r="C10567" s="188" t="s">
        <v>373</v>
      </c>
      <c r="D10567" s="188" t="s">
        <v>87</v>
      </c>
      <c r="E10567" s="246">
        <v>1.4243055555555555</v>
      </c>
      <c r="F10567" s="188">
        <v>7</v>
      </c>
      <c r="G10567" s="188">
        <v>16</v>
      </c>
      <c r="H10567" s="188">
        <v>0.438</v>
      </c>
      <c r="I10567" s="258">
        <v>2</v>
      </c>
      <c r="J10567" s="188">
        <v>5</v>
      </c>
      <c r="K10567" s="261">
        <v>0.4</v>
      </c>
      <c r="L10567" s="188">
        <v>0</v>
      </c>
      <c r="M10567" s="188">
        <v>0</v>
      </c>
      <c r="O10567" s="188">
        <v>0</v>
      </c>
      <c r="P10567" s="188">
        <v>4</v>
      </c>
      <c r="Q10567" s="188">
        <v>4</v>
      </c>
      <c r="R10567" s="188">
        <v>5</v>
      </c>
      <c r="S10567" s="188">
        <v>0</v>
      </c>
      <c r="T10567" s="188">
        <v>0</v>
      </c>
      <c r="U10567" s="188">
        <v>1</v>
      </c>
      <c r="V10567" s="188">
        <v>1</v>
      </c>
      <c r="W10567" s="188">
        <v>16</v>
      </c>
      <c r="X10567" s="237" t="str">
        <f t="shared" si="2002"/>
        <v>Andrew Wiggins</v>
      </c>
      <c r="Y10567" s="237" t="str">
        <f t="shared" si="2003"/>
        <v>MIN</v>
      </c>
      <c r="Z10567" s="237" t="str">
        <f t="shared" si="2008"/>
        <v>SG</v>
      </c>
      <c r="AA10567" s="237">
        <f t="shared" si="2004"/>
        <v>27.3</v>
      </c>
      <c r="AB10567" s="237" t="str">
        <f t="shared" si="2005"/>
        <v>LAL</v>
      </c>
      <c r="AC10567" s="244">
        <v>43094</v>
      </c>
      <c r="AD10567" s="237" t="str">
        <f t="shared" si="2006"/>
        <v>A</v>
      </c>
      <c r="AE10567" s="245">
        <f t="shared" si="2007"/>
        <v>34.18333333333333</v>
      </c>
      <c r="AF10567" s="269">
        <f t="shared" si="2009"/>
        <v>0.11356073211314474</v>
      </c>
      <c r="AG10567" s="237" t="str">
        <f t="shared" si="2010"/>
        <v>Andrew Wiggins</v>
      </c>
      <c r="AH10567" s="269">
        <f t="shared" si="2011"/>
        <v>0.22699964151118707</v>
      </c>
      <c r="AI10567" s="188" t="b">
        <f t="shared" si="2012"/>
        <v>0</v>
      </c>
      <c r="AJ10567" s="188">
        <f t="shared" si="2013"/>
        <v>30.5</v>
      </c>
    </row>
    <row r="10568" spans="1:36" x14ac:dyDescent="0.2">
      <c r="A10568" s="188" t="s">
        <v>418</v>
      </c>
      <c r="B10568" s="188" t="s">
        <v>39</v>
      </c>
      <c r="C10568" s="188" t="s">
        <v>373</v>
      </c>
      <c r="D10568" s="188" t="s">
        <v>87</v>
      </c>
      <c r="E10568" s="247">
        <v>0.63055555555555554</v>
      </c>
      <c r="F10568" s="188">
        <v>2</v>
      </c>
      <c r="G10568" s="188">
        <v>3</v>
      </c>
      <c r="H10568" s="188">
        <v>0.66700000000000004</v>
      </c>
      <c r="I10568" s="258">
        <v>1</v>
      </c>
      <c r="J10568" s="188">
        <v>2</v>
      </c>
      <c r="K10568" s="261">
        <v>0.5</v>
      </c>
      <c r="L10568" s="188">
        <v>2</v>
      </c>
      <c r="M10568" s="188">
        <v>2</v>
      </c>
      <c r="N10568" s="188">
        <v>1</v>
      </c>
      <c r="O10568" s="188">
        <v>0</v>
      </c>
      <c r="P10568" s="188">
        <v>3</v>
      </c>
      <c r="Q10568" s="188">
        <v>3</v>
      </c>
      <c r="R10568" s="188">
        <v>5</v>
      </c>
      <c r="S10568" s="188">
        <v>2</v>
      </c>
      <c r="T10568" s="188">
        <v>0</v>
      </c>
      <c r="U10568" s="188">
        <v>1</v>
      </c>
      <c r="V10568" s="188">
        <v>0</v>
      </c>
      <c r="W10568" s="188">
        <v>7</v>
      </c>
      <c r="X10568" s="237" t="str">
        <f t="shared" si="2002"/>
        <v>Tyus Jones</v>
      </c>
      <c r="Y10568" s="237" t="str">
        <f t="shared" si="2003"/>
        <v>MIN</v>
      </c>
      <c r="Z10568" s="237" t="str">
        <f t="shared" si="2008"/>
        <v>PG</v>
      </c>
      <c r="AA10568" s="237">
        <f t="shared" si="2004"/>
        <v>23.1</v>
      </c>
      <c r="AB10568" s="237" t="str">
        <f t="shared" si="2005"/>
        <v>LAL</v>
      </c>
      <c r="AC10568" s="244">
        <v>43094</v>
      </c>
      <c r="AD10568" s="237" t="str">
        <f t="shared" si="2006"/>
        <v>A</v>
      </c>
      <c r="AE10568" s="245">
        <f t="shared" si="2007"/>
        <v>15.133333333333333</v>
      </c>
      <c r="AF10568" s="269">
        <f t="shared" si="2009"/>
        <v>9.6089850249584025E-2</v>
      </c>
      <c r="AG10568" s="237" t="str">
        <f t="shared" si="2010"/>
        <v>Tyus Jones</v>
      </c>
      <c r="AH10568" s="269">
        <f t="shared" si="2011"/>
        <v>0.14718917931643496</v>
      </c>
      <c r="AI10568" s="188" t="b">
        <f t="shared" si="2012"/>
        <v>0</v>
      </c>
      <c r="AJ10568" s="188">
        <f t="shared" si="2013"/>
        <v>26.25</v>
      </c>
    </row>
    <row r="10569" spans="1:36" x14ac:dyDescent="0.2">
      <c r="A10569" s="188" t="s">
        <v>323</v>
      </c>
      <c r="B10569" s="188" t="s">
        <v>39</v>
      </c>
      <c r="C10569" s="188" t="s">
        <v>373</v>
      </c>
      <c r="D10569" s="188" t="s">
        <v>87</v>
      </c>
      <c r="E10569" s="246">
        <v>1.3694444444444445</v>
      </c>
      <c r="F10569" s="188">
        <v>3</v>
      </c>
      <c r="G10569" s="188">
        <v>6</v>
      </c>
      <c r="H10569" s="188">
        <v>0.5</v>
      </c>
      <c r="I10569" s="258">
        <v>0</v>
      </c>
      <c r="J10569" s="188">
        <v>3</v>
      </c>
      <c r="K10569" s="261">
        <v>0</v>
      </c>
      <c r="L10569" s="188">
        <v>0</v>
      </c>
      <c r="M10569" s="188">
        <v>0</v>
      </c>
      <c r="O10569" s="188">
        <v>0</v>
      </c>
      <c r="P10569" s="188">
        <v>7</v>
      </c>
      <c r="Q10569" s="188">
        <v>7</v>
      </c>
      <c r="R10569" s="188">
        <v>10</v>
      </c>
      <c r="S10569" s="188">
        <v>2</v>
      </c>
      <c r="T10569" s="188">
        <v>0</v>
      </c>
      <c r="U10569" s="188">
        <v>5</v>
      </c>
      <c r="V10569" s="188">
        <v>4</v>
      </c>
      <c r="W10569" s="188">
        <v>6</v>
      </c>
      <c r="X10569" s="237" t="str">
        <f t="shared" si="2002"/>
        <v>Jeff Teague</v>
      </c>
      <c r="Y10569" s="237" t="str">
        <f t="shared" si="2003"/>
        <v>MIN</v>
      </c>
      <c r="Z10569" s="237" t="str">
        <f t="shared" si="2008"/>
        <v>PG</v>
      </c>
      <c r="AA10569" s="237">
        <f t="shared" si="2004"/>
        <v>30.4</v>
      </c>
      <c r="AB10569" s="237" t="str">
        <f t="shared" si="2005"/>
        <v>LAL</v>
      </c>
      <c r="AC10569" s="244">
        <v>43094</v>
      </c>
      <c r="AD10569" s="237" t="str">
        <f t="shared" si="2006"/>
        <v>A</v>
      </c>
      <c r="AE10569" s="245">
        <f t="shared" si="2007"/>
        <v>32.866666666666667</v>
      </c>
      <c r="AF10569" s="269">
        <f t="shared" si="2009"/>
        <v>0.12645590682196337</v>
      </c>
      <c r="AG10569" s="237" t="str">
        <f t="shared" si="2010"/>
        <v>Jeff Teague</v>
      </c>
      <c r="AH10569" s="269">
        <f t="shared" si="2011"/>
        <v>0.15276634387704008</v>
      </c>
      <c r="AI10569" s="188" t="b">
        <f t="shared" si="2012"/>
        <v>0</v>
      </c>
      <c r="AJ10569" s="188">
        <f t="shared" si="2013"/>
        <v>38.25</v>
      </c>
    </row>
    <row r="10570" spans="1:36" x14ac:dyDescent="0.2">
      <c r="A10570" s="188" t="s">
        <v>139</v>
      </c>
      <c r="B10570" s="188" t="s">
        <v>39</v>
      </c>
      <c r="C10570" s="188" t="s">
        <v>373</v>
      </c>
      <c r="D10570" s="188" t="s">
        <v>87</v>
      </c>
      <c r="E10570" s="247">
        <v>0.67361111111111116</v>
      </c>
      <c r="F10570" s="188">
        <v>1</v>
      </c>
      <c r="G10570" s="188">
        <v>3</v>
      </c>
      <c r="H10570" s="188">
        <v>0.33300000000000002</v>
      </c>
      <c r="I10570" s="258">
        <v>1</v>
      </c>
      <c r="J10570" s="188">
        <v>2</v>
      </c>
      <c r="K10570" s="261">
        <v>0.5</v>
      </c>
      <c r="L10570" s="188">
        <v>2</v>
      </c>
      <c r="M10570" s="188">
        <v>2</v>
      </c>
      <c r="N10570" s="188">
        <v>1</v>
      </c>
      <c r="O10570" s="188">
        <v>1</v>
      </c>
      <c r="P10570" s="188">
        <v>1</v>
      </c>
      <c r="Q10570" s="188">
        <v>2</v>
      </c>
      <c r="R10570" s="188">
        <v>0</v>
      </c>
      <c r="S10570" s="188">
        <v>0</v>
      </c>
      <c r="T10570" s="188">
        <v>0</v>
      </c>
      <c r="U10570" s="188">
        <v>1</v>
      </c>
      <c r="V10570" s="188">
        <v>2</v>
      </c>
      <c r="W10570" s="188">
        <v>5</v>
      </c>
      <c r="X10570" s="237" t="str">
        <f t="shared" si="2002"/>
        <v>Gorgui Dieng</v>
      </c>
      <c r="Y10570" s="237" t="str">
        <f t="shared" si="2003"/>
        <v>MIN</v>
      </c>
      <c r="Z10570" s="237" t="str">
        <f t="shared" si="2008"/>
        <v>C</v>
      </c>
      <c r="AA10570" s="237">
        <f t="shared" si="2004"/>
        <v>6.4</v>
      </c>
      <c r="AB10570" s="237" t="str">
        <f t="shared" si="2005"/>
        <v>LAL</v>
      </c>
      <c r="AC10570" s="244">
        <v>43094</v>
      </c>
      <c r="AD10570" s="237" t="str">
        <f t="shared" si="2006"/>
        <v>A</v>
      </c>
      <c r="AE10570" s="245">
        <f t="shared" si="2007"/>
        <v>16.166666666666668</v>
      </c>
      <c r="AF10570" s="269">
        <f t="shared" si="2009"/>
        <v>2.6622296173044922E-2</v>
      </c>
      <c r="AG10570" s="237" t="str">
        <f t="shared" si="2010"/>
        <v>Gorgui Dieng</v>
      </c>
      <c r="AH10570" s="269">
        <f t="shared" si="2011"/>
        <v>0.13778121115394115</v>
      </c>
      <c r="AI10570" s="188" t="b">
        <f t="shared" si="2012"/>
        <v>0</v>
      </c>
      <c r="AJ10570" s="188">
        <f t="shared" si="2013"/>
        <v>7.5</v>
      </c>
    </row>
    <row r="10571" spans="1:36" x14ac:dyDescent="0.2">
      <c r="A10571" s="188" t="s">
        <v>85</v>
      </c>
      <c r="B10571" s="188" t="s">
        <v>39</v>
      </c>
      <c r="C10571" s="188" t="s">
        <v>373</v>
      </c>
      <c r="D10571" s="188" t="s">
        <v>87</v>
      </c>
      <c r="E10571" s="247">
        <v>0.23958333333333334</v>
      </c>
      <c r="F10571" s="188">
        <v>0</v>
      </c>
      <c r="G10571" s="188">
        <v>1</v>
      </c>
      <c r="H10571" s="188">
        <v>0</v>
      </c>
      <c r="I10571" s="258">
        <v>0</v>
      </c>
      <c r="J10571" s="188">
        <v>1</v>
      </c>
      <c r="K10571" s="261">
        <v>0</v>
      </c>
      <c r="L10571" s="188">
        <v>1</v>
      </c>
      <c r="M10571" s="188">
        <v>2</v>
      </c>
      <c r="N10571" s="188">
        <v>0.5</v>
      </c>
      <c r="O10571" s="188">
        <v>1</v>
      </c>
      <c r="P10571" s="188">
        <v>1</v>
      </c>
      <c r="Q10571" s="188">
        <v>2</v>
      </c>
      <c r="R10571" s="188">
        <v>0</v>
      </c>
      <c r="S10571" s="188">
        <v>0</v>
      </c>
      <c r="T10571" s="188">
        <v>0</v>
      </c>
      <c r="U10571" s="188">
        <v>0</v>
      </c>
      <c r="V10571" s="188">
        <v>2</v>
      </c>
      <c r="W10571" s="188">
        <v>1</v>
      </c>
      <c r="X10571" s="237" t="str">
        <f t="shared" si="2002"/>
        <v>Nemanja Bjelica</v>
      </c>
      <c r="Y10571" s="237" t="str">
        <f t="shared" si="2003"/>
        <v>MIN</v>
      </c>
      <c r="Z10571" s="237" t="str">
        <f t="shared" si="2008"/>
        <v>PF</v>
      </c>
      <c r="AA10571" s="237">
        <f t="shared" si="2004"/>
        <v>3.4</v>
      </c>
      <c r="AB10571" s="237" t="str">
        <f t="shared" si="2005"/>
        <v>LAL</v>
      </c>
      <c r="AC10571" s="244">
        <v>43094</v>
      </c>
      <c r="AD10571" s="237" t="str">
        <f t="shared" si="2006"/>
        <v>A</v>
      </c>
      <c r="AE10571" s="245">
        <f t="shared" si="2007"/>
        <v>5.75</v>
      </c>
      <c r="AF10571" s="269">
        <f t="shared" si="2009"/>
        <v>1.4143094841930114E-2</v>
      </c>
      <c r="AG10571" s="237" t="str">
        <f t="shared" si="2010"/>
        <v>Nemanja Bjelica</v>
      </c>
      <c r="AH10571" s="269">
        <f t="shared" si="2011"/>
        <v>0.1492384275720641</v>
      </c>
      <c r="AI10571" s="188" t="b">
        <f t="shared" si="2012"/>
        <v>0</v>
      </c>
      <c r="AJ10571" s="188">
        <f t="shared" si="2013"/>
        <v>4</v>
      </c>
    </row>
    <row r="10572" spans="1:36" x14ac:dyDescent="0.2">
      <c r="A10572" s="188" t="s">
        <v>545</v>
      </c>
      <c r="B10572" s="188" t="s">
        <v>39</v>
      </c>
      <c r="C10572" s="188" t="s">
        <v>373</v>
      </c>
      <c r="D10572" s="188" t="s">
        <v>87</v>
      </c>
      <c r="E10572" s="247">
        <v>6.458333333333334E-2</v>
      </c>
      <c r="F10572" s="188">
        <v>0</v>
      </c>
      <c r="G10572" s="188">
        <v>0</v>
      </c>
      <c r="H10572" s="188"/>
      <c r="I10572" s="258">
        <v>0</v>
      </c>
      <c r="J10572" s="188">
        <v>0</v>
      </c>
      <c r="K10572" s="261"/>
      <c r="L10572" s="188">
        <v>0</v>
      </c>
      <c r="M10572" s="188">
        <v>0</v>
      </c>
      <c r="O10572" s="188">
        <v>0</v>
      </c>
      <c r="P10572" s="188">
        <v>0</v>
      </c>
      <c r="Q10572" s="188">
        <v>0</v>
      </c>
      <c r="R10572" s="188">
        <v>0</v>
      </c>
      <c r="S10572" s="188">
        <v>0</v>
      </c>
      <c r="T10572" s="188">
        <v>0</v>
      </c>
      <c r="U10572" s="188">
        <v>0</v>
      </c>
      <c r="V10572" s="188">
        <v>0</v>
      </c>
      <c r="W10572" s="188">
        <v>0</v>
      </c>
      <c r="X10572" s="237" t="str">
        <f t="shared" si="2002"/>
        <v>Marcus Georges-Hunt</v>
      </c>
      <c r="Y10572" s="237" t="str">
        <f t="shared" si="2003"/>
        <v>MIN</v>
      </c>
      <c r="Z10572" s="237" t="str">
        <f t="shared" si="2008"/>
        <v>SG</v>
      </c>
      <c r="AA10572" s="237">
        <f t="shared" si="2004"/>
        <v>0</v>
      </c>
      <c r="AB10572" s="237" t="str">
        <f t="shared" si="2005"/>
        <v>LAL</v>
      </c>
      <c r="AC10572" s="244">
        <v>43094</v>
      </c>
      <c r="AD10572" s="237" t="str">
        <f t="shared" si="2006"/>
        <v>A</v>
      </c>
      <c r="AE10572" s="245">
        <f t="shared" si="2007"/>
        <v>1.5500000000000003</v>
      </c>
      <c r="AF10572" s="269">
        <f t="shared" si="2009"/>
        <v>0</v>
      </c>
      <c r="AG10572" s="237" t="str">
        <f t="shared" si="2010"/>
        <v>Marcus Georges-Hunt</v>
      </c>
      <c r="AH10572" s="269">
        <f t="shared" si="2011"/>
        <v>0</v>
      </c>
      <c r="AI10572" s="188" t="b">
        <f t="shared" si="2012"/>
        <v>0</v>
      </c>
      <c r="AJ10572" s="188">
        <f t="shared" si="2013"/>
        <v>0</v>
      </c>
    </row>
    <row r="10573" spans="1:36" x14ac:dyDescent="0.2">
      <c r="A10573" s="188" t="s">
        <v>630</v>
      </c>
      <c r="B10573" s="188" t="s">
        <v>87</v>
      </c>
      <c r="D10573" s="188" t="s">
        <v>39</v>
      </c>
      <c r="E10573" s="246">
        <v>1.7138888888888888</v>
      </c>
      <c r="F10573" s="188">
        <v>8</v>
      </c>
      <c r="G10573" s="188">
        <v>18</v>
      </c>
      <c r="H10573" s="188">
        <v>0.44400000000000001</v>
      </c>
      <c r="I10573" s="258">
        <v>6</v>
      </c>
      <c r="J10573" s="188">
        <v>11</v>
      </c>
      <c r="K10573" s="261">
        <v>0.54500000000000004</v>
      </c>
      <c r="L10573" s="188">
        <v>9</v>
      </c>
      <c r="M10573" s="188">
        <v>13</v>
      </c>
      <c r="N10573" s="188">
        <v>0.69199999999999995</v>
      </c>
      <c r="O10573" s="188">
        <v>1</v>
      </c>
      <c r="P10573" s="188">
        <v>2</v>
      </c>
      <c r="Q10573" s="188">
        <v>3</v>
      </c>
      <c r="R10573" s="188">
        <v>4</v>
      </c>
      <c r="S10573" s="188">
        <v>2</v>
      </c>
      <c r="T10573" s="188">
        <v>1</v>
      </c>
      <c r="U10573" s="188">
        <v>2</v>
      </c>
      <c r="V10573" s="188">
        <v>0</v>
      </c>
      <c r="W10573" s="188">
        <v>31</v>
      </c>
      <c r="X10573" s="237" t="str">
        <f t="shared" si="2002"/>
        <v>Kyle Kuzma</v>
      </c>
      <c r="Y10573" s="237" t="str">
        <f t="shared" si="2003"/>
        <v>LAL</v>
      </c>
      <c r="Z10573" s="237" t="str">
        <f t="shared" si="2008"/>
        <v>PF</v>
      </c>
      <c r="AA10573" s="237">
        <f t="shared" si="2004"/>
        <v>47.6</v>
      </c>
      <c r="AB10573" s="237" t="str">
        <f t="shared" si="2005"/>
        <v>MIN</v>
      </c>
      <c r="AC10573" s="244">
        <v>43094</v>
      </c>
      <c r="AD10573" s="237" t="str">
        <f t="shared" si="2006"/>
        <v>H</v>
      </c>
      <c r="AE10573" s="245">
        <f t="shared" si="2007"/>
        <v>41.133333333333333</v>
      </c>
      <c r="AF10573" s="269">
        <f t="shared" si="2009"/>
        <v>0.23693379790940766</v>
      </c>
      <c r="AG10573" s="237" t="str">
        <f t="shared" si="2010"/>
        <v>Kyle Kuzma</v>
      </c>
      <c r="AH10573" s="269">
        <f t="shared" si="2011"/>
        <v>0.26607814062553881</v>
      </c>
      <c r="AI10573" s="188" t="b">
        <f t="shared" si="2012"/>
        <v>0</v>
      </c>
      <c r="AJ10573" s="188">
        <f t="shared" si="2013"/>
        <v>50.75</v>
      </c>
    </row>
    <row r="10574" spans="1:36" x14ac:dyDescent="0.2">
      <c r="A10574" s="188" t="s">
        <v>117</v>
      </c>
      <c r="B10574" s="188" t="s">
        <v>87</v>
      </c>
      <c r="D10574" s="188" t="s">
        <v>39</v>
      </c>
      <c r="E10574" s="246">
        <v>1.4673611111111111</v>
      </c>
      <c r="F10574" s="188">
        <v>8</v>
      </c>
      <c r="G10574" s="188">
        <v>24</v>
      </c>
      <c r="H10574" s="188">
        <v>0.33300000000000002</v>
      </c>
      <c r="I10574" s="258">
        <v>0</v>
      </c>
      <c r="J10574" s="188">
        <v>3</v>
      </c>
      <c r="K10574" s="261">
        <v>0</v>
      </c>
      <c r="L10574" s="188">
        <v>1</v>
      </c>
      <c r="M10574" s="188">
        <v>1</v>
      </c>
      <c r="N10574" s="188">
        <v>1</v>
      </c>
      <c r="O10574" s="188">
        <v>4</v>
      </c>
      <c r="P10574" s="188">
        <v>2</v>
      </c>
      <c r="Q10574" s="188">
        <v>6</v>
      </c>
      <c r="R10574" s="188">
        <v>7</v>
      </c>
      <c r="S10574" s="188">
        <v>4</v>
      </c>
      <c r="T10574" s="188">
        <v>0</v>
      </c>
      <c r="U10574" s="188">
        <v>1</v>
      </c>
      <c r="V10574" s="188">
        <v>1</v>
      </c>
      <c r="W10574" s="188">
        <v>17</v>
      </c>
      <c r="X10574" s="237" t="str">
        <f t="shared" si="2002"/>
        <v>Jordan Clarkson</v>
      </c>
      <c r="Y10574" s="237" t="str">
        <f t="shared" si="2003"/>
        <v>LAL</v>
      </c>
      <c r="Z10574" s="237" t="str">
        <f t="shared" si="2008"/>
        <v>PG</v>
      </c>
      <c r="AA10574" s="237">
        <f t="shared" si="2004"/>
        <v>45.7</v>
      </c>
      <c r="AB10574" s="237" t="str">
        <f t="shared" si="2005"/>
        <v>MIN</v>
      </c>
      <c r="AC10574" s="244">
        <v>43094</v>
      </c>
      <c r="AD10574" s="237" t="str">
        <f t="shared" si="2006"/>
        <v>H</v>
      </c>
      <c r="AE10574" s="245">
        <f t="shared" si="2007"/>
        <v>35.216666666666669</v>
      </c>
      <c r="AF10574" s="269">
        <f t="shared" si="2009"/>
        <v>0.22747635639621702</v>
      </c>
      <c r="AG10574" s="237" t="str">
        <f t="shared" si="2010"/>
        <v>Jordan Clarkson</v>
      </c>
      <c r="AH10574" s="269">
        <f t="shared" si="2011"/>
        <v>0.30739797202726787</v>
      </c>
      <c r="AI10574" s="188" t="b">
        <f t="shared" si="2012"/>
        <v>0</v>
      </c>
      <c r="AJ10574" s="188">
        <f t="shared" si="2013"/>
        <v>52</v>
      </c>
    </row>
    <row r="10575" spans="1:36" x14ac:dyDescent="0.2">
      <c r="A10575" s="188" t="s">
        <v>293</v>
      </c>
      <c r="B10575" s="188" t="s">
        <v>87</v>
      </c>
      <c r="D10575" s="188" t="s">
        <v>39</v>
      </c>
      <c r="E10575" s="247">
        <v>0.78333333333333333</v>
      </c>
      <c r="F10575" s="188">
        <v>7</v>
      </c>
      <c r="G10575" s="188">
        <v>10</v>
      </c>
      <c r="H10575" s="188">
        <v>0.7</v>
      </c>
      <c r="I10575" s="258">
        <v>0</v>
      </c>
      <c r="J10575" s="188">
        <v>0</v>
      </c>
      <c r="K10575" s="261"/>
      <c r="L10575" s="188">
        <v>2</v>
      </c>
      <c r="M10575" s="188">
        <v>2</v>
      </c>
      <c r="N10575" s="188">
        <v>1</v>
      </c>
      <c r="O10575" s="188">
        <v>4</v>
      </c>
      <c r="P10575" s="188">
        <v>3</v>
      </c>
      <c r="Q10575" s="188">
        <v>7</v>
      </c>
      <c r="R10575" s="188">
        <v>2</v>
      </c>
      <c r="S10575" s="188">
        <v>0</v>
      </c>
      <c r="T10575" s="188">
        <v>0</v>
      </c>
      <c r="U10575" s="188">
        <v>2</v>
      </c>
      <c r="V10575" s="188">
        <v>4</v>
      </c>
      <c r="W10575" s="188">
        <v>16</v>
      </c>
      <c r="X10575" s="237" t="str">
        <f t="shared" si="2002"/>
        <v>Julius Randle</v>
      </c>
      <c r="Y10575" s="237" t="str">
        <f t="shared" si="2003"/>
        <v>LAL</v>
      </c>
      <c r="Z10575" s="237" t="str">
        <f t="shared" si="2008"/>
        <v>PF</v>
      </c>
      <c r="AA10575" s="237">
        <f t="shared" si="2004"/>
        <v>25.4</v>
      </c>
      <c r="AB10575" s="237" t="str">
        <f t="shared" si="2005"/>
        <v>MIN</v>
      </c>
      <c r="AC10575" s="244">
        <v>43094</v>
      </c>
      <c r="AD10575" s="237" t="str">
        <f t="shared" si="2006"/>
        <v>H</v>
      </c>
      <c r="AE10575" s="245">
        <f t="shared" si="2007"/>
        <v>18.8</v>
      </c>
      <c r="AF10575" s="269">
        <f t="shared" si="2009"/>
        <v>0.12643106022896963</v>
      </c>
      <c r="AG10575" s="237" t="str">
        <f t="shared" si="2010"/>
        <v>Julius Randle</v>
      </c>
      <c r="AH10575" s="269">
        <f t="shared" si="2011"/>
        <v>0.29153463105477595</v>
      </c>
      <c r="AI10575" s="188" t="b">
        <f t="shared" si="2012"/>
        <v>0</v>
      </c>
      <c r="AJ10575" s="188">
        <f t="shared" si="2013"/>
        <v>29.75</v>
      </c>
    </row>
    <row r="10576" spans="1:36" x14ac:dyDescent="0.2">
      <c r="A10576" s="188" t="s">
        <v>629</v>
      </c>
      <c r="B10576" s="188" t="s">
        <v>87</v>
      </c>
      <c r="D10576" s="188" t="s">
        <v>39</v>
      </c>
      <c r="E10576" s="246">
        <v>1.6194444444444445</v>
      </c>
      <c r="F10576" s="188">
        <v>5</v>
      </c>
      <c r="G10576" s="188">
        <v>13</v>
      </c>
      <c r="H10576" s="188">
        <v>0.38500000000000001</v>
      </c>
      <c r="I10576" s="258">
        <v>2</v>
      </c>
      <c r="J10576" s="188">
        <v>8</v>
      </c>
      <c r="K10576" s="261">
        <v>0.25</v>
      </c>
      <c r="L10576" s="188">
        <v>0</v>
      </c>
      <c r="M10576" s="188">
        <v>0</v>
      </c>
      <c r="O10576" s="188">
        <v>0</v>
      </c>
      <c r="P10576" s="188">
        <v>6</v>
      </c>
      <c r="Q10576" s="188">
        <v>6</v>
      </c>
      <c r="R10576" s="188">
        <v>2</v>
      </c>
      <c r="S10576" s="188">
        <v>1</v>
      </c>
      <c r="T10576" s="188">
        <v>0</v>
      </c>
      <c r="U10576" s="188">
        <v>1</v>
      </c>
      <c r="V10576" s="188">
        <v>2</v>
      </c>
      <c r="W10576" s="188">
        <v>12</v>
      </c>
      <c r="X10576" s="237" t="str">
        <f t="shared" si="2002"/>
        <v>Josh Hart</v>
      </c>
      <c r="Y10576" s="237" t="str">
        <f t="shared" si="2003"/>
        <v>LAL</v>
      </c>
      <c r="Z10576" s="237" t="str">
        <f t="shared" si="2008"/>
        <v>SG</v>
      </c>
      <c r="AA10576" s="237">
        <f t="shared" si="2004"/>
        <v>24.2</v>
      </c>
      <c r="AB10576" s="237" t="str">
        <f t="shared" si="2005"/>
        <v>MIN</v>
      </c>
      <c r="AC10576" s="244">
        <v>43094</v>
      </c>
      <c r="AD10576" s="237" t="str">
        <f t="shared" si="2006"/>
        <v>H</v>
      </c>
      <c r="AE10576" s="245">
        <f t="shared" si="2007"/>
        <v>38.866666666666667</v>
      </c>
      <c r="AF10576" s="269">
        <f t="shared" si="2009"/>
        <v>0.12045793927327028</v>
      </c>
      <c r="AG10576" s="237" t="str">
        <f t="shared" si="2010"/>
        <v>Josh Hart</v>
      </c>
      <c r="AH10576" s="269">
        <f t="shared" si="2011"/>
        <v>0.15327907740593411</v>
      </c>
      <c r="AI10576" s="188" t="b">
        <f t="shared" si="2012"/>
        <v>0</v>
      </c>
      <c r="AJ10576" s="188">
        <f t="shared" si="2013"/>
        <v>26</v>
      </c>
    </row>
    <row r="10577" spans="1:36" x14ac:dyDescent="0.2">
      <c r="A10577" s="188" t="s">
        <v>662</v>
      </c>
      <c r="B10577" s="188" t="s">
        <v>87</v>
      </c>
      <c r="D10577" s="188" t="s">
        <v>39</v>
      </c>
      <c r="E10577" s="247">
        <v>0.86944444444444446</v>
      </c>
      <c r="F10577" s="188">
        <v>4</v>
      </c>
      <c r="G10577" s="188">
        <v>5</v>
      </c>
      <c r="H10577" s="188">
        <v>0.8</v>
      </c>
      <c r="I10577" s="258">
        <v>0</v>
      </c>
      <c r="J10577" s="188">
        <v>0</v>
      </c>
      <c r="K10577" s="261"/>
      <c r="L10577" s="188">
        <v>1</v>
      </c>
      <c r="M10577" s="188">
        <v>2</v>
      </c>
      <c r="N10577" s="188">
        <v>0.5</v>
      </c>
      <c r="O10577" s="188">
        <v>2</v>
      </c>
      <c r="P10577" s="188">
        <v>3</v>
      </c>
      <c r="Q10577" s="188">
        <v>5</v>
      </c>
      <c r="R10577" s="188">
        <v>1</v>
      </c>
      <c r="S10577" s="188">
        <v>1</v>
      </c>
      <c r="T10577" s="188">
        <v>0</v>
      </c>
      <c r="U10577" s="188">
        <v>0</v>
      </c>
      <c r="V10577" s="188">
        <v>3</v>
      </c>
      <c r="W10577" s="188">
        <v>9</v>
      </c>
      <c r="X10577" s="237" t="str">
        <f t="shared" si="2002"/>
        <v>Larry Nance</v>
      </c>
      <c r="Y10577" s="237" t="str">
        <f t="shared" si="2003"/>
        <v>LAL</v>
      </c>
      <c r="Z10577" s="237" t="str">
        <f t="shared" si="2008"/>
        <v>PF</v>
      </c>
      <c r="AA10577" s="237">
        <f t="shared" si="2004"/>
        <v>19.5</v>
      </c>
      <c r="AB10577" s="237" t="str">
        <f t="shared" si="2005"/>
        <v>MIN</v>
      </c>
      <c r="AC10577" s="244">
        <v>43094</v>
      </c>
      <c r="AD10577" s="237" t="str">
        <f t="shared" si="2006"/>
        <v>H</v>
      </c>
      <c r="AE10577" s="245">
        <f t="shared" si="2007"/>
        <v>20.866666666666667</v>
      </c>
      <c r="AF10577" s="269">
        <f t="shared" si="2009"/>
        <v>9.7063215530114488E-2</v>
      </c>
      <c r="AG10577" s="237" t="str">
        <f t="shared" si="2010"/>
        <v>Larry Nance</v>
      </c>
      <c r="AH10577" s="269">
        <f t="shared" si="2011"/>
        <v>0.11991027122561349</v>
      </c>
      <c r="AI10577" s="188" t="b">
        <f t="shared" si="2012"/>
        <v>0</v>
      </c>
      <c r="AJ10577" s="188">
        <f t="shared" si="2013"/>
        <v>21.25</v>
      </c>
    </row>
    <row r="10578" spans="1:36" x14ac:dyDescent="0.2">
      <c r="A10578" s="188" t="s">
        <v>104</v>
      </c>
      <c r="B10578" s="188" t="s">
        <v>87</v>
      </c>
      <c r="D10578" s="188" t="s">
        <v>39</v>
      </c>
      <c r="E10578" s="246">
        <v>1.4930555555555556</v>
      </c>
      <c r="F10578" s="188">
        <v>3</v>
      </c>
      <c r="G10578" s="188">
        <v>11</v>
      </c>
      <c r="H10578" s="188">
        <v>0.27300000000000002</v>
      </c>
      <c r="I10578" s="258">
        <v>2</v>
      </c>
      <c r="J10578" s="188">
        <v>6</v>
      </c>
      <c r="K10578" s="261">
        <v>0.33300000000000002</v>
      </c>
      <c r="L10578" s="188">
        <v>0</v>
      </c>
      <c r="M10578" s="188">
        <v>0</v>
      </c>
      <c r="O10578" s="188">
        <v>0</v>
      </c>
      <c r="P10578" s="188">
        <v>5</v>
      </c>
      <c r="Q10578" s="188">
        <v>5</v>
      </c>
      <c r="R10578" s="188">
        <v>1</v>
      </c>
      <c r="S10578" s="188">
        <v>1</v>
      </c>
      <c r="T10578" s="188">
        <v>0</v>
      </c>
      <c r="U10578" s="188">
        <v>3</v>
      </c>
      <c r="V10578" s="188">
        <v>0</v>
      </c>
      <c r="W10578" s="188">
        <v>8</v>
      </c>
      <c r="X10578" s="237" t="str">
        <f t="shared" si="2002"/>
        <v>Kentavious Caldwell-Pope</v>
      </c>
      <c r="Y10578" s="237" t="str">
        <f t="shared" si="2003"/>
        <v>LAL</v>
      </c>
      <c r="Z10578" s="237" t="str">
        <f t="shared" si="2008"/>
        <v>SG</v>
      </c>
      <c r="AA10578" s="237">
        <f t="shared" si="2004"/>
        <v>15.5</v>
      </c>
      <c r="AB10578" s="237" t="str">
        <f t="shared" si="2005"/>
        <v>MIN</v>
      </c>
      <c r="AC10578" s="244">
        <v>43094</v>
      </c>
      <c r="AD10578" s="237" t="str">
        <f t="shared" si="2006"/>
        <v>H</v>
      </c>
      <c r="AE10578" s="245">
        <f t="shared" si="2007"/>
        <v>35.833333333333336</v>
      </c>
      <c r="AF10578" s="269">
        <f t="shared" si="2009"/>
        <v>7.715281234444997E-2</v>
      </c>
      <c r="AG10578" s="237" t="str">
        <f t="shared" si="2010"/>
        <v>Kentavious Caldwell-Pope</v>
      </c>
      <c r="AH10578" s="269">
        <f t="shared" si="2011"/>
        <v>0.16625432953983177</v>
      </c>
      <c r="AI10578" s="188" t="b">
        <f t="shared" si="2012"/>
        <v>0</v>
      </c>
      <c r="AJ10578" s="188">
        <f t="shared" si="2013"/>
        <v>17.75</v>
      </c>
    </row>
    <row r="10579" spans="1:36" x14ac:dyDescent="0.2">
      <c r="A10579" s="188" t="s">
        <v>148</v>
      </c>
      <c r="B10579" s="188" t="s">
        <v>87</v>
      </c>
      <c r="D10579" s="188" t="s">
        <v>39</v>
      </c>
      <c r="E10579" s="247">
        <v>0.60763888888888895</v>
      </c>
      <c r="F10579" s="188">
        <v>3</v>
      </c>
      <c r="G10579" s="188">
        <v>5</v>
      </c>
      <c r="H10579" s="188">
        <v>0.6</v>
      </c>
      <c r="I10579" s="258">
        <v>0</v>
      </c>
      <c r="J10579" s="188">
        <v>0</v>
      </c>
      <c r="K10579" s="261"/>
      <c r="L10579" s="188">
        <v>1</v>
      </c>
      <c r="M10579" s="188">
        <v>2</v>
      </c>
      <c r="N10579" s="188">
        <v>0.5</v>
      </c>
      <c r="O10579" s="188">
        <v>0</v>
      </c>
      <c r="P10579" s="188">
        <v>2</v>
      </c>
      <c r="Q10579" s="188">
        <v>2</v>
      </c>
      <c r="R10579" s="188">
        <v>2</v>
      </c>
      <c r="S10579" s="188">
        <v>0</v>
      </c>
      <c r="T10579" s="188">
        <v>0</v>
      </c>
      <c r="U10579" s="188">
        <v>0</v>
      </c>
      <c r="V10579" s="188">
        <v>1</v>
      </c>
      <c r="W10579" s="188">
        <v>7</v>
      </c>
      <c r="X10579" s="237" t="str">
        <f t="shared" si="2002"/>
        <v>Tyler Ennis</v>
      </c>
      <c r="Y10579" s="237" t="str">
        <f t="shared" si="2003"/>
        <v>LAL</v>
      </c>
      <c r="Z10579" s="237" t="str">
        <f t="shared" si="2008"/>
        <v>PG</v>
      </c>
      <c r="AA10579" s="237">
        <f t="shared" si="2004"/>
        <v>12.4</v>
      </c>
      <c r="AB10579" s="237" t="str">
        <f t="shared" si="2005"/>
        <v>MIN</v>
      </c>
      <c r="AC10579" s="244">
        <v>43094</v>
      </c>
      <c r="AD10579" s="237" t="str">
        <f t="shared" si="2006"/>
        <v>H</v>
      </c>
      <c r="AE10579" s="245">
        <f t="shared" si="2007"/>
        <v>14.583333333333336</v>
      </c>
      <c r="AF10579" s="269">
        <f t="shared" si="2009"/>
        <v>6.1722249875559979E-2</v>
      </c>
      <c r="AG10579" s="237" t="str">
        <f t="shared" si="2010"/>
        <v>Tyler Ennis</v>
      </c>
      <c r="AH10579" s="269">
        <f t="shared" si="2011"/>
        <v>0.17157446808510637</v>
      </c>
      <c r="AI10579" s="188" t="b">
        <f t="shared" si="2012"/>
        <v>0</v>
      </c>
      <c r="AJ10579" s="188">
        <f t="shared" si="2013"/>
        <v>13.5</v>
      </c>
    </row>
    <row r="10580" spans="1:36" x14ac:dyDescent="0.2">
      <c r="A10580" s="188" t="s">
        <v>628</v>
      </c>
      <c r="B10580" s="188" t="s">
        <v>87</v>
      </c>
      <c r="D10580" s="188" t="s">
        <v>39</v>
      </c>
      <c r="E10580" s="247">
        <v>0.43194444444444446</v>
      </c>
      <c r="F10580" s="188">
        <v>1</v>
      </c>
      <c r="G10580" s="188">
        <v>2</v>
      </c>
      <c r="H10580" s="188">
        <v>0.5</v>
      </c>
      <c r="I10580" s="258">
        <v>0</v>
      </c>
      <c r="J10580" s="188">
        <v>0</v>
      </c>
      <c r="K10580" s="261"/>
      <c r="L10580" s="188">
        <v>0</v>
      </c>
      <c r="M10580" s="188">
        <v>0</v>
      </c>
      <c r="O10580" s="188">
        <v>0</v>
      </c>
      <c r="P10580" s="188">
        <v>0</v>
      </c>
      <c r="Q10580" s="188">
        <v>0</v>
      </c>
      <c r="R10580" s="188">
        <v>1</v>
      </c>
      <c r="S10580" s="188">
        <v>0</v>
      </c>
      <c r="T10580" s="188">
        <v>0</v>
      </c>
      <c r="U10580" s="188">
        <v>1</v>
      </c>
      <c r="V10580" s="188">
        <v>1</v>
      </c>
      <c r="W10580" s="188">
        <v>2</v>
      </c>
      <c r="X10580" s="237" t="str">
        <f t="shared" si="2002"/>
        <v>Alex Caruso</v>
      </c>
      <c r="Y10580" s="237" t="str">
        <f t="shared" si="2003"/>
        <v>LAL</v>
      </c>
      <c r="Z10580" s="237" t="str">
        <f t="shared" si="2008"/>
        <v>SG</v>
      </c>
      <c r="AA10580" s="237">
        <f t="shared" si="2004"/>
        <v>2.5</v>
      </c>
      <c r="AB10580" s="237" t="str">
        <f t="shared" si="2005"/>
        <v>MIN</v>
      </c>
      <c r="AC10580" s="244">
        <v>43094</v>
      </c>
      <c r="AD10580" s="237" t="str">
        <f t="shared" si="2006"/>
        <v>H</v>
      </c>
      <c r="AE10580" s="245">
        <f t="shared" si="2007"/>
        <v>10.366666666666667</v>
      </c>
      <c r="AF10580" s="269">
        <f t="shared" si="2009"/>
        <v>1.2444001991040319E-2</v>
      </c>
      <c r="AG10580" s="237" t="str">
        <f t="shared" si="2010"/>
        <v>Alex Caruso</v>
      </c>
      <c r="AH10580" s="269">
        <f t="shared" si="2011"/>
        <v>0.1231442840528152</v>
      </c>
      <c r="AI10580" s="188" t="b">
        <f t="shared" si="2012"/>
        <v>0</v>
      </c>
      <c r="AJ10580" s="188">
        <f t="shared" si="2013"/>
        <v>3.5</v>
      </c>
    </row>
    <row r="10581" spans="1:36" x14ac:dyDescent="0.2">
      <c r="A10581" s="188" t="s">
        <v>96</v>
      </c>
      <c r="B10581" s="188" t="s">
        <v>87</v>
      </c>
      <c r="D10581" s="188" t="s">
        <v>39</v>
      </c>
      <c r="E10581" s="247">
        <v>0.38055555555555554</v>
      </c>
      <c r="F10581" s="188">
        <v>1</v>
      </c>
      <c r="G10581" s="188">
        <v>4</v>
      </c>
      <c r="H10581" s="188">
        <v>0.25</v>
      </c>
      <c r="I10581" s="258">
        <v>0</v>
      </c>
      <c r="J10581" s="188">
        <v>2</v>
      </c>
      <c r="K10581" s="261">
        <v>0</v>
      </c>
      <c r="L10581" s="188">
        <v>0</v>
      </c>
      <c r="M10581" s="188">
        <v>0</v>
      </c>
      <c r="O10581" s="188">
        <v>0</v>
      </c>
      <c r="P10581" s="188">
        <v>0</v>
      </c>
      <c r="Q10581" s="188">
        <v>0</v>
      </c>
      <c r="R10581" s="188">
        <v>0</v>
      </c>
      <c r="S10581" s="188">
        <v>1</v>
      </c>
      <c r="T10581" s="188">
        <v>0</v>
      </c>
      <c r="U10581" s="188">
        <v>2</v>
      </c>
      <c r="V10581" s="188">
        <v>2</v>
      </c>
      <c r="W10581" s="188">
        <v>2</v>
      </c>
      <c r="X10581" s="237" t="str">
        <f t="shared" si="2002"/>
        <v>Corey Brewer</v>
      </c>
      <c r="Y10581" s="237" t="str">
        <f t="shared" si="2003"/>
        <v>LAL</v>
      </c>
      <c r="Z10581" s="237" t="str">
        <f t="shared" si="2008"/>
        <v>SG</v>
      </c>
      <c r="AA10581" s="237">
        <f t="shared" si="2004"/>
        <v>3</v>
      </c>
      <c r="AB10581" s="237" t="str">
        <f t="shared" si="2005"/>
        <v>MIN</v>
      </c>
      <c r="AC10581" s="244">
        <v>43094</v>
      </c>
      <c r="AD10581" s="237" t="str">
        <f t="shared" si="2006"/>
        <v>H</v>
      </c>
      <c r="AE10581" s="245">
        <f t="shared" si="2007"/>
        <v>9.1333333333333329</v>
      </c>
      <c r="AF10581" s="269">
        <f t="shared" si="2009"/>
        <v>1.4932802389248382E-2</v>
      </c>
      <c r="AG10581" s="237" t="str">
        <f t="shared" si="2010"/>
        <v>Corey Brewer</v>
      </c>
      <c r="AH10581" s="269">
        <f t="shared" si="2011"/>
        <v>0.27954651343376302</v>
      </c>
      <c r="AI10581" s="188" t="b">
        <f t="shared" si="2012"/>
        <v>0</v>
      </c>
      <c r="AJ10581" s="188">
        <f t="shared" si="2013"/>
        <v>4</v>
      </c>
    </row>
    <row r="10582" spans="1:36" x14ac:dyDescent="0.2">
      <c r="A10582" s="188" t="s">
        <v>90</v>
      </c>
      <c r="B10582" s="188" t="s">
        <v>87</v>
      </c>
      <c r="D10582" s="188" t="s">
        <v>39</v>
      </c>
      <c r="E10582" s="247">
        <v>0.6333333333333333</v>
      </c>
      <c r="F10582" s="188">
        <v>0</v>
      </c>
      <c r="G10582" s="188">
        <v>0</v>
      </c>
      <c r="H10582" s="188"/>
      <c r="I10582" s="258">
        <v>0</v>
      </c>
      <c r="J10582" s="188">
        <v>0</v>
      </c>
      <c r="K10582" s="261"/>
      <c r="L10582" s="188">
        <v>0</v>
      </c>
      <c r="M10582" s="188">
        <v>0</v>
      </c>
      <c r="O10582" s="188">
        <v>2</v>
      </c>
      <c r="P10582" s="188">
        <v>1</v>
      </c>
      <c r="Q10582" s="188">
        <v>3</v>
      </c>
      <c r="R10582" s="188">
        <v>1</v>
      </c>
      <c r="S10582" s="188">
        <v>0</v>
      </c>
      <c r="T10582" s="188">
        <v>0</v>
      </c>
      <c r="U10582" s="188">
        <v>0</v>
      </c>
      <c r="V10582" s="188">
        <v>2</v>
      </c>
      <c r="W10582" s="188">
        <v>0</v>
      </c>
      <c r="X10582" s="237" t="str">
        <f t="shared" si="2002"/>
        <v>Andrew Bogut</v>
      </c>
      <c r="Y10582" s="237" t="str">
        <f t="shared" si="2003"/>
        <v>LAL</v>
      </c>
      <c r="Z10582" s="237" t="str">
        <f t="shared" si="2008"/>
        <v>C</v>
      </c>
      <c r="AA10582" s="237">
        <f t="shared" si="2004"/>
        <v>5.0999999999999996</v>
      </c>
      <c r="AB10582" s="237" t="str">
        <f t="shared" si="2005"/>
        <v>MIN</v>
      </c>
      <c r="AC10582" s="244">
        <v>43094</v>
      </c>
      <c r="AD10582" s="237" t="str">
        <f t="shared" si="2006"/>
        <v>H</v>
      </c>
      <c r="AE10582" s="245">
        <f t="shared" si="2007"/>
        <v>15.2</v>
      </c>
      <c r="AF10582" s="269">
        <f t="shared" si="2009"/>
        <v>2.5385764061722247E-2</v>
      </c>
      <c r="AG10582" s="237" t="str">
        <f t="shared" si="2010"/>
        <v>Andrew Bogut</v>
      </c>
      <c r="AH10582" s="269">
        <f t="shared" si="2011"/>
        <v>0</v>
      </c>
      <c r="AI10582" s="188" t="b">
        <f t="shared" si="2012"/>
        <v>0</v>
      </c>
      <c r="AJ10582" s="188">
        <f t="shared" si="2013"/>
        <v>6.75</v>
      </c>
    </row>
    <row r="10583" spans="1:36" x14ac:dyDescent="0.2">
      <c r="A10583" s="188" t="s">
        <v>146</v>
      </c>
      <c r="B10583" s="188" t="s">
        <v>121</v>
      </c>
      <c r="C10583" s="188" t="s">
        <v>373</v>
      </c>
      <c r="D10583" s="188" t="s">
        <v>54</v>
      </c>
      <c r="E10583" s="246">
        <v>1.4368055555555557</v>
      </c>
      <c r="F10583" s="188">
        <v>8</v>
      </c>
      <c r="G10583" s="188">
        <v>17</v>
      </c>
      <c r="H10583" s="188">
        <v>0.47099999999999997</v>
      </c>
      <c r="I10583" s="258">
        <v>2</v>
      </c>
      <c r="J10583" s="188">
        <v>3</v>
      </c>
      <c r="K10583" s="261">
        <v>0.66700000000000004</v>
      </c>
      <c r="L10583" s="188">
        <v>7</v>
      </c>
      <c r="M10583" s="188">
        <v>8</v>
      </c>
      <c r="N10583" s="188">
        <v>0.875</v>
      </c>
      <c r="O10583" s="188">
        <v>3</v>
      </c>
      <c r="P10583" s="188">
        <v>13</v>
      </c>
      <c r="Q10583" s="188">
        <v>16</v>
      </c>
      <c r="R10583" s="188">
        <v>3</v>
      </c>
      <c r="S10583" s="188">
        <v>0</v>
      </c>
      <c r="T10583" s="188">
        <v>3</v>
      </c>
      <c r="U10583" s="188">
        <v>6</v>
      </c>
      <c r="V10583" s="188">
        <v>3</v>
      </c>
      <c r="W10583" s="188">
        <v>25</v>
      </c>
      <c r="X10583" s="237" t="str">
        <f t="shared" si="2002"/>
        <v>Joel Embiid</v>
      </c>
      <c r="Y10583" s="237" t="str">
        <f t="shared" si="2003"/>
        <v>PHI</v>
      </c>
      <c r="Z10583" s="237" t="str">
        <f t="shared" si="2008"/>
        <v>C</v>
      </c>
      <c r="AA10583" s="237">
        <f t="shared" si="2004"/>
        <v>51.7</v>
      </c>
      <c r="AB10583" s="237" t="str">
        <f t="shared" si="2005"/>
        <v>NYK</v>
      </c>
      <c r="AC10583" s="244">
        <v>43094</v>
      </c>
      <c r="AD10583" s="237" t="str">
        <f t="shared" si="2006"/>
        <v>A</v>
      </c>
      <c r="AE10583" s="245">
        <f t="shared" si="2007"/>
        <v>34.483333333333334</v>
      </c>
      <c r="AF10583" s="269">
        <f t="shared" si="2009"/>
        <v>0.2338308457711443</v>
      </c>
      <c r="AG10583" s="237" t="str">
        <f t="shared" si="2010"/>
        <v>Joel Embiid</v>
      </c>
      <c r="AH10583" s="269">
        <f t="shared" si="2011"/>
        <v>0.33197144555984015</v>
      </c>
      <c r="AI10583" s="188" t="b">
        <f t="shared" si="2012"/>
        <v>0</v>
      </c>
      <c r="AJ10583" s="188">
        <f t="shared" si="2013"/>
        <v>57</v>
      </c>
    </row>
    <row r="10584" spans="1:36" x14ac:dyDescent="0.2">
      <c r="A10584" s="188" t="s">
        <v>295</v>
      </c>
      <c r="B10584" s="188" t="s">
        <v>121</v>
      </c>
      <c r="C10584" s="188" t="s">
        <v>373</v>
      </c>
      <c r="D10584" s="188" t="s">
        <v>54</v>
      </c>
      <c r="E10584" s="246">
        <v>1.1354166666666667</v>
      </c>
      <c r="F10584" s="188">
        <v>6</v>
      </c>
      <c r="G10584" s="188">
        <v>10</v>
      </c>
      <c r="H10584" s="188">
        <v>0.6</v>
      </c>
      <c r="I10584" s="258">
        <v>4</v>
      </c>
      <c r="J10584" s="188">
        <v>8</v>
      </c>
      <c r="K10584" s="261">
        <v>0.5</v>
      </c>
      <c r="L10584" s="188">
        <v>8</v>
      </c>
      <c r="M10584" s="188">
        <v>8</v>
      </c>
      <c r="N10584" s="188">
        <v>1</v>
      </c>
      <c r="O10584" s="188">
        <v>1</v>
      </c>
      <c r="P10584" s="188">
        <v>5</v>
      </c>
      <c r="Q10584" s="188">
        <v>6</v>
      </c>
      <c r="R10584" s="188">
        <v>2</v>
      </c>
      <c r="S10584" s="188">
        <v>2</v>
      </c>
      <c r="T10584" s="188">
        <v>0</v>
      </c>
      <c r="U10584" s="188">
        <v>2</v>
      </c>
      <c r="V10584" s="188">
        <v>2</v>
      </c>
      <c r="W10584" s="188">
        <v>24</v>
      </c>
      <c r="X10584" s="237" t="str">
        <f t="shared" si="2002"/>
        <v>J.J. Redick</v>
      </c>
      <c r="Y10584" s="237" t="str">
        <f t="shared" si="2003"/>
        <v>PHI</v>
      </c>
      <c r="Z10584" s="237" t="str">
        <f t="shared" si="2008"/>
        <v>SG</v>
      </c>
      <c r="AA10584" s="237">
        <f t="shared" si="2004"/>
        <v>38.200000000000003</v>
      </c>
      <c r="AB10584" s="237" t="str">
        <f t="shared" si="2005"/>
        <v>NYK</v>
      </c>
      <c r="AC10584" s="244">
        <v>43094</v>
      </c>
      <c r="AD10584" s="237" t="str">
        <f t="shared" si="2006"/>
        <v>A</v>
      </c>
      <c r="AE10584" s="245">
        <f t="shared" si="2007"/>
        <v>27.25</v>
      </c>
      <c r="AF10584" s="269">
        <f t="shared" si="2009"/>
        <v>0.1727725011307101</v>
      </c>
      <c r="AG10584" s="237" t="str">
        <f t="shared" si="2010"/>
        <v>J.J. Redick</v>
      </c>
      <c r="AH10584" s="269">
        <f t="shared" si="2011"/>
        <v>0.245845158735397</v>
      </c>
      <c r="AI10584" s="188" t="b">
        <f t="shared" si="2012"/>
        <v>0</v>
      </c>
      <c r="AJ10584" s="188">
        <f t="shared" si="2013"/>
        <v>41</v>
      </c>
    </row>
    <row r="10585" spans="1:36" x14ac:dyDescent="0.2">
      <c r="A10585" s="188" t="s">
        <v>250</v>
      </c>
      <c r="B10585" s="188" t="s">
        <v>121</v>
      </c>
      <c r="C10585" s="188" t="s">
        <v>373</v>
      </c>
      <c r="D10585" s="188" t="s">
        <v>54</v>
      </c>
      <c r="E10585" s="246">
        <v>1.2256944444444444</v>
      </c>
      <c r="F10585" s="188">
        <v>6</v>
      </c>
      <c r="G10585" s="188">
        <v>11</v>
      </c>
      <c r="H10585" s="188">
        <v>0.54500000000000004</v>
      </c>
      <c r="I10585" s="258">
        <v>2</v>
      </c>
      <c r="J10585" s="188">
        <v>4</v>
      </c>
      <c r="K10585" s="261">
        <v>0.5</v>
      </c>
      <c r="L10585" s="188">
        <v>1</v>
      </c>
      <c r="M10585" s="188">
        <v>1</v>
      </c>
      <c r="N10585" s="188">
        <v>1</v>
      </c>
      <c r="O10585" s="188">
        <v>1</v>
      </c>
      <c r="P10585" s="188">
        <v>4</v>
      </c>
      <c r="Q10585" s="188">
        <v>5</v>
      </c>
      <c r="R10585" s="188">
        <v>4</v>
      </c>
      <c r="S10585" s="188">
        <v>2</v>
      </c>
      <c r="T10585" s="188">
        <v>0</v>
      </c>
      <c r="U10585" s="188">
        <v>1</v>
      </c>
      <c r="V10585" s="188">
        <v>0</v>
      </c>
      <c r="W10585" s="188">
        <v>15</v>
      </c>
      <c r="X10585" s="237" t="str">
        <f t="shared" si="2002"/>
        <v>T.J. McConnell</v>
      </c>
      <c r="Y10585" s="237" t="str">
        <f t="shared" si="2003"/>
        <v>PHI</v>
      </c>
      <c r="Z10585" s="237" t="str">
        <f t="shared" si="2008"/>
        <v>PG</v>
      </c>
      <c r="AA10585" s="237">
        <f t="shared" si="2004"/>
        <v>32</v>
      </c>
      <c r="AB10585" s="237" t="str">
        <f t="shared" si="2005"/>
        <v>NYK</v>
      </c>
      <c r="AC10585" s="244">
        <v>43094</v>
      </c>
      <c r="AD10585" s="237" t="str">
        <f t="shared" si="2006"/>
        <v>A</v>
      </c>
      <c r="AE10585" s="245">
        <f t="shared" si="2007"/>
        <v>29.416666666666664</v>
      </c>
      <c r="AF10585" s="269">
        <f t="shared" si="2009"/>
        <v>0.14473089099954772</v>
      </c>
      <c r="AG10585" s="237" t="str">
        <f t="shared" si="2010"/>
        <v>T.J. McConnell</v>
      </c>
      <c r="AH10585" s="269">
        <f t="shared" si="2011"/>
        <v>0.18254223816414292</v>
      </c>
      <c r="AI10585" s="188" t="b">
        <f t="shared" si="2012"/>
        <v>0</v>
      </c>
      <c r="AJ10585" s="188">
        <f t="shared" si="2013"/>
        <v>35.25</v>
      </c>
    </row>
    <row r="10586" spans="1:36" x14ac:dyDescent="0.2">
      <c r="A10586" s="188" t="s">
        <v>307</v>
      </c>
      <c r="B10586" s="188" t="s">
        <v>121</v>
      </c>
      <c r="C10586" s="188" t="s">
        <v>373</v>
      </c>
      <c r="D10586" s="188" t="s">
        <v>54</v>
      </c>
      <c r="E10586" s="246">
        <v>1.39375</v>
      </c>
      <c r="F10586" s="188">
        <v>4</v>
      </c>
      <c r="G10586" s="188">
        <v>15</v>
      </c>
      <c r="H10586" s="188">
        <v>0.26700000000000002</v>
      </c>
      <c r="I10586" s="258">
        <v>0</v>
      </c>
      <c r="J10586" s="188">
        <v>6</v>
      </c>
      <c r="K10586" s="261">
        <v>0</v>
      </c>
      <c r="L10586" s="188">
        <v>2</v>
      </c>
      <c r="M10586" s="188">
        <v>2</v>
      </c>
      <c r="N10586" s="188">
        <v>1</v>
      </c>
      <c r="O10586" s="188">
        <v>3</v>
      </c>
      <c r="P10586" s="188">
        <v>0</v>
      </c>
      <c r="Q10586" s="188">
        <v>3</v>
      </c>
      <c r="R10586" s="188">
        <v>3</v>
      </c>
      <c r="S10586" s="188">
        <v>0</v>
      </c>
      <c r="T10586" s="188">
        <v>0</v>
      </c>
      <c r="U10586" s="188">
        <v>2</v>
      </c>
      <c r="V10586" s="188">
        <v>3</v>
      </c>
      <c r="W10586" s="188">
        <v>10</v>
      </c>
      <c r="X10586" s="237" t="str">
        <f t="shared" si="2002"/>
        <v>Dario Saric</v>
      </c>
      <c r="Y10586" s="237" t="str">
        <f t="shared" si="2003"/>
        <v>PHI</v>
      </c>
      <c r="Z10586" s="237" t="str">
        <f t="shared" si="2008"/>
        <v>SF</v>
      </c>
      <c r="AA10586" s="237">
        <f t="shared" si="2004"/>
        <v>16.100000000000001</v>
      </c>
      <c r="AB10586" s="237" t="str">
        <f t="shared" si="2005"/>
        <v>NYK</v>
      </c>
      <c r="AC10586" s="244">
        <v>43094</v>
      </c>
      <c r="AD10586" s="237" t="str">
        <f t="shared" si="2006"/>
        <v>A</v>
      </c>
      <c r="AE10586" s="245">
        <f t="shared" si="2007"/>
        <v>33.450000000000003</v>
      </c>
      <c r="AF10586" s="269">
        <f t="shared" si="2009"/>
        <v>7.2817729534147446E-2</v>
      </c>
      <c r="AG10586" s="237" t="str">
        <f t="shared" si="2010"/>
        <v>Dario Saric</v>
      </c>
      <c r="AH10586" s="269">
        <f t="shared" si="2011"/>
        <v>0.23073200632319257</v>
      </c>
      <c r="AI10586" s="188" t="b">
        <f t="shared" si="2012"/>
        <v>0</v>
      </c>
      <c r="AJ10586" s="188">
        <f t="shared" si="2013"/>
        <v>20.25</v>
      </c>
    </row>
    <row r="10587" spans="1:36" x14ac:dyDescent="0.2">
      <c r="A10587" s="188" t="s">
        <v>485</v>
      </c>
      <c r="B10587" s="188" t="s">
        <v>121</v>
      </c>
      <c r="C10587" s="188" t="s">
        <v>373</v>
      </c>
      <c r="D10587" s="188" t="s">
        <v>54</v>
      </c>
      <c r="E10587" s="246">
        <v>1.3743055555555557</v>
      </c>
      <c r="F10587" s="188">
        <v>4</v>
      </c>
      <c r="G10587" s="188">
        <v>8</v>
      </c>
      <c r="H10587" s="188">
        <v>0.5</v>
      </c>
      <c r="I10587" s="258">
        <v>0</v>
      </c>
      <c r="J10587" s="188">
        <v>0</v>
      </c>
      <c r="K10587" s="261"/>
      <c r="L10587" s="188">
        <v>0</v>
      </c>
      <c r="M10587" s="188">
        <v>2</v>
      </c>
      <c r="N10587" s="188">
        <v>0</v>
      </c>
      <c r="O10587" s="188">
        <v>1</v>
      </c>
      <c r="P10587" s="188">
        <v>7</v>
      </c>
      <c r="Q10587" s="188">
        <v>8</v>
      </c>
      <c r="R10587" s="188">
        <v>3</v>
      </c>
      <c r="S10587" s="188">
        <v>1</v>
      </c>
      <c r="T10587" s="188">
        <v>1</v>
      </c>
      <c r="U10587" s="188">
        <v>2</v>
      </c>
      <c r="V10587" s="188">
        <v>3</v>
      </c>
      <c r="W10587" s="188">
        <v>8</v>
      </c>
      <c r="X10587" s="237" t="str">
        <f t="shared" si="2002"/>
        <v>Ben Simmons</v>
      </c>
      <c r="Y10587" s="237" t="str">
        <f t="shared" si="2003"/>
        <v>PHI</v>
      </c>
      <c r="Z10587" s="237" t="str">
        <f t="shared" si="2008"/>
        <v>PG</v>
      </c>
      <c r="AA10587" s="237">
        <f t="shared" si="2004"/>
        <v>26.1</v>
      </c>
      <c r="AB10587" s="237" t="str">
        <f t="shared" si="2005"/>
        <v>NYK</v>
      </c>
      <c r="AC10587" s="244">
        <v>43094</v>
      </c>
      <c r="AD10587" s="237" t="str">
        <f t="shared" si="2006"/>
        <v>A</v>
      </c>
      <c r="AE10587" s="245">
        <f t="shared" si="2007"/>
        <v>32.983333333333334</v>
      </c>
      <c r="AF10587" s="269">
        <f t="shared" si="2009"/>
        <v>0.11804613297150611</v>
      </c>
      <c r="AG10587" s="237" t="str">
        <f t="shared" si="2010"/>
        <v>Ben Simmons</v>
      </c>
      <c r="AH10587" s="269">
        <f t="shared" si="2011"/>
        <v>0.1423871514208542</v>
      </c>
      <c r="AI10587" s="188" t="b">
        <f t="shared" si="2012"/>
        <v>0</v>
      </c>
      <c r="AJ10587" s="188">
        <f t="shared" si="2013"/>
        <v>29</v>
      </c>
    </row>
    <row r="10588" spans="1:36" x14ac:dyDescent="0.2">
      <c r="A10588" s="188" t="s">
        <v>120</v>
      </c>
      <c r="B10588" s="188" t="s">
        <v>121</v>
      </c>
      <c r="C10588" s="188" t="s">
        <v>373</v>
      </c>
      <c r="D10588" s="188" t="s">
        <v>54</v>
      </c>
      <c r="E10588" s="246">
        <v>1.2618055555555556</v>
      </c>
      <c r="F10588" s="188">
        <v>2</v>
      </c>
      <c r="G10588" s="188">
        <v>8</v>
      </c>
      <c r="H10588" s="188">
        <v>0.25</v>
      </c>
      <c r="I10588" s="258">
        <v>1</v>
      </c>
      <c r="J10588" s="188">
        <v>4</v>
      </c>
      <c r="K10588" s="261">
        <v>0.25</v>
      </c>
      <c r="L10588" s="188">
        <v>3</v>
      </c>
      <c r="M10588" s="188">
        <v>4</v>
      </c>
      <c r="N10588" s="188">
        <v>0.75</v>
      </c>
      <c r="O10588" s="188">
        <v>0</v>
      </c>
      <c r="P10588" s="188">
        <v>3</v>
      </c>
      <c r="Q10588" s="188">
        <v>3</v>
      </c>
      <c r="R10588" s="188">
        <v>3</v>
      </c>
      <c r="S10588" s="188">
        <v>1</v>
      </c>
      <c r="T10588" s="188">
        <v>1</v>
      </c>
      <c r="U10588" s="188">
        <v>1</v>
      </c>
      <c r="V10588" s="188">
        <v>3</v>
      </c>
      <c r="W10588" s="188">
        <v>8</v>
      </c>
      <c r="X10588" s="237" t="str">
        <f t="shared" si="2002"/>
        <v>Robert Covington</v>
      </c>
      <c r="Y10588" s="237" t="str">
        <f t="shared" si="2003"/>
        <v>PHI</v>
      </c>
      <c r="Z10588" s="237" t="str">
        <f t="shared" si="2008"/>
        <v>SF</v>
      </c>
      <c r="AA10588" s="237">
        <f t="shared" si="2004"/>
        <v>21.1</v>
      </c>
      <c r="AB10588" s="237" t="str">
        <f t="shared" si="2005"/>
        <v>NYK</v>
      </c>
      <c r="AC10588" s="244">
        <v>43094</v>
      </c>
      <c r="AD10588" s="237" t="str">
        <f t="shared" si="2006"/>
        <v>A</v>
      </c>
      <c r="AE10588" s="245">
        <f t="shared" si="2007"/>
        <v>30.283333333333335</v>
      </c>
      <c r="AF10588" s="269">
        <f t="shared" si="2009"/>
        <v>9.5431931252826785E-2</v>
      </c>
      <c r="AG10588" s="237" t="str">
        <f t="shared" si="2010"/>
        <v>Robert Covington</v>
      </c>
      <c r="AH10588" s="269">
        <f t="shared" si="2011"/>
        <v>0.15337163400814843</v>
      </c>
      <c r="AI10588" s="188" t="b">
        <f t="shared" si="2012"/>
        <v>0</v>
      </c>
      <c r="AJ10588" s="188">
        <f t="shared" si="2013"/>
        <v>22.75</v>
      </c>
    </row>
    <row r="10589" spans="1:36" x14ac:dyDescent="0.2">
      <c r="A10589" s="188" t="s">
        <v>486</v>
      </c>
      <c r="B10589" s="188" t="s">
        <v>121</v>
      </c>
      <c r="C10589" s="188" t="s">
        <v>373</v>
      </c>
      <c r="D10589" s="188" t="s">
        <v>54</v>
      </c>
      <c r="E10589" s="246">
        <v>1.0027777777777778</v>
      </c>
      <c r="F10589" s="188">
        <v>2</v>
      </c>
      <c r="G10589" s="188">
        <v>6</v>
      </c>
      <c r="H10589" s="188">
        <v>0.33300000000000002</v>
      </c>
      <c r="I10589" s="258">
        <v>1</v>
      </c>
      <c r="J10589" s="188">
        <v>4</v>
      </c>
      <c r="K10589" s="261">
        <v>0.25</v>
      </c>
      <c r="L10589" s="188">
        <v>3</v>
      </c>
      <c r="M10589" s="188">
        <v>4</v>
      </c>
      <c r="N10589" s="188">
        <v>0.75</v>
      </c>
      <c r="O10589" s="188">
        <v>0</v>
      </c>
      <c r="P10589" s="188">
        <v>2</v>
      </c>
      <c r="Q10589" s="188">
        <v>2</v>
      </c>
      <c r="R10589" s="188">
        <v>2</v>
      </c>
      <c r="S10589" s="188">
        <v>0</v>
      </c>
      <c r="T10589" s="188">
        <v>1</v>
      </c>
      <c r="U10589" s="188">
        <v>0</v>
      </c>
      <c r="V10589" s="188">
        <v>5</v>
      </c>
      <c r="W10589" s="188">
        <v>8</v>
      </c>
      <c r="X10589" s="237" t="str">
        <f t="shared" si="2002"/>
        <v>Jerryd Bayless</v>
      </c>
      <c r="Y10589" s="237" t="str">
        <f t="shared" si="2003"/>
        <v>PHI</v>
      </c>
      <c r="Z10589" s="237" t="str">
        <f t="shared" si="2008"/>
        <v>PG</v>
      </c>
      <c r="AA10589" s="237">
        <f t="shared" si="2004"/>
        <v>16.399999999999999</v>
      </c>
      <c r="AB10589" s="237" t="str">
        <f t="shared" si="2005"/>
        <v>NYK</v>
      </c>
      <c r="AC10589" s="244">
        <v>43094</v>
      </c>
      <c r="AD10589" s="237" t="str">
        <f t="shared" si="2006"/>
        <v>A</v>
      </c>
      <c r="AE10589" s="245">
        <f t="shared" si="2007"/>
        <v>24.066666666666666</v>
      </c>
      <c r="AF10589" s="269">
        <f t="shared" si="2009"/>
        <v>7.41745816372682E-2</v>
      </c>
      <c r="AG10589" s="237" t="str">
        <f t="shared" si="2010"/>
        <v>Jerryd Bayless</v>
      </c>
      <c r="AH10589" s="269">
        <f t="shared" si="2011"/>
        <v>0.13918172940871679</v>
      </c>
      <c r="AI10589" s="188" t="b">
        <f t="shared" si="2012"/>
        <v>0</v>
      </c>
      <c r="AJ10589" s="188">
        <f t="shared" si="2013"/>
        <v>17</v>
      </c>
    </row>
    <row r="10590" spans="1:36" x14ac:dyDescent="0.2">
      <c r="A10590" s="188" t="s">
        <v>206</v>
      </c>
      <c r="B10590" s="188" t="s">
        <v>121</v>
      </c>
      <c r="C10590" s="188" t="s">
        <v>373</v>
      </c>
      <c r="D10590" s="188" t="s">
        <v>54</v>
      </c>
      <c r="E10590" s="247">
        <v>0.56319444444444444</v>
      </c>
      <c r="F10590" s="188">
        <v>2</v>
      </c>
      <c r="G10590" s="188">
        <v>3</v>
      </c>
      <c r="H10590" s="188">
        <v>0.66700000000000004</v>
      </c>
      <c r="I10590" s="258">
        <v>0</v>
      </c>
      <c r="J10590" s="188">
        <v>0</v>
      </c>
      <c r="K10590" s="261"/>
      <c r="L10590" s="188">
        <v>0</v>
      </c>
      <c r="M10590" s="188">
        <v>0</v>
      </c>
      <c r="O10590" s="188">
        <v>0</v>
      </c>
      <c r="P10590" s="188">
        <v>0</v>
      </c>
      <c r="Q10590" s="188">
        <v>0</v>
      </c>
      <c r="R10590" s="188">
        <v>1</v>
      </c>
      <c r="S10590" s="188">
        <v>1</v>
      </c>
      <c r="T10590" s="188">
        <v>1</v>
      </c>
      <c r="U10590" s="188">
        <v>0</v>
      </c>
      <c r="V10590" s="188">
        <v>3</v>
      </c>
      <c r="W10590" s="188">
        <v>4</v>
      </c>
      <c r="X10590" s="237" t="str">
        <f t="shared" ref="X10590:X10653" si="2014">$A10590</f>
        <v>Amir Johnson</v>
      </c>
      <c r="Y10590" s="237" t="str">
        <f t="shared" ref="Y10590:Y10653" si="2015">$B10590</f>
        <v>PHI</v>
      </c>
      <c r="Z10590" s="237" t="str">
        <f t="shared" si="2008"/>
        <v>PF</v>
      </c>
      <c r="AA10590" s="237">
        <f t="shared" ref="AA10590:AA10653" si="2016">$W10590+($Q10590*1.2)+($R10590*1.5)+(3*$S10590)+(3*$T10590)+($U10590*-1)</f>
        <v>11.5</v>
      </c>
      <c r="AB10590" s="237" t="str">
        <f t="shared" ref="AB10590:AB10653" si="2017">$D10590</f>
        <v>NYK</v>
      </c>
      <c r="AC10590" s="244">
        <v>43094</v>
      </c>
      <c r="AD10590" s="237" t="str">
        <f t="shared" ref="AD10590:AD10653" si="2018">IF($C10590="@","A","H")</f>
        <v>A</v>
      </c>
      <c r="AE10590" s="245">
        <f t="shared" ref="AE10590:AE10653" si="2019">$E10590*24</f>
        <v>13.516666666666666</v>
      </c>
      <c r="AF10590" s="269">
        <f t="shared" si="2009"/>
        <v>5.201266395296246E-2</v>
      </c>
      <c r="AG10590" s="237" t="str">
        <f t="shared" si="2010"/>
        <v>Amir Johnson</v>
      </c>
      <c r="AH10590" s="269">
        <f t="shared" si="2011"/>
        <v>9.5804983633315299E-2</v>
      </c>
      <c r="AI10590" s="188" t="b">
        <f t="shared" si="2012"/>
        <v>0</v>
      </c>
      <c r="AJ10590" s="188">
        <f t="shared" si="2013"/>
        <v>11.5</v>
      </c>
    </row>
    <row r="10591" spans="1:36" x14ac:dyDescent="0.2">
      <c r="A10591" s="188" t="s">
        <v>93</v>
      </c>
      <c r="B10591" s="188" t="s">
        <v>121</v>
      </c>
      <c r="C10591" s="188" t="s">
        <v>373</v>
      </c>
      <c r="D10591" s="188" t="s">
        <v>54</v>
      </c>
      <c r="E10591" s="247">
        <v>0.60625000000000007</v>
      </c>
      <c r="F10591" s="188">
        <v>1</v>
      </c>
      <c r="G10591" s="188">
        <v>5</v>
      </c>
      <c r="H10591" s="188">
        <v>0.2</v>
      </c>
      <c r="I10591" s="258">
        <v>0</v>
      </c>
      <c r="J10591" s="188">
        <v>0</v>
      </c>
      <c r="K10591" s="261"/>
      <c r="L10591" s="188">
        <v>1</v>
      </c>
      <c r="M10591" s="188">
        <v>1</v>
      </c>
      <c r="N10591" s="188">
        <v>1</v>
      </c>
      <c r="O10591" s="188">
        <v>3</v>
      </c>
      <c r="P10591" s="188">
        <v>2</v>
      </c>
      <c r="Q10591" s="188">
        <v>5</v>
      </c>
      <c r="R10591" s="188">
        <v>0</v>
      </c>
      <c r="S10591" s="188">
        <v>0</v>
      </c>
      <c r="T10591" s="188">
        <v>0</v>
      </c>
      <c r="U10591" s="188">
        <v>1</v>
      </c>
      <c r="V10591" s="188">
        <v>0</v>
      </c>
      <c r="W10591" s="188">
        <v>3</v>
      </c>
      <c r="X10591" s="237" t="str">
        <f t="shared" si="2014"/>
        <v>Trevor Booker</v>
      </c>
      <c r="Y10591" s="237" t="str">
        <f t="shared" si="2015"/>
        <v>PHI</v>
      </c>
      <c r="Z10591" s="237" t="str">
        <f t="shared" ref="Z10591:Z10619" si="2020">VLOOKUP(X10591,BBRef,2,FALSE)</f>
        <v>PF</v>
      </c>
      <c r="AA10591" s="237">
        <f t="shared" si="2016"/>
        <v>8</v>
      </c>
      <c r="AB10591" s="237" t="str">
        <f t="shared" si="2017"/>
        <v>NYK</v>
      </c>
      <c r="AC10591" s="244">
        <v>43094</v>
      </c>
      <c r="AD10591" s="237" t="str">
        <f t="shared" si="2018"/>
        <v>A</v>
      </c>
      <c r="AE10591" s="245">
        <f t="shared" si="2019"/>
        <v>14.55</v>
      </c>
      <c r="AF10591" s="269">
        <f t="shared" si="2009"/>
        <v>3.6182722749886931E-2</v>
      </c>
      <c r="AG10591" s="237" t="str">
        <f t="shared" si="2010"/>
        <v>Trevor Booker</v>
      </c>
      <c r="AH10591" s="269">
        <f t="shared" si="2011"/>
        <v>0.19105540310020025</v>
      </c>
      <c r="AI10591" s="188" t="b">
        <f t="shared" si="2012"/>
        <v>0</v>
      </c>
      <c r="AJ10591" s="188">
        <f t="shared" si="2013"/>
        <v>10.25</v>
      </c>
    </row>
    <row r="10592" spans="1:36" x14ac:dyDescent="0.2">
      <c r="A10592" s="188" t="s">
        <v>216</v>
      </c>
      <c r="B10592" s="188" t="s">
        <v>54</v>
      </c>
      <c r="D10592" s="188" t="s">
        <v>121</v>
      </c>
      <c r="E10592" s="246">
        <v>1.4986111111111111</v>
      </c>
      <c r="F10592" s="188">
        <v>12</v>
      </c>
      <c r="G10592" s="188">
        <v>21</v>
      </c>
      <c r="H10592" s="188">
        <v>0.57099999999999995</v>
      </c>
      <c r="I10592" s="258">
        <v>0</v>
      </c>
      <c r="J10592" s="188">
        <v>0</v>
      </c>
      <c r="K10592" s="261"/>
      <c r="L10592" s="188">
        <v>7</v>
      </c>
      <c r="M10592" s="188">
        <v>8</v>
      </c>
      <c r="N10592" s="188">
        <v>0.875</v>
      </c>
      <c r="O10592" s="188">
        <v>11</v>
      </c>
      <c r="P10592" s="188">
        <v>11</v>
      </c>
      <c r="Q10592" s="188">
        <v>22</v>
      </c>
      <c r="R10592" s="188">
        <v>1</v>
      </c>
      <c r="S10592" s="188">
        <v>0</v>
      </c>
      <c r="T10592" s="188">
        <v>0</v>
      </c>
      <c r="U10592" s="188">
        <v>2</v>
      </c>
      <c r="V10592" s="188">
        <v>3</v>
      </c>
      <c r="W10592" s="188">
        <v>31</v>
      </c>
      <c r="X10592" s="237" t="str">
        <f t="shared" si="2014"/>
        <v>Enes Kanter</v>
      </c>
      <c r="Y10592" s="237" t="str">
        <f t="shared" si="2015"/>
        <v>NYK</v>
      </c>
      <c r="Z10592" s="237" t="str">
        <f t="shared" si="2020"/>
        <v>C</v>
      </c>
      <c r="AA10592" s="237">
        <f t="shared" si="2016"/>
        <v>56.9</v>
      </c>
      <c r="AB10592" s="237" t="str">
        <f t="shared" si="2017"/>
        <v>PHI</v>
      </c>
      <c r="AC10592" s="244">
        <v>43094</v>
      </c>
      <c r="AD10592" s="237" t="str">
        <f t="shared" si="2018"/>
        <v>H</v>
      </c>
      <c r="AE10592" s="245">
        <f t="shared" si="2019"/>
        <v>35.966666666666669</v>
      </c>
      <c r="AF10592" s="269">
        <f t="shared" si="2009"/>
        <v>0.27756097560975607</v>
      </c>
      <c r="AG10592" s="237" t="str">
        <f t="shared" si="2010"/>
        <v>Enes Kanter</v>
      </c>
      <c r="AH10592" s="269">
        <f t="shared" si="2011"/>
        <v>0.30427072802903499</v>
      </c>
      <c r="AI10592" s="188" t="b">
        <f t="shared" si="2012"/>
        <v>0</v>
      </c>
      <c r="AJ10592" s="188">
        <f t="shared" si="2013"/>
        <v>65</v>
      </c>
    </row>
    <row r="10593" spans="1:36" x14ac:dyDescent="0.2">
      <c r="A10593" s="188" t="s">
        <v>290</v>
      </c>
      <c r="B10593" s="188" t="s">
        <v>54</v>
      </c>
      <c r="D10593" s="188" t="s">
        <v>121</v>
      </c>
      <c r="E10593" s="246">
        <v>1.434722222222222</v>
      </c>
      <c r="F10593" s="188">
        <v>6</v>
      </c>
      <c r="G10593" s="188">
        <v>19</v>
      </c>
      <c r="H10593" s="188">
        <v>0.316</v>
      </c>
      <c r="I10593" s="258">
        <v>1</v>
      </c>
      <c r="J10593" s="188">
        <v>2</v>
      </c>
      <c r="K10593" s="261">
        <v>0.5</v>
      </c>
      <c r="L10593" s="188">
        <v>9</v>
      </c>
      <c r="M10593" s="188">
        <v>14</v>
      </c>
      <c r="N10593" s="188">
        <v>0.64300000000000002</v>
      </c>
      <c r="O10593" s="188">
        <v>5</v>
      </c>
      <c r="P10593" s="188">
        <v>2</v>
      </c>
      <c r="Q10593" s="188">
        <v>7</v>
      </c>
      <c r="R10593" s="188">
        <v>0</v>
      </c>
      <c r="S10593" s="188">
        <v>0</v>
      </c>
      <c r="T10593" s="188">
        <v>5</v>
      </c>
      <c r="U10593" s="188">
        <v>1</v>
      </c>
      <c r="V10593" s="188">
        <v>1</v>
      </c>
      <c r="W10593" s="188">
        <v>22</v>
      </c>
      <c r="X10593" s="237" t="str">
        <f t="shared" si="2014"/>
        <v>Kristaps Porzingis</v>
      </c>
      <c r="Y10593" s="237" t="str">
        <f t="shared" si="2015"/>
        <v>NYK</v>
      </c>
      <c r="Z10593" s="237" t="str">
        <f t="shared" si="2020"/>
        <v>PF</v>
      </c>
      <c r="AA10593" s="237">
        <f t="shared" si="2016"/>
        <v>44.4</v>
      </c>
      <c r="AB10593" s="237" t="str">
        <f t="shared" si="2017"/>
        <v>PHI</v>
      </c>
      <c r="AC10593" s="244">
        <v>43094</v>
      </c>
      <c r="AD10593" s="237" t="str">
        <f t="shared" si="2018"/>
        <v>H</v>
      </c>
      <c r="AE10593" s="245">
        <f t="shared" si="2019"/>
        <v>34.43333333333333</v>
      </c>
      <c r="AF10593" s="269">
        <f t="shared" si="2009"/>
        <v>0.21658536585365853</v>
      </c>
      <c r="AG10593" s="237" t="str">
        <f t="shared" si="2010"/>
        <v>Kristaps Porzingis</v>
      </c>
      <c r="AH10593" s="269">
        <f t="shared" si="2011"/>
        <v>0.31350575439652412</v>
      </c>
      <c r="AI10593" s="188" t="b">
        <f t="shared" si="2012"/>
        <v>0</v>
      </c>
      <c r="AJ10593" s="188">
        <f t="shared" si="2013"/>
        <v>45.25</v>
      </c>
    </row>
    <row r="10594" spans="1:36" x14ac:dyDescent="0.2">
      <c r="A10594" s="188" t="s">
        <v>226</v>
      </c>
      <c r="B10594" s="188" t="s">
        <v>54</v>
      </c>
      <c r="D10594" s="188" t="s">
        <v>121</v>
      </c>
      <c r="E10594" s="246">
        <v>1.45625</v>
      </c>
      <c r="F10594" s="188">
        <v>8</v>
      </c>
      <c r="G10594" s="188">
        <v>13</v>
      </c>
      <c r="H10594" s="188">
        <v>0.61499999999999999</v>
      </c>
      <c r="I10594" s="258">
        <v>2</v>
      </c>
      <c r="J10594" s="188">
        <v>4</v>
      </c>
      <c r="K10594" s="261">
        <v>0.5</v>
      </c>
      <c r="L10594" s="188">
        <v>2</v>
      </c>
      <c r="M10594" s="188">
        <v>2</v>
      </c>
      <c r="N10594" s="188">
        <v>1</v>
      </c>
      <c r="O10594" s="188">
        <v>2</v>
      </c>
      <c r="P10594" s="188">
        <v>1</v>
      </c>
      <c r="Q10594" s="188">
        <v>3</v>
      </c>
      <c r="R10594" s="188">
        <v>2</v>
      </c>
      <c r="S10594" s="188">
        <v>2</v>
      </c>
      <c r="T10594" s="188">
        <v>0</v>
      </c>
      <c r="U10594" s="188">
        <v>1</v>
      </c>
      <c r="V10594" s="188">
        <v>3</v>
      </c>
      <c r="W10594" s="188">
        <v>20</v>
      </c>
      <c r="X10594" s="237" t="str">
        <f t="shared" si="2014"/>
        <v>Courtney Lee</v>
      </c>
      <c r="Y10594" s="237" t="str">
        <f t="shared" si="2015"/>
        <v>NYK</v>
      </c>
      <c r="Z10594" s="237" t="str">
        <f t="shared" si="2020"/>
        <v>SG</v>
      </c>
      <c r="AA10594" s="237">
        <f t="shared" si="2016"/>
        <v>31.6</v>
      </c>
      <c r="AB10594" s="237" t="str">
        <f t="shared" si="2017"/>
        <v>PHI</v>
      </c>
      <c r="AC10594" s="244">
        <v>43094</v>
      </c>
      <c r="AD10594" s="237" t="str">
        <f t="shared" si="2018"/>
        <v>H</v>
      </c>
      <c r="AE10594" s="245">
        <f t="shared" si="2019"/>
        <v>34.950000000000003</v>
      </c>
      <c r="AF10594" s="269">
        <f t="shared" si="2009"/>
        <v>0.15414634146341463</v>
      </c>
      <c r="AG10594" s="237" t="str">
        <f t="shared" si="2010"/>
        <v>Courtney Lee</v>
      </c>
      <c r="AH10594" s="269">
        <f t="shared" si="2011"/>
        <v>0.17568820067181845</v>
      </c>
      <c r="AI10594" s="188" t="b">
        <f t="shared" si="2012"/>
        <v>0</v>
      </c>
      <c r="AJ10594" s="188">
        <f t="shared" si="2013"/>
        <v>34.25</v>
      </c>
    </row>
    <row r="10595" spans="1:36" x14ac:dyDescent="0.2">
      <c r="A10595" s="188" t="s">
        <v>77</v>
      </c>
      <c r="B10595" s="188" t="s">
        <v>54</v>
      </c>
      <c r="D10595" s="188" t="s">
        <v>121</v>
      </c>
      <c r="E10595" s="247">
        <v>0.9472222222222223</v>
      </c>
      <c r="F10595" s="188">
        <v>5</v>
      </c>
      <c r="G10595" s="188">
        <v>12</v>
      </c>
      <c r="H10595" s="188">
        <v>0.41699999999999998</v>
      </c>
      <c r="I10595" s="258">
        <v>0</v>
      </c>
      <c r="J10595" s="188">
        <v>2</v>
      </c>
      <c r="K10595" s="261">
        <v>0</v>
      </c>
      <c r="L10595" s="188">
        <v>0</v>
      </c>
      <c r="M10595" s="188">
        <v>2</v>
      </c>
      <c r="N10595" s="188">
        <v>0</v>
      </c>
      <c r="O10595" s="188">
        <v>0</v>
      </c>
      <c r="P10595" s="188">
        <v>5</v>
      </c>
      <c r="Q10595" s="188">
        <v>5</v>
      </c>
      <c r="R10595" s="188">
        <v>1</v>
      </c>
      <c r="S10595" s="188">
        <v>1</v>
      </c>
      <c r="T10595" s="188">
        <v>0</v>
      </c>
      <c r="U10595" s="188">
        <v>2</v>
      </c>
      <c r="V10595" s="188">
        <v>2</v>
      </c>
      <c r="W10595" s="188">
        <v>10</v>
      </c>
      <c r="X10595" s="237" t="str">
        <f t="shared" si="2014"/>
        <v>Michael Beasley</v>
      </c>
      <c r="Y10595" s="237" t="str">
        <f t="shared" si="2015"/>
        <v>NYK</v>
      </c>
      <c r="Z10595" s="237" t="str">
        <f t="shared" si="2020"/>
        <v>SF</v>
      </c>
      <c r="AA10595" s="237">
        <f t="shared" si="2016"/>
        <v>18.5</v>
      </c>
      <c r="AB10595" s="237" t="str">
        <f t="shared" si="2017"/>
        <v>PHI</v>
      </c>
      <c r="AC10595" s="244">
        <v>43094</v>
      </c>
      <c r="AD10595" s="237" t="str">
        <f t="shared" si="2018"/>
        <v>H</v>
      </c>
      <c r="AE10595" s="245">
        <f t="shared" si="2019"/>
        <v>22.733333333333334</v>
      </c>
      <c r="AF10595" s="269">
        <f t="shared" si="2009"/>
        <v>9.0243902439024387E-2</v>
      </c>
      <c r="AG10595" s="237" t="str">
        <f t="shared" si="2010"/>
        <v>Michael Beasley</v>
      </c>
      <c r="AH10595" s="269">
        <f t="shared" si="2011"/>
        <v>0.27010128798299365</v>
      </c>
      <c r="AI10595" s="188" t="b">
        <f t="shared" si="2012"/>
        <v>0</v>
      </c>
      <c r="AJ10595" s="188">
        <f t="shared" si="2013"/>
        <v>20.25</v>
      </c>
    </row>
    <row r="10596" spans="1:36" x14ac:dyDescent="0.2">
      <c r="A10596" s="188" t="s">
        <v>252</v>
      </c>
      <c r="B10596" s="188" t="s">
        <v>54</v>
      </c>
      <c r="D10596" s="188" t="s">
        <v>121</v>
      </c>
      <c r="E10596" s="247">
        <v>0.6333333333333333</v>
      </c>
      <c r="F10596" s="188">
        <v>2</v>
      </c>
      <c r="G10596" s="188">
        <v>6</v>
      </c>
      <c r="H10596" s="188">
        <v>0.33300000000000002</v>
      </c>
      <c r="I10596" s="258">
        <v>1</v>
      </c>
      <c r="J10596" s="188">
        <v>2</v>
      </c>
      <c r="K10596" s="261">
        <v>0.5</v>
      </c>
      <c r="L10596" s="188">
        <v>0</v>
      </c>
      <c r="M10596" s="188">
        <v>0</v>
      </c>
      <c r="O10596" s="188">
        <v>0</v>
      </c>
      <c r="P10596" s="188">
        <v>0</v>
      </c>
      <c r="Q10596" s="188">
        <v>0</v>
      </c>
      <c r="R10596" s="188">
        <v>0</v>
      </c>
      <c r="S10596" s="188">
        <v>0</v>
      </c>
      <c r="T10596" s="188">
        <v>0</v>
      </c>
      <c r="U10596" s="188">
        <v>0</v>
      </c>
      <c r="V10596" s="188">
        <v>0</v>
      </c>
      <c r="W10596" s="188">
        <v>5</v>
      </c>
      <c r="X10596" s="237" t="str">
        <f t="shared" si="2014"/>
        <v>Doug McDermott</v>
      </c>
      <c r="Y10596" s="237" t="str">
        <f t="shared" si="2015"/>
        <v>NYK</v>
      </c>
      <c r="Z10596" s="237" t="str">
        <f t="shared" si="2020"/>
        <v>SF</v>
      </c>
      <c r="AA10596" s="237">
        <f t="shared" si="2016"/>
        <v>5</v>
      </c>
      <c r="AB10596" s="237" t="str">
        <f t="shared" si="2017"/>
        <v>PHI</v>
      </c>
      <c r="AC10596" s="244">
        <v>43094</v>
      </c>
      <c r="AD10596" s="237" t="str">
        <f t="shared" si="2018"/>
        <v>H</v>
      </c>
      <c r="AE10596" s="245">
        <f t="shared" si="2019"/>
        <v>15.2</v>
      </c>
      <c r="AF10596" s="269">
        <f t="shared" si="2009"/>
        <v>2.4390243902439025E-2</v>
      </c>
      <c r="AG10596" s="237" t="str">
        <f t="shared" si="2010"/>
        <v>Doug McDermott</v>
      </c>
      <c r="AH10596" s="269">
        <f t="shared" si="2011"/>
        <v>0.16289003113009484</v>
      </c>
      <c r="AI10596" s="188" t="b">
        <f t="shared" si="2012"/>
        <v>0</v>
      </c>
      <c r="AJ10596" s="188">
        <f t="shared" si="2013"/>
        <v>5</v>
      </c>
    </row>
    <row r="10597" spans="1:36" x14ac:dyDescent="0.2">
      <c r="A10597" s="188" t="s">
        <v>581</v>
      </c>
      <c r="B10597" s="188" t="s">
        <v>54</v>
      </c>
      <c r="D10597" s="188" t="s">
        <v>121</v>
      </c>
      <c r="E10597" s="246">
        <v>1.1055555555555556</v>
      </c>
      <c r="F10597" s="188">
        <v>2</v>
      </c>
      <c r="G10597" s="188">
        <v>8</v>
      </c>
      <c r="H10597" s="188">
        <v>0.25</v>
      </c>
      <c r="I10597" s="258">
        <v>0</v>
      </c>
      <c r="J10597" s="188">
        <v>2</v>
      </c>
      <c r="K10597" s="261">
        <v>0</v>
      </c>
      <c r="L10597" s="188">
        <v>0</v>
      </c>
      <c r="M10597" s="188">
        <v>0</v>
      </c>
      <c r="O10597" s="188">
        <v>0</v>
      </c>
      <c r="P10597" s="188">
        <v>2</v>
      </c>
      <c r="Q10597" s="188">
        <v>2</v>
      </c>
      <c r="R10597" s="188">
        <v>3</v>
      </c>
      <c r="S10597" s="188">
        <v>0</v>
      </c>
      <c r="T10597" s="188">
        <v>0</v>
      </c>
      <c r="U10597" s="188">
        <v>1</v>
      </c>
      <c r="V10597" s="188">
        <v>4</v>
      </c>
      <c r="W10597" s="188">
        <v>4</v>
      </c>
      <c r="X10597" s="237" t="str">
        <f t="shared" si="2014"/>
        <v>Frank Ntilikina</v>
      </c>
      <c r="Y10597" s="237" t="str">
        <f t="shared" si="2015"/>
        <v>NYK</v>
      </c>
      <c r="Z10597" s="237" t="str">
        <f t="shared" si="2020"/>
        <v>PG</v>
      </c>
      <c r="AA10597" s="237">
        <f t="shared" si="2016"/>
        <v>9.9</v>
      </c>
      <c r="AB10597" s="237" t="str">
        <f t="shared" si="2017"/>
        <v>PHI</v>
      </c>
      <c r="AC10597" s="244">
        <v>43094</v>
      </c>
      <c r="AD10597" s="237" t="str">
        <f t="shared" si="2018"/>
        <v>H</v>
      </c>
      <c r="AE10597" s="245">
        <f t="shared" si="2019"/>
        <v>26.533333333333335</v>
      </c>
      <c r="AF10597" s="269">
        <f t="shared" si="2009"/>
        <v>4.829268292682927E-2</v>
      </c>
      <c r="AG10597" s="237" t="str">
        <f t="shared" si="2010"/>
        <v>Frank Ntilikina</v>
      </c>
      <c r="AH10597" s="269">
        <f t="shared" si="2011"/>
        <v>0.13997083077008149</v>
      </c>
      <c r="AI10597" s="188" t="b">
        <f t="shared" si="2012"/>
        <v>0</v>
      </c>
      <c r="AJ10597" s="188">
        <f t="shared" si="2013"/>
        <v>12</v>
      </c>
    </row>
    <row r="10598" spans="1:36" x14ac:dyDescent="0.2">
      <c r="A10598" s="188" t="s">
        <v>276</v>
      </c>
      <c r="B10598" s="188" t="s">
        <v>54</v>
      </c>
      <c r="D10598" s="188" t="s">
        <v>121</v>
      </c>
      <c r="E10598" s="247">
        <v>0.47430555555555554</v>
      </c>
      <c r="F10598" s="188">
        <v>2</v>
      </c>
      <c r="G10598" s="188">
        <v>4</v>
      </c>
      <c r="H10598" s="188">
        <v>0.5</v>
      </c>
      <c r="I10598" s="258">
        <v>0</v>
      </c>
      <c r="J10598" s="188">
        <v>0</v>
      </c>
      <c r="K10598" s="261"/>
      <c r="L10598" s="188">
        <v>0</v>
      </c>
      <c r="M10598" s="188">
        <v>2</v>
      </c>
      <c r="N10598" s="188">
        <v>0</v>
      </c>
      <c r="O10598" s="188">
        <v>0</v>
      </c>
      <c r="P10598" s="188">
        <v>3</v>
      </c>
      <c r="Q10598" s="188">
        <v>3</v>
      </c>
      <c r="R10598" s="188">
        <v>1</v>
      </c>
      <c r="S10598" s="188">
        <v>1</v>
      </c>
      <c r="T10598" s="188">
        <v>0</v>
      </c>
      <c r="U10598" s="188">
        <v>0</v>
      </c>
      <c r="V10598" s="188">
        <v>1</v>
      </c>
      <c r="W10598" s="188">
        <v>4</v>
      </c>
      <c r="X10598" s="237" t="str">
        <f t="shared" si="2014"/>
        <v>Kyle O'Quinn</v>
      </c>
      <c r="Y10598" s="237" t="str">
        <f t="shared" si="2015"/>
        <v>NYK</v>
      </c>
      <c r="Z10598" s="237" t="str">
        <f t="shared" si="2020"/>
        <v>C</v>
      </c>
      <c r="AA10598" s="237">
        <f t="shared" si="2016"/>
        <v>12.1</v>
      </c>
      <c r="AB10598" s="237" t="str">
        <f t="shared" si="2017"/>
        <v>PHI</v>
      </c>
      <c r="AC10598" s="244">
        <v>43094</v>
      </c>
      <c r="AD10598" s="237" t="str">
        <f t="shared" si="2018"/>
        <v>H</v>
      </c>
      <c r="AE10598" s="245">
        <f t="shared" si="2019"/>
        <v>11.383333333333333</v>
      </c>
      <c r="AF10598" s="269">
        <f t="shared" si="2009"/>
        <v>5.9024390243902436E-2</v>
      </c>
      <c r="AG10598" s="237" t="str">
        <f t="shared" si="2010"/>
        <v>Kyle O'Quinn</v>
      </c>
      <c r="AH10598" s="269">
        <f t="shared" si="2011"/>
        <v>0.17690382063112617</v>
      </c>
      <c r="AI10598" s="188" t="b">
        <f t="shared" si="2012"/>
        <v>0</v>
      </c>
      <c r="AJ10598" s="188">
        <f t="shared" si="2013"/>
        <v>12.75</v>
      </c>
    </row>
    <row r="10599" spans="1:36" x14ac:dyDescent="0.2">
      <c r="A10599" s="188" t="s">
        <v>328</v>
      </c>
      <c r="B10599" s="188" t="s">
        <v>54</v>
      </c>
      <c r="D10599" s="188" t="s">
        <v>121</v>
      </c>
      <c r="E10599" s="246">
        <v>1.0118055555555556</v>
      </c>
      <c r="F10599" s="188">
        <v>1</v>
      </c>
      <c r="G10599" s="188">
        <v>2</v>
      </c>
      <c r="H10599" s="188">
        <v>0.5</v>
      </c>
      <c r="I10599" s="258">
        <v>0</v>
      </c>
      <c r="J10599" s="188">
        <v>1</v>
      </c>
      <c r="K10599" s="261">
        <v>0</v>
      </c>
      <c r="L10599" s="188">
        <v>0</v>
      </c>
      <c r="M10599" s="188">
        <v>0</v>
      </c>
      <c r="O10599" s="188">
        <v>0</v>
      </c>
      <c r="P10599" s="188">
        <v>1</v>
      </c>
      <c r="Q10599" s="188">
        <v>1</v>
      </c>
      <c r="R10599" s="188">
        <v>0</v>
      </c>
      <c r="S10599" s="188">
        <v>0</v>
      </c>
      <c r="T10599" s="188">
        <v>0</v>
      </c>
      <c r="U10599" s="188">
        <v>0</v>
      </c>
      <c r="V10599" s="188">
        <v>2</v>
      </c>
      <c r="W10599" s="188">
        <v>2</v>
      </c>
      <c r="X10599" s="237" t="str">
        <f t="shared" si="2014"/>
        <v>Lance Thomas</v>
      </c>
      <c r="Y10599" s="237" t="str">
        <f t="shared" si="2015"/>
        <v>NYK</v>
      </c>
      <c r="Z10599" s="237" t="str">
        <f t="shared" si="2020"/>
        <v>SF</v>
      </c>
      <c r="AA10599" s="237">
        <f t="shared" si="2016"/>
        <v>3.2</v>
      </c>
      <c r="AB10599" s="237" t="str">
        <f t="shared" si="2017"/>
        <v>PHI</v>
      </c>
      <c r="AC10599" s="244">
        <v>43094</v>
      </c>
      <c r="AD10599" s="237" t="str">
        <f t="shared" si="2018"/>
        <v>H</v>
      </c>
      <c r="AE10599" s="245">
        <f t="shared" si="2019"/>
        <v>24.283333333333335</v>
      </c>
      <c r="AF10599" s="269">
        <f t="shared" si="2009"/>
        <v>1.5609756097560977E-2</v>
      </c>
      <c r="AG10599" s="237" t="str">
        <f t="shared" si="2010"/>
        <v>Lance Thomas</v>
      </c>
      <c r="AH10599" s="269">
        <f t="shared" si="2011"/>
        <v>3.398666401067181E-2</v>
      </c>
      <c r="AI10599" s="188" t="b">
        <f t="shared" si="2012"/>
        <v>0</v>
      </c>
      <c r="AJ10599" s="188">
        <f t="shared" si="2013"/>
        <v>3.25</v>
      </c>
    </row>
    <row r="10600" spans="1:36" x14ac:dyDescent="0.2">
      <c r="A10600" s="188" t="s">
        <v>528</v>
      </c>
      <c r="B10600" s="188" t="s">
        <v>54</v>
      </c>
      <c r="D10600" s="188" t="s">
        <v>121</v>
      </c>
      <c r="E10600" s="247">
        <v>0.89444444444444438</v>
      </c>
      <c r="F10600" s="188">
        <v>0</v>
      </c>
      <c r="G10600" s="188">
        <v>5</v>
      </c>
      <c r="H10600" s="188">
        <v>0</v>
      </c>
      <c r="I10600" s="258">
        <v>0</v>
      </c>
      <c r="J10600" s="188">
        <v>1</v>
      </c>
      <c r="K10600" s="261">
        <v>0</v>
      </c>
      <c r="L10600" s="188">
        <v>0</v>
      </c>
      <c r="M10600" s="188">
        <v>0</v>
      </c>
      <c r="O10600" s="188">
        <v>0</v>
      </c>
      <c r="P10600" s="188">
        <v>2</v>
      </c>
      <c r="Q10600" s="188">
        <v>2</v>
      </c>
      <c r="R10600" s="188">
        <v>7</v>
      </c>
      <c r="S10600" s="188">
        <v>2</v>
      </c>
      <c r="T10600" s="188">
        <v>0</v>
      </c>
      <c r="U10600" s="188">
        <v>3</v>
      </c>
      <c r="V10600" s="188">
        <v>4</v>
      </c>
      <c r="W10600" s="188">
        <v>0</v>
      </c>
      <c r="X10600" s="237" t="str">
        <f t="shared" si="2014"/>
        <v>Jarrett Jack</v>
      </c>
      <c r="Y10600" s="237" t="str">
        <f t="shared" si="2015"/>
        <v>NYK</v>
      </c>
      <c r="Z10600" s="237" t="str">
        <f t="shared" si="2020"/>
        <v>PG</v>
      </c>
      <c r="AA10600" s="237">
        <f t="shared" si="2016"/>
        <v>15.899999999999999</v>
      </c>
      <c r="AB10600" s="237" t="str">
        <f t="shared" si="2017"/>
        <v>PHI</v>
      </c>
      <c r="AC10600" s="244">
        <v>43094</v>
      </c>
      <c r="AD10600" s="237" t="str">
        <f t="shared" si="2018"/>
        <v>H</v>
      </c>
      <c r="AE10600" s="245">
        <f t="shared" si="2019"/>
        <v>21.466666666666665</v>
      </c>
      <c r="AF10600" s="269">
        <f t="shared" si="2009"/>
        <v>7.7560975609756097E-2</v>
      </c>
      <c r="AG10600" s="237" t="str">
        <f t="shared" si="2010"/>
        <v>Jarrett Jack</v>
      </c>
      <c r="AH10600" s="269">
        <f t="shared" si="2011"/>
        <v>0.15378437721599017</v>
      </c>
      <c r="AI10600" s="188" t="b">
        <f t="shared" si="2012"/>
        <v>0</v>
      </c>
      <c r="AJ10600" s="188">
        <f t="shared" si="2013"/>
        <v>21</v>
      </c>
    </row>
    <row r="10601" spans="1:36" x14ac:dyDescent="0.2">
      <c r="A10601" s="188" t="s">
        <v>62</v>
      </c>
      <c r="B10601" s="188" t="s">
        <v>54</v>
      </c>
      <c r="D10601" s="188" t="s">
        <v>121</v>
      </c>
      <c r="E10601" s="247">
        <v>0.54375000000000007</v>
      </c>
      <c r="F10601" s="188">
        <v>0</v>
      </c>
      <c r="G10601" s="188">
        <v>4</v>
      </c>
      <c r="H10601" s="188">
        <v>0</v>
      </c>
      <c r="I10601" s="258">
        <v>0</v>
      </c>
      <c r="J10601" s="188">
        <v>1</v>
      </c>
      <c r="K10601" s="261">
        <v>0</v>
      </c>
      <c r="L10601" s="188">
        <v>0</v>
      </c>
      <c r="M10601" s="188">
        <v>0</v>
      </c>
      <c r="O10601" s="188">
        <v>0</v>
      </c>
      <c r="P10601" s="188">
        <v>0</v>
      </c>
      <c r="Q10601" s="188">
        <v>0</v>
      </c>
      <c r="R10601" s="188">
        <v>3</v>
      </c>
      <c r="S10601" s="188">
        <v>1</v>
      </c>
      <c r="T10601" s="188">
        <v>0</v>
      </c>
      <c r="U10601" s="188">
        <v>0</v>
      </c>
      <c r="V10601" s="188">
        <v>1</v>
      </c>
      <c r="W10601" s="188">
        <v>0</v>
      </c>
      <c r="X10601" s="237" t="str">
        <f t="shared" si="2014"/>
        <v>Ron Baker</v>
      </c>
      <c r="Y10601" s="237" t="str">
        <f t="shared" si="2015"/>
        <v>NYK</v>
      </c>
      <c r="Z10601" s="237" t="str">
        <f t="shared" si="2020"/>
        <v>SG</v>
      </c>
      <c r="AA10601" s="237">
        <f t="shared" si="2016"/>
        <v>7.5</v>
      </c>
      <c r="AB10601" s="237" t="str">
        <f t="shared" si="2017"/>
        <v>PHI</v>
      </c>
      <c r="AC10601" s="244">
        <v>43094</v>
      </c>
      <c r="AD10601" s="237" t="str">
        <f t="shared" si="2018"/>
        <v>H</v>
      </c>
      <c r="AE10601" s="245">
        <f t="shared" si="2019"/>
        <v>13.05</v>
      </c>
      <c r="AF10601" s="269">
        <f t="shared" si="2009"/>
        <v>3.6585365853658534E-2</v>
      </c>
      <c r="AG10601" s="237" t="str">
        <f t="shared" si="2010"/>
        <v>Ron Baker</v>
      </c>
      <c r="AH10601" s="269">
        <f t="shared" si="2011"/>
        <v>0.12648421318914135</v>
      </c>
      <c r="AI10601" s="188" t="b">
        <f t="shared" si="2012"/>
        <v>0</v>
      </c>
      <c r="AJ10601" s="188">
        <f t="shared" si="2013"/>
        <v>9</v>
      </c>
    </row>
    <row r="10602" spans="1:36" x14ac:dyDescent="0.2">
      <c r="A10602" s="188" t="s">
        <v>177</v>
      </c>
      <c r="B10602" s="188" t="s">
        <v>50</v>
      </c>
      <c r="C10602" s="188" t="s">
        <v>373</v>
      </c>
      <c r="D10602" s="188" t="s">
        <v>29</v>
      </c>
      <c r="E10602" s="246">
        <v>1.6069444444444445</v>
      </c>
      <c r="F10602" s="188">
        <v>7</v>
      </c>
      <c r="G10602" s="188">
        <v>18</v>
      </c>
      <c r="H10602" s="188">
        <v>0.38900000000000001</v>
      </c>
      <c r="I10602" s="258">
        <v>3</v>
      </c>
      <c r="J10602" s="188">
        <v>11</v>
      </c>
      <c r="K10602" s="261">
        <v>0.27300000000000002</v>
      </c>
      <c r="L10602" s="188">
        <v>12</v>
      </c>
      <c r="M10602" s="188">
        <v>14</v>
      </c>
      <c r="N10602" s="188">
        <v>0.85699999999999998</v>
      </c>
      <c r="O10602" s="188">
        <v>1</v>
      </c>
      <c r="P10602" s="188">
        <v>7</v>
      </c>
      <c r="Q10602" s="188">
        <v>8</v>
      </c>
      <c r="R10602" s="188">
        <v>14</v>
      </c>
      <c r="S10602" s="188">
        <v>2</v>
      </c>
      <c r="T10602" s="188">
        <v>1</v>
      </c>
      <c r="U10602" s="188">
        <v>1</v>
      </c>
      <c r="V10602" s="188">
        <v>0</v>
      </c>
      <c r="W10602" s="188">
        <v>29</v>
      </c>
      <c r="X10602" s="237" t="str">
        <f t="shared" si="2014"/>
        <v>James Harden</v>
      </c>
      <c r="Y10602" s="237" t="str">
        <f t="shared" si="2015"/>
        <v>HOU</v>
      </c>
      <c r="Z10602" s="237" t="str">
        <f t="shared" si="2020"/>
        <v>SG</v>
      </c>
      <c r="AA10602" s="237">
        <f t="shared" si="2016"/>
        <v>67.599999999999994</v>
      </c>
      <c r="AB10602" s="237" t="str">
        <f t="shared" si="2017"/>
        <v>OKC</v>
      </c>
      <c r="AC10602" s="244">
        <v>43094</v>
      </c>
      <c r="AD10602" s="237" t="str">
        <f t="shared" si="2018"/>
        <v>A</v>
      </c>
      <c r="AE10602" s="245">
        <f t="shared" si="2019"/>
        <v>38.56666666666667</v>
      </c>
      <c r="AF10602" s="269">
        <f t="shared" si="2009"/>
        <v>0.30853491556366952</v>
      </c>
      <c r="AG10602" s="237" t="str">
        <f t="shared" si="2010"/>
        <v>James Harden</v>
      </c>
      <c r="AH10602" s="269">
        <f t="shared" si="2011"/>
        <v>0.29091497732285371</v>
      </c>
      <c r="AI10602" s="188" t="b">
        <f t="shared" si="2012"/>
        <v>0</v>
      </c>
      <c r="AJ10602" s="188">
        <f t="shared" si="2013"/>
        <v>75.5</v>
      </c>
    </row>
    <row r="10603" spans="1:36" x14ac:dyDescent="0.2">
      <c r="A10603" s="188" t="s">
        <v>55</v>
      </c>
      <c r="B10603" s="188" t="s">
        <v>50</v>
      </c>
      <c r="C10603" s="188" t="s">
        <v>373</v>
      </c>
      <c r="D10603" s="188" t="s">
        <v>29</v>
      </c>
      <c r="E10603" s="246">
        <v>1.7944444444444445</v>
      </c>
      <c r="F10603" s="188">
        <v>7</v>
      </c>
      <c r="G10603" s="188">
        <v>16</v>
      </c>
      <c r="H10603" s="188">
        <v>0.438</v>
      </c>
      <c r="I10603" s="258">
        <v>4</v>
      </c>
      <c r="J10603" s="188">
        <v>12</v>
      </c>
      <c r="K10603" s="261">
        <v>0.33300000000000002</v>
      </c>
      <c r="L10603" s="188">
        <v>2</v>
      </c>
      <c r="M10603" s="188">
        <v>2</v>
      </c>
      <c r="N10603" s="188">
        <v>1</v>
      </c>
      <c r="O10603" s="188">
        <v>1</v>
      </c>
      <c r="P10603" s="188">
        <v>3</v>
      </c>
      <c r="Q10603" s="188">
        <v>4</v>
      </c>
      <c r="R10603" s="188">
        <v>1</v>
      </c>
      <c r="S10603" s="188">
        <v>0</v>
      </c>
      <c r="T10603" s="188">
        <v>0</v>
      </c>
      <c r="U10603" s="188">
        <v>0</v>
      </c>
      <c r="V10603" s="188">
        <v>2</v>
      </c>
      <c r="W10603" s="188">
        <v>20</v>
      </c>
      <c r="X10603" s="237" t="str">
        <f t="shared" si="2014"/>
        <v>Trevor Ariza</v>
      </c>
      <c r="Y10603" s="237" t="str">
        <f t="shared" si="2015"/>
        <v>HOU</v>
      </c>
      <c r="Z10603" s="237" t="str">
        <f t="shared" si="2020"/>
        <v>SF</v>
      </c>
      <c r="AA10603" s="237">
        <f t="shared" si="2016"/>
        <v>26.3</v>
      </c>
      <c r="AB10603" s="237" t="str">
        <f t="shared" si="2017"/>
        <v>OKC</v>
      </c>
      <c r="AC10603" s="244">
        <v>43094</v>
      </c>
      <c r="AD10603" s="237" t="str">
        <f t="shared" si="2018"/>
        <v>A</v>
      </c>
      <c r="AE10603" s="245">
        <f t="shared" si="2019"/>
        <v>43.06666666666667</v>
      </c>
      <c r="AF10603" s="269">
        <f t="shared" si="2009"/>
        <v>0.12003651300775903</v>
      </c>
      <c r="AG10603" s="237" t="str">
        <f t="shared" si="2010"/>
        <v>Trevor Ariza</v>
      </c>
      <c r="AH10603" s="269">
        <f t="shared" si="2011"/>
        <v>0.17478281578429644</v>
      </c>
      <c r="AI10603" s="188" t="b">
        <f t="shared" si="2012"/>
        <v>0</v>
      </c>
      <c r="AJ10603" s="188">
        <f t="shared" si="2013"/>
        <v>27.5</v>
      </c>
    </row>
    <row r="10604" spans="1:36" x14ac:dyDescent="0.2">
      <c r="A10604" s="188" t="s">
        <v>170</v>
      </c>
      <c r="B10604" s="188" t="s">
        <v>50</v>
      </c>
      <c r="C10604" s="188" t="s">
        <v>373</v>
      </c>
      <c r="D10604" s="188" t="s">
        <v>29</v>
      </c>
      <c r="E10604" s="246">
        <v>1.5472222222222223</v>
      </c>
      <c r="F10604" s="188">
        <v>6</v>
      </c>
      <c r="G10604" s="188">
        <v>13</v>
      </c>
      <c r="H10604" s="188">
        <v>0.46200000000000002</v>
      </c>
      <c r="I10604" s="258">
        <v>3</v>
      </c>
      <c r="J10604" s="188">
        <v>7</v>
      </c>
      <c r="K10604" s="261">
        <v>0.42899999999999999</v>
      </c>
      <c r="L10604" s="188">
        <v>5</v>
      </c>
      <c r="M10604" s="188">
        <v>5</v>
      </c>
      <c r="N10604" s="188">
        <v>1</v>
      </c>
      <c r="O10604" s="188">
        <v>1</v>
      </c>
      <c r="P10604" s="188">
        <v>2</v>
      </c>
      <c r="Q10604" s="188">
        <v>3</v>
      </c>
      <c r="R10604" s="188">
        <v>1</v>
      </c>
      <c r="S10604" s="188">
        <v>1</v>
      </c>
      <c r="T10604" s="188">
        <v>0</v>
      </c>
      <c r="U10604" s="188">
        <v>6</v>
      </c>
      <c r="V10604" s="188">
        <v>2</v>
      </c>
      <c r="W10604" s="188">
        <v>20</v>
      </c>
      <c r="X10604" s="237" t="str">
        <f t="shared" si="2014"/>
        <v>Eric Gordon</v>
      </c>
      <c r="Y10604" s="237" t="str">
        <f t="shared" si="2015"/>
        <v>HOU</v>
      </c>
      <c r="Z10604" s="237" t="str">
        <f t="shared" si="2020"/>
        <v>SG</v>
      </c>
      <c r="AA10604" s="237">
        <f t="shared" si="2016"/>
        <v>22.1</v>
      </c>
      <c r="AB10604" s="237" t="str">
        <f t="shared" si="2017"/>
        <v>OKC</v>
      </c>
      <c r="AC10604" s="244">
        <v>43094</v>
      </c>
      <c r="AD10604" s="237" t="str">
        <f t="shared" si="2018"/>
        <v>A</v>
      </c>
      <c r="AE10604" s="245">
        <f t="shared" si="2019"/>
        <v>37.133333333333333</v>
      </c>
      <c r="AF10604" s="269">
        <f t="shared" si="2009"/>
        <v>0.1008671839342766</v>
      </c>
      <c r="AG10604" s="237" t="str">
        <f t="shared" si="2010"/>
        <v>Eric Gordon</v>
      </c>
      <c r="AH10604" s="269">
        <f t="shared" si="2011"/>
        <v>0.25458890496748582</v>
      </c>
      <c r="AI10604" s="188" t="b">
        <f t="shared" si="2012"/>
        <v>0</v>
      </c>
      <c r="AJ10604" s="188">
        <f t="shared" si="2013"/>
        <v>26.25</v>
      </c>
    </row>
    <row r="10605" spans="1:36" x14ac:dyDescent="0.2">
      <c r="A10605" s="188" t="s">
        <v>105</v>
      </c>
      <c r="B10605" s="188" t="s">
        <v>50</v>
      </c>
      <c r="C10605" s="188" t="s">
        <v>373</v>
      </c>
      <c r="D10605" s="188" t="s">
        <v>29</v>
      </c>
      <c r="E10605" s="246">
        <v>1.2381944444444444</v>
      </c>
      <c r="F10605" s="188">
        <v>9</v>
      </c>
      <c r="G10605" s="188">
        <v>14</v>
      </c>
      <c r="H10605" s="188">
        <v>0.64300000000000002</v>
      </c>
      <c r="I10605" s="258">
        <v>0</v>
      </c>
      <c r="J10605" s="188">
        <v>0</v>
      </c>
      <c r="K10605" s="261"/>
      <c r="L10605" s="188">
        <v>1</v>
      </c>
      <c r="M10605" s="188">
        <v>4</v>
      </c>
      <c r="N10605" s="188">
        <v>0.25</v>
      </c>
      <c r="O10605" s="188">
        <v>5</v>
      </c>
      <c r="P10605" s="188">
        <v>5</v>
      </c>
      <c r="Q10605" s="188">
        <v>10</v>
      </c>
      <c r="R10605" s="188">
        <v>1</v>
      </c>
      <c r="S10605" s="188">
        <v>2</v>
      </c>
      <c r="T10605" s="188">
        <v>0</v>
      </c>
      <c r="U10605" s="188">
        <v>1</v>
      </c>
      <c r="V10605" s="188">
        <v>4</v>
      </c>
      <c r="W10605" s="188">
        <v>19</v>
      </c>
      <c r="X10605" s="237" t="str">
        <f t="shared" si="2014"/>
        <v>Clint Capela</v>
      </c>
      <c r="Y10605" s="237" t="str">
        <f t="shared" si="2015"/>
        <v>HOU</v>
      </c>
      <c r="Z10605" s="237" t="str">
        <f t="shared" si="2020"/>
        <v>C</v>
      </c>
      <c r="AA10605" s="237">
        <f t="shared" si="2016"/>
        <v>37.5</v>
      </c>
      <c r="AB10605" s="237" t="str">
        <f t="shared" si="2017"/>
        <v>OKC</v>
      </c>
      <c r="AC10605" s="244">
        <v>43094</v>
      </c>
      <c r="AD10605" s="237" t="str">
        <f t="shared" si="2018"/>
        <v>A</v>
      </c>
      <c r="AE10605" s="245">
        <f t="shared" si="2019"/>
        <v>29.716666666666665</v>
      </c>
      <c r="AF10605" s="269">
        <f t="shared" si="2009"/>
        <v>0.17115472387037883</v>
      </c>
      <c r="AG10605" s="237" t="str">
        <f t="shared" si="2010"/>
        <v>Clint Capela</v>
      </c>
      <c r="AH10605" s="269">
        <f t="shared" si="2011"/>
        <v>0.2515020155050392</v>
      </c>
      <c r="AI10605" s="188" t="b">
        <f t="shared" si="2012"/>
        <v>0</v>
      </c>
      <c r="AJ10605" s="188">
        <f t="shared" si="2013"/>
        <v>41.5</v>
      </c>
    </row>
    <row r="10606" spans="1:36" x14ac:dyDescent="0.2">
      <c r="A10606" s="188" t="s">
        <v>49</v>
      </c>
      <c r="B10606" s="188" t="s">
        <v>50</v>
      </c>
      <c r="C10606" s="188" t="s">
        <v>373</v>
      </c>
      <c r="D10606" s="188" t="s">
        <v>29</v>
      </c>
      <c r="E10606" s="246">
        <v>1.25</v>
      </c>
      <c r="F10606" s="188">
        <v>3</v>
      </c>
      <c r="G10606" s="188">
        <v>7</v>
      </c>
      <c r="H10606" s="188">
        <v>0.42899999999999999</v>
      </c>
      <c r="I10606" s="258">
        <v>2</v>
      </c>
      <c r="J10606" s="188">
        <v>5</v>
      </c>
      <c r="K10606" s="261">
        <v>0.4</v>
      </c>
      <c r="L10606" s="188">
        <v>3</v>
      </c>
      <c r="M10606" s="188">
        <v>3</v>
      </c>
      <c r="N10606" s="188">
        <v>1</v>
      </c>
      <c r="O10606" s="188">
        <v>2</v>
      </c>
      <c r="P10606" s="188">
        <v>3</v>
      </c>
      <c r="Q10606" s="188">
        <v>5</v>
      </c>
      <c r="R10606" s="188">
        <v>2</v>
      </c>
      <c r="S10606" s="188">
        <v>0</v>
      </c>
      <c r="T10606" s="188">
        <v>0</v>
      </c>
      <c r="U10606" s="188">
        <v>2</v>
      </c>
      <c r="V10606" s="188">
        <v>4</v>
      </c>
      <c r="W10606" s="188">
        <v>11</v>
      </c>
      <c r="X10606" s="237" t="str">
        <f t="shared" si="2014"/>
        <v>Ryan Anderson</v>
      </c>
      <c r="Y10606" s="237" t="str">
        <f t="shared" si="2015"/>
        <v>HOU</v>
      </c>
      <c r="Z10606" s="237" t="str">
        <f t="shared" si="2020"/>
        <v>PF</v>
      </c>
      <c r="AA10606" s="237">
        <f t="shared" si="2016"/>
        <v>18</v>
      </c>
      <c r="AB10606" s="237" t="str">
        <f t="shared" si="2017"/>
        <v>OKC</v>
      </c>
      <c r="AC10606" s="244">
        <v>43094</v>
      </c>
      <c r="AD10606" s="237" t="str">
        <f t="shared" si="2018"/>
        <v>A</v>
      </c>
      <c r="AE10606" s="245">
        <f t="shared" si="2019"/>
        <v>30</v>
      </c>
      <c r="AF10606" s="269">
        <f t="shared" si="2009"/>
        <v>8.2154267457781843E-2</v>
      </c>
      <c r="AG10606" s="237" t="str">
        <f t="shared" si="2010"/>
        <v>Ryan Anderson</v>
      </c>
      <c r="AH10606" s="269">
        <f t="shared" si="2011"/>
        <v>0.15340022296544037</v>
      </c>
      <c r="AI10606" s="188" t="b">
        <f t="shared" si="2012"/>
        <v>0</v>
      </c>
      <c r="AJ10606" s="188">
        <f t="shared" si="2013"/>
        <v>21.25</v>
      </c>
    </row>
    <row r="10607" spans="1:36" x14ac:dyDescent="0.2">
      <c r="A10607" s="188" t="s">
        <v>187</v>
      </c>
      <c r="B10607" s="188" t="s">
        <v>50</v>
      </c>
      <c r="C10607" s="188" t="s">
        <v>373</v>
      </c>
      <c r="D10607" s="188" t="s">
        <v>29</v>
      </c>
      <c r="E10607" s="247">
        <v>0.60347222222222219</v>
      </c>
      <c r="F10607" s="188">
        <v>2</v>
      </c>
      <c r="G10607" s="188">
        <v>7</v>
      </c>
      <c r="H10607" s="188">
        <v>0.28599999999999998</v>
      </c>
      <c r="I10607" s="258">
        <v>0</v>
      </c>
      <c r="J10607" s="188">
        <v>0</v>
      </c>
      <c r="K10607" s="261"/>
      <c r="L10607" s="188">
        <v>2</v>
      </c>
      <c r="M10607" s="188">
        <v>3</v>
      </c>
      <c r="N10607" s="188">
        <v>0.66700000000000004</v>
      </c>
      <c r="O10607" s="188">
        <v>2</v>
      </c>
      <c r="P10607" s="188">
        <v>1</v>
      </c>
      <c r="Q10607" s="188">
        <v>3</v>
      </c>
      <c r="R10607" s="188">
        <v>1</v>
      </c>
      <c r="S10607" s="188">
        <v>0</v>
      </c>
      <c r="T10607" s="188">
        <v>2</v>
      </c>
      <c r="U10607" s="188">
        <v>2</v>
      </c>
      <c r="V10607" s="188">
        <v>2</v>
      </c>
      <c r="W10607" s="188">
        <v>6</v>
      </c>
      <c r="X10607" s="237" t="str">
        <f t="shared" si="2014"/>
        <v>Nene Hilario</v>
      </c>
      <c r="Y10607" s="237" t="str">
        <f t="shared" si="2015"/>
        <v>HOU</v>
      </c>
      <c r="Z10607" s="237" t="str">
        <f t="shared" si="2020"/>
        <v>C</v>
      </c>
      <c r="AA10607" s="237">
        <f t="shared" si="2016"/>
        <v>15.100000000000001</v>
      </c>
      <c r="AB10607" s="237" t="str">
        <f t="shared" si="2017"/>
        <v>OKC</v>
      </c>
      <c r="AC10607" s="244">
        <v>43094</v>
      </c>
      <c r="AD10607" s="237" t="str">
        <f t="shared" si="2018"/>
        <v>A</v>
      </c>
      <c r="AE10607" s="245">
        <f t="shared" si="2019"/>
        <v>14.483333333333333</v>
      </c>
      <c r="AF10607" s="269">
        <f t="shared" si="2009"/>
        <v>6.8918302145139221E-2</v>
      </c>
      <c r="AG10607" s="237" t="str">
        <f t="shared" si="2010"/>
        <v>Nene Hilario</v>
      </c>
      <c r="AH10607" s="269">
        <f t="shared" si="2011"/>
        <v>0.3177449957857223</v>
      </c>
      <c r="AI10607" s="188" t="b">
        <f t="shared" si="2012"/>
        <v>0</v>
      </c>
      <c r="AJ10607" s="188">
        <f t="shared" si="2013"/>
        <v>16.75</v>
      </c>
    </row>
    <row r="10608" spans="1:36" x14ac:dyDescent="0.2">
      <c r="A10608" s="188" t="s">
        <v>333</v>
      </c>
      <c r="B10608" s="188" t="s">
        <v>50</v>
      </c>
      <c r="C10608" s="188" t="s">
        <v>373</v>
      </c>
      <c r="D10608" s="188" t="s">
        <v>29</v>
      </c>
      <c r="E10608" s="246">
        <v>1.2173611111111111</v>
      </c>
      <c r="F10608" s="188">
        <v>1</v>
      </c>
      <c r="G10608" s="188">
        <v>4</v>
      </c>
      <c r="H10608" s="188">
        <v>0.25</v>
      </c>
      <c r="I10608" s="258">
        <v>0</v>
      </c>
      <c r="J10608" s="188">
        <v>1</v>
      </c>
      <c r="K10608" s="261">
        <v>0</v>
      </c>
      <c r="L10608" s="188">
        <v>0</v>
      </c>
      <c r="M10608" s="188">
        <v>0</v>
      </c>
      <c r="O10608" s="188">
        <v>0</v>
      </c>
      <c r="P10608" s="188">
        <v>4</v>
      </c>
      <c r="Q10608" s="188">
        <v>4</v>
      </c>
      <c r="R10608" s="188">
        <v>1</v>
      </c>
      <c r="S10608" s="188">
        <v>4</v>
      </c>
      <c r="T10608" s="188">
        <v>0</v>
      </c>
      <c r="U10608" s="188">
        <v>1</v>
      </c>
      <c r="V10608" s="188">
        <v>3</v>
      </c>
      <c r="W10608" s="188">
        <v>2</v>
      </c>
      <c r="X10608" s="237" t="str">
        <f t="shared" si="2014"/>
        <v>P.J. Tucker</v>
      </c>
      <c r="Y10608" s="237" t="str">
        <f t="shared" si="2015"/>
        <v>HOU</v>
      </c>
      <c r="Z10608" s="237" t="str">
        <f t="shared" si="2020"/>
        <v>SF</v>
      </c>
      <c r="AA10608" s="237">
        <f t="shared" si="2016"/>
        <v>19.3</v>
      </c>
      <c r="AB10608" s="237" t="str">
        <f t="shared" si="2017"/>
        <v>OKC</v>
      </c>
      <c r="AC10608" s="244">
        <v>43094</v>
      </c>
      <c r="AD10608" s="237" t="str">
        <f t="shared" si="2018"/>
        <v>A</v>
      </c>
      <c r="AE10608" s="245">
        <f t="shared" si="2019"/>
        <v>29.216666666666669</v>
      </c>
      <c r="AF10608" s="269">
        <f t="shared" si="2009"/>
        <v>8.8087631218621634E-2</v>
      </c>
      <c r="AG10608" s="237" t="str">
        <f t="shared" si="2010"/>
        <v>P.J. Tucker</v>
      </c>
      <c r="AH10608" s="269">
        <f t="shared" si="2011"/>
        <v>7.6314469032542395E-2</v>
      </c>
      <c r="AI10608" s="188" t="b">
        <f t="shared" si="2012"/>
        <v>0</v>
      </c>
      <c r="AJ10608" s="188">
        <f t="shared" si="2013"/>
        <v>20.5</v>
      </c>
    </row>
    <row r="10609" spans="1:36" x14ac:dyDescent="0.2">
      <c r="A10609" s="188" t="s">
        <v>681</v>
      </c>
      <c r="B10609" s="188" t="s">
        <v>50</v>
      </c>
      <c r="C10609" s="188" t="s">
        <v>373</v>
      </c>
      <c r="D10609" s="188" t="s">
        <v>29</v>
      </c>
      <c r="E10609" s="247">
        <v>0.74236111111111114</v>
      </c>
      <c r="F10609" s="188">
        <v>0</v>
      </c>
      <c r="G10609" s="188">
        <v>2</v>
      </c>
      <c r="H10609" s="188">
        <v>0</v>
      </c>
      <c r="I10609" s="258">
        <v>0</v>
      </c>
      <c r="J10609" s="188">
        <v>1</v>
      </c>
      <c r="K10609" s="261">
        <v>0</v>
      </c>
      <c r="L10609" s="188">
        <v>0</v>
      </c>
      <c r="M10609" s="188">
        <v>0</v>
      </c>
      <c r="O10609" s="188">
        <v>0</v>
      </c>
      <c r="P10609" s="188">
        <v>1</v>
      </c>
      <c r="Q10609" s="188">
        <v>1</v>
      </c>
      <c r="R10609" s="188">
        <v>2</v>
      </c>
      <c r="S10609" s="188">
        <v>2</v>
      </c>
      <c r="T10609" s="188">
        <v>1</v>
      </c>
      <c r="U10609" s="188">
        <v>0</v>
      </c>
      <c r="V10609" s="188">
        <v>3</v>
      </c>
      <c r="X10609" s="237" t="str">
        <f t="shared" si="2014"/>
        <v>Briante Weber</v>
      </c>
      <c r="Y10609" s="237" t="str">
        <f t="shared" si="2015"/>
        <v>HOU</v>
      </c>
      <c r="Z10609" s="237" t="str">
        <f t="shared" si="2020"/>
        <v>PG</v>
      </c>
      <c r="AA10609" s="237">
        <f t="shared" si="2016"/>
        <v>13.2</v>
      </c>
      <c r="AB10609" s="237" t="str">
        <f t="shared" si="2017"/>
        <v>OKC</v>
      </c>
      <c r="AC10609" s="244">
        <v>43094</v>
      </c>
      <c r="AD10609" s="237" t="str">
        <f t="shared" si="2018"/>
        <v>A</v>
      </c>
      <c r="AE10609" s="245">
        <f t="shared" si="2019"/>
        <v>17.816666666666666</v>
      </c>
      <c r="AF10609" s="269">
        <f t="shared" si="2009"/>
        <v>6.0246462802373342E-2</v>
      </c>
      <c r="AG10609" s="237" t="str">
        <f t="shared" si="2010"/>
        <v>Briante Weber</v>
      </c>
      <c r="AH10609" s="269">
        <f t="shared" si="2011"/>
        <v>5.0057722811617147E-2</v>
      </c>
      <c r="AI10609" s="188" t="b">
        <f t="shared" si="2012"/>
        <v>0</v>
      </c>
      <c r="AJ10609" s="188">
        <f t="shared" si="2013"/>
        <v>13.75</v>
      </c>
    </row>
    <row r="10610" spans="1:36" x14ac:dyDescent="0.2">
      <c r="A10610" s="188" t="s">
        <v>348</v>
      </c>
      <c r="B10610" s="188" t="s">
        <v>29</v>
      </c>
      <c r="D10610" s="188" t="s">
        <v>50</v>
      </c>
      <c r="E10610" s="246">
        <v>1.5388888888888888</v>
      </c>
      <c r="F10610" s="188">
        <v>12</v>
      </c>
      <c r="G10610" s="188">
        <v>24</v>
      </c>
      <c r="H10610" s="188">
        <v>0.5</v>
      </c>
      <c r="I10610" s="258">
        <v>0</v>
      </c>
      <c r="J10610" s="188">
        <v>1</v>
      </c>
      <c r="K10610" s="261">
        <v>0</v>
      </c>
      <c r="L10610" s="188">
        <v>7</v>
      </c>
      <c r="M10610" s="188">
        <v>8</v>
      </c>
      <c r="N10610" s="188">
        <v>0.875</v>
      </c>
      <c r="O10610" s="188">
        <v>0</v>
      </c>
      <c r="P10610" s="188">
        <v>6</v>
      </c>
      <c r="Q10610" s="188">
        <v>6</v>
      </c>
      <c r="R10610" s="188">
        <v>11</v>
      </c>
      <c r="S10610" s="188">
        <v>3</v>
      </c>
      <c r="T10610" s="188">
        <v>0</v>
      </c>
      <c r="U10610" s="188">
        <v>5</v>
      </c>
      <c r="V10610" s="188">
        <v>3</v>
      </c>
      <c r="W10610" s="188">
        <v>31</v>
      </c>
      <c r="X10610" s="237" t="str">
        <f t="shared" si="2014"/>
        <v>Russell Westbrook</v>
      </c>
      <c r="Y10610" s="237" t="str">
        <f t="shared" si="2015"/>
        <v>OKC</v>
      </c>
      <c r="Z10610" s="237" t="str">
        <f t="shared" si="2020"/>
        <v>PG</v>
      </c>
      <c r="AA10610" s="237">
        <f t="shared" si="2016"/>
        <v>58.7</v>
      </c>
      <c r="AB10610" s="237" t="str">
        <f t="shared" si="2017"/>
        <v>HOU</v>
      </c>
      <c r="AC10610" s="244">
        <v>43094</v>
      </c>
      <c r="AD10610" s="237" t="str">
        <f t="shared" si="2018"/>
        <v>H</v>
      </c>
      <c r="AE10610" s="245">
        <f t="shared" si="2019"/>
        <v>36.93333333333333</v>
      </c>
      <c r="AF10610" s="269">
        <f t="shared" si="2009"/>
        <v>0.25031982942430708</v>
      </c>
      <c r="AG10610" s="237" t="str">
        <f t="shared" si="2010"/>
        <v>Russell Westbrook</v>
      </c>
      <c r="AH10610" s="269">
        <f t="shared" si="2011"/>
        <v>0.40985511954807824</v>
      </c>
      <c r="AI10610" s="188" t="b">
        <f t="shared" si="2012"/>
        <v>0</v>
      </c>
      <c r="AJ10610" s="188">
        <f t="shared" si="2013"/>
        <v>67</v>
      </c>
    </row>
    <row r="10611" spans="1:36" x14ac:dyDescent="0.2">
      <c r="A10611" s="188" t="s">
        <v>165</v>
      </c>
      <c r="B10611" s="188" t="s">
        <v>29</v>
      </c>
      <c r="D10611" s="188" t="s">
        <v>50</v>
      </c>
      <c r="E10611" s="246">
        <v>1.7208333333333332</v>
      </c>
      <c r="F10611" s="188">
        <v>8</v>
      </c>
      <c r="G10611" s="188">
        <v>15</v>
      </c>
      <c r="H10611" s="188">
        <v>0.53300000000000003</v>
      </c>
      <c r="I10611" s="258">
        <v>4</v>
      </c>
      <c r="J10611" s="188">
        <v>7</v>
      </c>
      <c r="K10611" s="261">
        <v>0.57099999999999995</v>
      </c>
      <c r="L10611" s="188">
        <v>4</v>
      </c>
      <c r="M10611" s="188">
        <v>4</v>
      </c>
      <c r="N10611" s="188">
        <v>1</v>
      </c>
      <c r="O10611" s="188">
        <v>0</v>
      </c>
      <c r="P10611" s="188">
        <v>5</v>
      </c>
      <c r="Q10611" s="188">
        <v>5</v>
      </c>
      <c r="R10611" s="188">
        <v>4</v>
      </c>
      <c r="S10611" s="188">
        <v>1</v>
      </c>
      <c r="T10611" s="188">
        <v>0</v>
      </c>
      <c r="U10611" s="188">
        <v>5</v>
      </c>
      <c r="V10611" s="188">
        <v>5</v>
      </c>
      <c r="W10611" s="188">
        <v>24</v>
      </c>
      <c r="X10611" s="237" t="str">
        <f t="shared" si="2014"/>
        <v>Paul George</v>
      </c>
      <c r="Y10611" s="237" t="str">
        <f t="shared" si="2015"/>
        <v>OKC</v>
      </c>
      <c r="Z10611" s="237" t="str">
        <f t="shared" si="2020"/>
        <v>SF</v>
      </c>
      <c r="AA10611" s="237">
        <f t="shared" si="2016"/>
        <v>34</v>
      </c>
      <c r="AB10611" s="237" t="str">
        <f t="shared" si="2017"/>
        <v>HOU</v>
      </c>
      <c r="AC10611" s="244">
        <v>43094</v>
      </c>
      <c r="AD10611" s="237" t="str">
        <f t="shared" si="2018"/>
        <v>H</v>
      </c>
      <c r="AE10611" s="245">
        <f t="shared" si="2019"/>
        <v>41.3</v>
      </c>
      <c r="AF10611" s="269">
        <f t="shared" si="2009"/>
        <v>0.14498933901918978</v>
      </c>
      <c r="AG10611" s="237" t="str">
        <f t="shared" si="2010"/>
        <v>Paul George</v>
      </c>
      <c r="AH10611" s="269">
        <f t="shared" si="2011"/>
        <v>0.24524895887534118</v>
      </c>
      <c r="AI10611" s="188" t="b">
        <f t="shared" si="2012"/>
        <v>0</v>
      </c>
      <c r="AJ10611" s="188">
        <f t="shared" si="2013"/>
        <v>38.75</v>
      </c>
    </row>
    <row r="10612" spans="1:36" x14ac:dyDescent="0.2">
      <c r="A10612" s="188" t="s">
        <v>53</v>
      </c>
      <c r="B10612" s="188" t="s">
        <v>29</v>
      </c>
      <c r="D10612" s="188" t="s">
        <v>50</v>
      </c>
      <c r="E10612" s="246">
        <v>1.3034722222222224</v>
      </c>
      <c r="F10612" s="188">
        <v>8</v>
      </c>
      <c r="G10612" s="188">
        <v>12</v>
      </c>
      <c r="H10612" s="188">
        <v>0.66700000000000004</v>
      </c>
      <c r="I10612" s="258">
        <v>2</v>
      </c>
      <c r="J10612" s="188">
        <v>4</v>
      </c>
      <c r="K10612" s="261">
        <v>0.5</v>
      </c>
      <c r="L10612" s="188">
        <v>2</v>
      </c>
      <c r="M10612" s="188">
        <v>2</v>
      </c>
      <c r="N10612" s="188">
        <v>1</v>
      </c>
      <c r="O10612" s="188">
        <v>0</v>
      </c>
      <c r="P10612" s="188">
        <v>5</v>
      </c>
      <c r="Q10612" s="188">
        <v>5</v>
      </c>
      <c r="R10612" s="188">
        <v>0</v>
      </c>
      <c r="S10612" s="188">
        <v>0</v>
      </c>
      <c r="T10612" s="188">
        <v>0</v>
      </c>
      <c r="U10612" s="188">
        <v>0</v>
      </c>
      <c r="V10612" s="188">
        <v>4</v>
      </c>
      <c r="W10612" s="188">
        <v>20</v>
      </c>
      <c r="X10612" s="237" t="str">
        <f t="shared" si="2014"/>
        <v>Carmelo Anthony</v>
      </c>
      <c r="Y10612" s="237" t="str">
        <f t="shared" si="2015"/>
        <v>OKC</v>
      </c>
      <c r="Z10612" s="237" t="str">
        <f t="shared" si="2020"/>
        <v>SF</v>
      </c>
      <c r="AA10612" s="237">
        <f t="shared" si="2016"/>
        <v>26</v>
      </c>
      <c r="AB10612" s="237" t="str">
        <f t="shared" si="2017"/>
        <v>HOU</v>
      </c>
      <c r="AC10612" s="244">
        <v>43094</v>
      </c>
      <c r="AD10612" s="237" t="str">
        <f t="shared" si="2018"/>
        <v>H</v>
      </c>
      <c r="AE10612" s="245">
        <f t="shared" si="2019"/>
        <v>31.283333333333339</v>
      </c>
      <c r="AF10612" s="269">
        <f t="shared" si="2009"/>
        <v>0.11087420042643925</v>
      </c>
      <c r="AG10612" s="237" t="str">
        <f t="shared" si="2010"/>
        <v>Carmelo Anthony</v>
      </c>
      <c r="AH10612" s="269">
        <f t="shared" si="2011"/>
        <v>0.19164662425763171</v>
      </c>
      <c r="AI10612" s="188" t="b">
        <f t="shared" si="2012"/>
        <v>0</v>
      </c>
      <c r="AJ10612" s="188">
        <f t="shared" si="2013"/>
        <v>26.25</v>
      </c>
    </row>
    <row r="10613" spans="1:36" x14ac:dyDescent="0.2">
      <c r="A10613" s="188" t="s">
        <v>32</v>
      </c>
      <c r="B10613" s="188" t="s">
        <v>29</v>
      </c>
      <c r="D10613" s="188" t="s">
        <v>50</v>
      </c>
      <c r="E10613" s="246">
        <v>1.6173611111111112</v>
      </c>
      <c r="F10613" s="188">
        <v>7</v>
      </c>
      <c r="G10613" s="188">
        <v>9</v>
      </c>
      <c r="H10613" s="188">
        <v>0.77800000000000002</v>
      </c>
      <c r="I10613" s="258">
        <v>0</v>
      </c>
      <c r="J10613" s="188">
        <v>0</v>
      </c>
      <c r="K10613" s="261"/>
      <c r="L10613" s="188">
        <v>1</v>
      </c>
      <c r="M10613" s="188">
        <v>1</v>
      </c>
      <c r="N10613" s="188">
        <v>1</v>
      </c>
      <c r="O10613" s="188">
        <v>7</v>
      </c>
      <c r="P10613" s="188">
        <v>3</v>
      </c>
      <c r="Q10613" s="188">
        <v>10</v>
      </c>
      <c r="R10613" s="188">
        <v>0</v>
      </c>
      <c r="S10613" s="188">
        <v>1</v>
      </c>
      <c r="T10613" s="188">
        <v>3</v>
      </c>
      <c r="U10613" s="188">
        <v>0</v>
      </c>
      <c r="V10613" s="188">
        <v>1</v>
      </c>
      <c r="W10613" s="188">
        <v>15</v>
      </c>
      <c r="X10613" s="237" t="str">
        <f t="shared" si="2014"/>
        <v>Steven Adams</v>
      </c>
      <c r="Y10613" s="237" t="str">
        <f t="shared" si="2015"/>
        <v>OKC</v>
      </c>
      <c r="Z10613" s="237" t="str">
        <f t="shared" si="2020"/>
        <v>C</v>
      </c>
      <c r="AA10613" s="237">
        <f t="shared" si="2016"/>
        <v>39</v>
      </c>
      <c r="AB10613" s="237" t="str">
        <f t="shared" si="2017"/>
        <v>HOU</v>
      </c>
      <c r="AC10613" s="244">
        <v>43094</v>
      </c>
      <c r="AD10613" s="237" t="str">
        <f t="shared" si="2018"/>
        <v>H</v>
      </c>
      <c r="AE10613" s="245">
        <f t="shared" si="2019"/>
        <v>38.81666666666667</v>
      </c>
      <c r="AF10613" s="269">
        <f t="shared" si="2009"/>
        <v>0.16631130063965888</v>
      </c>
      <c r="AG10613" s="237" t="str">
        <f t="shared" si="2010"/>
        <v>Steven Adams</v>
      </c>
      <c r="AH10613" s="269">
        <f t="shared" si="2011"/>
        <v>0.11320147590954403</v>
      </c>
      <c r="AI10613" s="188" t="b">
        <f t="shared" si="2012"/>
        <v>0</v>
      </c>
      <c r="AJ10613" s="188">
        <f t="shared" si="2013"/>
        <v>41.5</v>
      </c>
    </row>
    <row r="10614" spans="1:36" x14ac:dyDescent="0.2">
      <c r="A10614" s="188" t="s">
        <v>172</v>
      </c>
      <c r="B10614" s="188" t="s">
        <v>29</v>
      </c>
      <c r="D10614" s="188" t="s">
        <v>50</v>
      </c>
      <c r="E10614" s="247">
        <v>0.77777777777777779</v>
      </c>
      <c r="F10614" s="188">
        <v>3</v>
      </c>
      <c r="G10614" s="188">
        <v>6</v>
      </c>
      <c r="H10614" s="188">
        <v>0.5</v>
      </c>
      <c r="I10614" s="258">
        <v>1</v>
      </c>
      <c r="J10614" s="188">
        <v>1</v>
      </c>
      <c r="K10614" s="261">
        <v>1</v>
      </c>
      <c r="L10614" s="188">
        <v>2</v>
      </c>
      <c r="M10614" s="188">
        <v>4</v>
      </c>
      <c r="N10614" s="188">
        <v>0.5</v>
      </c>
      <c r="O10614" s="188">
        <v>0</v>
      </c>
      <c r="P10614" s="188">
        <v>2</v>
      </c>
      <c r="Q10614" s="188">
        <v>2</v>
      </c>
      <c r="R10614" s="188">
        <v>0</v>
      </c>
      <c r="S10614" s="188">
        <v>0</v>
      </c>
      <c r="T10614" s="188">
        <v>1</v>
      </c>
      <c r="U10614" s="188">
        <v>1</v>
      </c>
      <c r="V10614" s="188">
        <v>0</v>
      </c>
      <c r="W10614" s="188">
        <v>9</v>
      </c>
      <c r="X10614" s="237" t="str">
        <f t="shared" si="2014"/>
        <v>Jerami Grant</v>
      </c>
      <c r="Y10614" s="237" t="str">
        <f t="shared" si="2015"/>
        <v>OKC</v>
      </c>
      <c r="Z10614" s="237" t="str">
        <f t="shared" si="2020"/>
        <v>SF</v>
      </c>
      <c r="AA10614" s="237">
        <f t="shared" si="2016"/>
        <v>13.4</v>
      </c>
      <c r="AB10614" s="237" t="str">
        <f t="shared" si="2017"/>
        <v>HOU</v>
      </c>
      <c r="AC10614" s="244">
        <v>43094</v>
      </c>
      <c r="AD10614" s="237" t="str">
        <f t="shared" si="2018"/>
        <v>H</v>
      </c>
      <c r="AE10614" s="245">
        <f t="shared" si="2019"/>
        <v>18.666666666666668</v>
      </c>
      <c r="AF10614" s="269">
        <f t="shared" si="2009"/>
        <v>5.7142857142857148E-2</v>
      </c>
      <c r="AG10614" s="237" t="str">
        <f t="shared" si="2010"/>
        <v>Jerami Grant</v>
      </c>
      <c r="AH10614" s="269">
        <f t="shared" si="2011"/>
        <v>0.21844175994680254</v>
      </c>
      <c r="AI10614" s="188" t="b">
        <f t="shared" si="2012"/>
        <v>0</v>
      </c>
      <c r="AJ10614" s="188">
        <f t="shared" si="2013"/>
        <v>13.5</v>
      </c>
    </row>
    <row r="10615" spans="1:36" x14ac:dyDescent="0.2">
      <c r="A10615" s="188" t="s">
        <v>299</v>
      </c>
      <c r="B10615" s="188" t="s">
        <v>29</v>
      </c>
      <c r="D10615" s="188" t="s">
        <v>50</v>
      </c>
      <c r="E10615" s="246">
        <v>1.1743055555555555</v>
      </c>
      <c r="F10615" s="188">
        <v>3</v>
      </c>
      <c r="G10615" s="188">
        <v>4</v>
      </c>
      <c r="H10615" s="188">
        <v>0.75</v>
      </c>
      <c r="I10615" s="258">
        <v>0</v>
      </c>
      <c r="J10615" s="188">
        <v>0</v>
      </c>
      <c r="K10615" s="261"/>
      <c r="L10615" s="188">
        <v>2</v>
      </c>
      <c r="M10615" s="188">
        <v>4</v>
      </c>
      <c r="N10615" s="188">
        <v>0.5</v>
      </c>
      <c r="O10615" s="188">
        <v>1</v>
      </c>
      <c r="P10615" s="188">
        <v>3</v>
      </c>
      <c r="Q10615" s="188">
        <v>4</v>
      </c>
      <c r="R10615" s="188">
        <v>5</v>
      </c>
      <c r="S10615" s="188">
        <v>4</v>
      </c>
      <c r="T10615" s="188">
        <v>2</v>
      </c>
      <c r="U10615" s="188">
        <v>1</v>
      </c>
      <c r="V10615" s="188">
        <v>4</v>
      </c>
      <c r="W10615" s="188">
        <v>8</v>
      </c>
      <c r="X10615" s="237" t="str">
        <f t="shared" si="2014"/>
        <v>Andre Roberson</v>
      </c>
      <c r="Y10615" s="237" t="str">
        <f t="shared" si="2015"/>
        <v>OKC</v>
      </c>
      <c r="Z10615" s="237" t="str">
        <f t="shared" si="2020"/>
        <v>SG</v>
      </c>
      <c r="AA10615" s="237">
        <f t="shared" si="2016"/>
        <v>37.299999999999997</v>
      </c>
      <c r="AB10615" s="237" t="str">
        <f t="shared" si="2017"/>
        <v>HOU</v>
      </c>
      <c r="AC10615" s="244">
        <v>43094</v>
      </c>
      <c r="AD10615" s="237" t="str">
        <f t="shared" si="2018"/>
        <v>H</v>
      </c>
      <c r="AE10615" s="245">
        <f t="shared" si="2019"/>
        <v>28.18333333333333</v>
      </c>
      <c r="AF10615" s="269">
        <f t="shared" si="2009"/>
        <v>0.15906183368869936</v>
      </c>
      <c r="AG10615" s="237" t="str">
        <f t="shared" si="2010"/>
        <v>Andre Roberson</v>
      </c>
      <c r="AH10615" s="269">
        <f t="shared" si="2011"/>
        <v>0.11164844320247887</v>
      </c>
      <c r="AI10615" s="188" t="b">
        <f t="shared" si="2012"/>
        <v>0</v>
      </c>
      <c r="AJ10615" s="188">
        <f t="shared" si="2013"/>
        <v>40</v>
      </c>
    </row>
    <row r="10616" spans="1:36" x14ac:dyDescent="0.2">
      <c r="A10616" s="188" t="s">
        <v>495</v>
      </c>
      <c r="B10616" s="188" t="s">
        <v>29</v>
      </c>
      <c r="D10616" s="188" t="s">
        <v>50</v>
      </c>
      <c r="E10616" s="247">
        <v>0.7416666666666667</v>
      </c>
      <c r="F10616" s="188">
        <v>1</v>
      </c>
      <c r="G10616" s="188">
        <v>3</v>
      </c>
      <c r="H10616" s="188">
        <v>0.33300000000000002</v>
      </c>
      <c r="I10616" s="258">
        <v>1</v>
      </c>
      <c r="J10616" s="188">
        <v>3</v>
      </c>
      <c r="K10616" s="261">
        <v>0.33300000000000002</v>
      </c>
      <c r="L10616" s="188">
        <v>0</v>
      </c>
      <c r="M10616" s="188">
        <v>0</v>
      </c>
      <c r="O10616" s="188">
        <v>1</v>
      </c>
      <c r="P10616" s="188">
        <v>2</v>
      </c>
      <c r="Q10616" s="188">
        <v>3</v>
      </c>
      <c r="R10616" s="188">
        <v>1</v>
      </c>
      <c r="S10616" s="188">
        <v>0</v>
      </c>
      <c r="T10616" s="188">
        <v>2</v>
      </c>
      <c r="U10616" s="188">
        <v>0</v>
      </c>
      <c r="V10616" s="188">
        <v>1</v>
      </c>
      <c r="W10616" s="188">
        <v>3</v>
      </c>
      <c r="X10616" s="237" t="str">
        <f t="shared" si="2014"/>
        <v>Josh Huestis</v>
      </c>
      <c r="Y10616" s="237" t="str">
        <f t="shared" si="2015"/>
        <v>OKC</v>
      </c>
      <c r="Z10616" s="237" t="str">
        <f t="shared" si="2020"/>
        <v>SF</v>
      </c>
      <c r="AA10616" s="237">
        <f t="shared" si="2016"/>
        <v>14.1</v>
      </c>
      <c r="AB10616" s="237" t="str">
        <f t="shared" si="2017"/>
        <v>HOU</v>
      </c>
      <c r="AC10616" s="244">
        <v>43094</v>
      </c>
      <c r="AD10616" s="237" t="str">
        <f t="shared" si="2018"/>
        <v>H</v>
      </c>
      <c r="AE10616" s="245">
        <f t="shared" si="2019"/>
        <v>17.8</v>
      </c>
      <c r="AF10616" s="269">
        <f t="shared" si="2009"/>
        <v>6.0127931769722823E-2</v>
      </c>
      <c r="AG10616" s="237" t="str">
        <f t="shared" si="2010"/>
        <v>Josh Huestis</v>
      </c>
      <c r="AH10616" s="269">
        <f t="shared" si="2011"/>
        <v>7.8451198995824631E-2</v>
      </c>
      <c r="AI10616" s="188" t="b">
        <f t="shared" si="2012"/>
        <v>0</v>
      </c>
      <c r="AJ10616" s="188">
        <f t="shared" si="2013"/>
        <v>14.25</v>
      </c>
    </row>
    <row r="10617" spans="1:36" x14ac:dyDescent="0.2">
      <c r="A10617" s="188" t="s">
        <v>154</v>
      </c>
      <c r="B10617" s="188" t="s">
        <v>29</v>
      </c>
      <c r="D10617" s="188" t="s">
        <v>50</v>
      </c>
      <c r="E10617" s="247">
        <v>0.62152777777777779</v>
      </c>
      <c r="F10617" s="188">
        <v>1</v>
      </c>
      <c r="G10617" s="188">
        <v>5</v>
      </c>
      <c r="H10617" s="188">
        <v>0.2</v>
      </c>
      <c r="I10617" s="258">
        <v>0</v>
      </c>
      <c r="J10617" s="188">
        <v>2</v>
      </c>
      <c r="K10617" s="261">
        <v>0</v>
      </c>
      <c r="L10617" s="188">
        <v>0</v>
      </c>
      <c r="M10617" s="188">
        <v>0</v>
      </c>
      <c r="O10617" s="188">
        <v>0</v>
      </c>
      <c r="P10617" s="188">
        <v>2</v>
      </c>
      <c r="Q10617" s="188">
        <v>2</v>
      </c>
      <c r="R10617" s="188">
        <v>0</v>
      </c>
      <c r="S10617" s="188">
        <v>0</v>
      </c>
      <c r="T10617" s="188">
        <v>1</v>
      </c>
      <c r="U10617" s="188">
        <v>2</v>
      </c>
      <c r="V10617" s="188">
        <v>1</v>
      </c>
      <c r="W10617" s="188">
        <v>2</v>
      </c>
      <c r="X10617" s="237" t="str">
        <f t="shared" si="2014"/>
        <v>Raymond Felton</v>
      </c>
      <c r="Y10617" s="237" t="str">
        <f t="shared" si="2015"/>
        <v>OKC</v>
      </c>
      <c r="Z10617" s="237" t="str">
        <f t="shared" si="2020"/>
        <v>PG</v>
      </c>
      <c r="AA10617" s="237">
        <f t="shared" si="2016"/>
        <v>5.4</v>
      </c>
      <c r="AB10617" s="237" t="str">
        <f t="shared" si="2017"/>
        <v>HOU</v>
      </c>
      <c r="AC10617" s="244">
        <v>43094</v>
      </c>
      <c r="AD10617" s="237" t="str">
        <f t="shared" si="2018"/>
        <v>H</v>
      </c>
      <c r="AE10617" s="245">
        <f t="shared" si="2019"/>
        <v>14.916666666666668</v>
      </c>
      <c r="AF10617" s="269">
        <f t="shared" si="2009"/>
        <v>2.3027718550106616E-2</v>
      </c>
      <c r="AG10617" s="237" t="str">
        <f t="shared" si="2010"/>
        <v>Raymond Felton</v>
      </c>
      <c r="AH10617" s="269">
        <f t="shared" si="2011"/>
        <v>0.21843618759507819</v>
      </c>
      <c r="AI10617" s="188" t="b">
        <f t="shared" si="2012"/>
        <v>0</v>
      </c>
      <c r="AJ10617" s="188">
        <f t="shared" si="2013"/>
        <v>6</v>
      </c>
    </row>
    <row r="10618" spans="1:36" x14ac:dyDescent="0.2">
      <c r="A10618" s="188" t="s">
        <v>282</v>
      </c>
      <c r="B10618" s="188" t="s">
        <v>29</v>
      </c>
      <c r="D10618" s="188" t="s">
        <v>50</v>
      </c>
      <c r="E10618" s="247">
        <v>0.38263888888888892</v>
      </c>
      <c r="F10618" s="188">
        <v>0</v>
      </c>
      <c r="G10618" s="188">
        <v>1</v>
      </c>
      <c r="H10618" s="188">
        <v>0</v>
      </c>
      <c r="I10618" s="258">
        <v>0</v>
      </c>
      <c r="J10618" s="188">
        <v>0</v>
      </c>
      <c r="K10618" s="261"/>
      <c r="L10618" s="188">
        <v>0</v>
      </c>
      <c r="M10618" s="188">
        <v>0</v>
      </c>
      <c r="O10618" s="188">
        <v>0</v>
      </c>
      <c r="P10618" s="188">
        <v>1</v>
      </c>
      <c r="Q10618" s="188">
        <v>1</v>
      </c>
      <c r="R10618" s="188">
        <v>0</v>
      </c>
      <c r="S10618" s="188">
        <v>0</v>
      </c>
      <c r="T10618" s="188">
        <v>1</v>
      </c>
      <c r="U10618" s="188">
        <v>0</v>
      </c>
      <c r="V10618" s="188">
        <v>1</v>
      </c>
      <c r="W10618" s="188">
        <v>0</v>
      </c>
      <c r="X10618" s="237" t="str">
        <f t="shared" si="2014"/>
        <v>Patrick Patterson</v>
      </c>
      <c r="Y10618" s="237" t="str">
        <f t="shared" si="2015"/>
        <v>OKC</v>
      </c>
      <c r="Z10618" s="237" t="str">
        <f t="shared" si="2020"/>
        <v>PF</v>
      </c>
      <c r="AA10618" s="237">
        <f t="shared" si="2016"/>
        <v>4.2</v>
      </c>
      <c r="AB10618" s="237" t="str">
        <f t="shared" si="2017"/>
        <v>HOU</v>
      </c>
      <c r="AC10618" s="244">
        <v>43094</v>
      </c>
      <c r="AD10618" s="237" t="str">
        <f t="shared" si="2018"/>
        <v>H</v>
      </c>
      <c r="AE10618" s="245">
        <f t="shared" si="2019"/>
        <v>9.1833333333333336</v>
      </c>
      <c r="AF10618" s="269">
        <f t="shared" si="2009"/>
        <v>1.7910447761194034E-2</v>
      </c>
      <c r="AG10618" s="237" t="str">
        <f t="shared" si="2010"/>
        <v>Patrick Patterson</v>
      </c>
      <c r="AH10618" s="269">
        <f t="shared" si="2011"/>
        <v>5.0687163053563647E-2</v>
      </c>
      <c r="AI10618" s="188" t="b">
        <f t="shared" si="2012"/>
        <v>0</v>
      </c>
      <c r="AJ10618" s="188">
        <f t="shared" si="2013"/>
        <v>3.75</v>
      </c>
    </row>
    <row r="10619" spans="1:36" x14ac:dyDescent="0.2">
      <c r="A10619" s="188" t="s">
        <v>27</v>
      </c>
      <c r="B10619" s="188" t="s">
        <v>29</v>
      </c>
      <c r="D10619" s="188" t="s">
        <v>50</v>
      </c>
      <c r="E10619" s="247">
        <v>0.12152777777777778</v>
      </c>
      <c r="F10619" s="188">
        <v>0</v>
      </c>
      <c r="G10619" s="188">
        <v>0</v>
      </c>
      <c r="H10619" s="188"/>
      <c r="I10619" s="258">
        <v>0</v>
      </c>
      <c r="J10619" s="188">
        <v>0</v>
      </c>
      <c r="K10619" s="261"/>
      <c r="L10619" s="188">
        <v>0</v>
      </c>
      <c r="M10619" s="188">
        <v>0</v>
      </c>
      <c r="O10619" s="188">
        <v>0</v>
      </c>
      <c r="P10619" s="188">
        <v>2</v>
      </c>
      <c r="Q10619" s="188">
        <v>2</v>
      </c>
      <c r="R10619" s="188">
        <v>0</v>
      </c>
      <c r="S10619" s="188">
        <v>0</v>
      </c>
      <c r="T10619" s="188">
        <v>0</v>
      </c>
      <c r="U10619" s="188">
        <v>0</v>
      </c>
      <c r="V10619" s="188">
        <v>0</v>
      </c>
      <c r="W10619" s="188">
        <v>0</v>
      </c>
      <c r="X10619" s="237" t="str">
        <f t="shared" si="2014"/>
        <v>Alex Abrines</v>
      </c>
      <c r="Y10619" s="237" t="str">
        <f t="shared" si="2015"/>
        <v>OKC</v>
      </c>
      <c r="Z10619" s="237" t="str">
        <f t="shared" si="2020"/>
        <v>SG</v>
      </c>
      <c r="AA10619" s="237">
        <f t="shared" si="2016"/>
        <v>2.4</v>
      </c>
      <c r="AB10619" s="237" t="str">
        <f t="shared" si="2017"/>
        <v>HOU</v>
      </c>
      <c r="AC10619" s="244">
        <v>43094</v>
      </c>
      <c r="AD10619" s="237" t="str">
        <f t="shared" si="2018"/>
        <v>H</v>
      </c>
      <c r="AE10619" s="245">
        <f t="shared" si="2019"/>
        <v>2.9166666666666665</v>
      </c>
      <c r="AF10619" s="269">
        <f t="shared" si="2009"/>
        <v>1.0234541577825161E-2</v>
      </c>
      <c r="AG10619" s="237" t="str">
        <f t="shared" si="2010"/>
        <v>Alex Abrines</v>
      </c>
      <c r="AH10619" s="269">
        <f t="shared" si="2011"/>
        <v>0</v>
      </c>
      <c r="AI10619" s="188" t="b">
        <f t="shared" si="2012"/>
        <v>0</v>
      </c>
      <c r="AJ10619" s="188">
        <f t="shared" si="2013"/>
        <v>2.5</v>
      </c>
    </row>
    <row r="10620" spans="1:36" x14ac:dyDescent="0.2">
      <c r="A10620" s="188" t="s">
        <v>239</v>
      </c>
      <c r="B10620" s="188" t="s">
        <v>107</v>
      </c>
      <c r="C10620" s="188" t="s">
        <v>373</v>
      </c>
      <c r="D10620" s="188" t="s">
        <v>31</v>
      </c>
      <c r="E10620" s="246">
        <v>1.4312500000000001</v>
      </c>
      <c r="F10620" s="188">
        <v>6</v>
      </c>
      <c r="G10620" s="188">
        <v>17</v>
      </c>
      <c r="H10620" s="188">
        <v>0.35299999999999998</v>
      </c>
      <c r="I10620" s="258">
        <v>4</v>
      </c>
      <c r="J10620" s="188">
        <v>8</v>
      </c>
      <c r="K10620" s="261">
        <v>0.5</v>
      </c>
      <c r="L10620" s="188">
        <v>7</v>
      </c>
      <c r="M10620" s="188">
        <v>8</v>
      </c>
      <c r="N10620" s="188">
        <v>0.875</v>
      </c>
      <c r="O10620" s="188">
        <v>0</v>
      </c>
      <c r="P10620" s="188">
        <v>8</v>
      </c>
      <c r="Q10620" s="188">
        <v>8</v>
      </c>
      <c r="R10620" s="188">
        <v>6</v>
      </c>
      <c r="S10620" s="188">
        <v>1</v>
      </c>
      <c r="T10620" s="188">
        <v>0</v>
      </c>
      <c r="U10620" s="188">
        <v>1</v>
      </c>
      <c r="V10620" s="188">
        <v>3</v>
      </c>
      <c r="W10620" s="188">
        <v>23</v>
      </c>
      <c r="X10620" s="237" t="str">
        <f t="shared" si="2014"/>
        <v>Kyle Lowry</v>
      </c>
      <c r="Y10620" s="237" t="str">
        <f t="shared" si="2015"/>
        <v>TOR</v>
      </c>
      <c r="Z10620" s="237" t="str">
        <f>VLOOKUP(X10620,BBRef,2,FALSE)</f>
        <v>PG</v>
      </c>
      <c r="AA10620" s="237">
        <f t="shared" si="2016"/>
        <v>43.6</v>
      </c>
      <c r="AB10620" s="237" t="str">
        <f t="shared" si="2017"/>
        <v>DAL</v>
      </c>
      <c r="AC10620" s="244">
        <v>43095</v>
      </c>
      <c r="AD10620" s="237" t="str">
        <f t="shared" si="2018"/>
        <v>A</v>
      </c>
      <c r="AE10620" s="245">
        <f t="shared" si="2019"/>
        <v>34.35</v>
      </c>
      <c r="AF10620" s="269">
        <f t="shared" si="2009"/>
        <v>0.19675090252707583</v>
      </c>
      <c r="AG10620" s="237" t="str">
        <f t="shared" si="2010"/>
        <v>Kyle Lowry</v>
      </c>
      <c r="AH10620" s="269">
        <f t="shared" si="2011"/>
        <v>0.26593222250198106</v>
      </c>
      <c r="AI10620" s="188" t="b">
        <f t="shared" si="2012"/>
        <v>0</v>
      </c>
      <c r="AJ10620" s="188">
        <f t="shared" si="2013"/>
        <v>47.5</v>
      </c>
    </row>
    <row r="10621" spans="1:36" x14ac:dyDescent="0.2">
      <c r="A10621" s="188" t="s">
        <v>337</v>
      </c>
      <c r="B10621" s="188" t="s">
        <v>107</v>
      </c>
      <c r="C10621" s="188" t="s">
        <v>373</v>
      </c>
      <c r="D10621" s="188" t="s">
        <v>31</v>
      </c>
      <c r="E10621" s="246">
        <v>1.038888888888889</v>
      </c>
      <c r="F10621" s="188">
        <v>5</v>
      </c>
      <c r="G10621" s="188">
        <v>11</v>
      </c>
      <c r="H10621" s="188">
        <v>0.45500000000000002</v>
      </c>
      <c r="I10621" s="258">
        <v>0</v>
      </c>
      <c r="J10621" s="188">
        <v>0</v>
      </c>
      <c r="K10621" s="261"/>
      <c r="L10621" s="188">
        <v>7</v>
      </c>
      <c r="M10621" s="188">
        <v>9</v>
      </c>
      <c r="N10621" s="188">
        <v>0.77800000000000002</v>
      </c>
      <c r="O10621" s="188">
        <v>4</v>
      </c>
      <c r="P10621" s="188">
        <v>7</v>
      </c>
      <c r="Q10621" s="188">
        <v>11</v>
      </c>
      <c r="R10621" s="188">
        <v>1</v>
      </c>
      <c r="S10621" s="188">
        <v>1</v>
      </c>
      <c r="T10621" s="188">
        <v>0</v>
      </c>
      <c r="U10621" s="188">
        <v>1</v>
      </c>
      <c r="V10621" s="188">
        <v>5</v>
      </c>
      <c r="W10621" s="188">
        <v>17</v>
      </c>
      <c r="X10621" s="237" t="str">
        <f t="shared" si="2014"/>
        <v>Jonas Valanciunas</v>
      </c>
      <c r="Y10621" s="237" t="str">
        <f t="shared" si="2015"/>
        <v>TOR</v>
      </c>
      <c r="Z10621" s="237" t="str">
        <f>VLOOKUP(X10621,BBRef,2,FALSE)</f>
        <v>C</v>
      </c>
      <c r="AA10621" s="237">
        <f t="shared" si="2016"/>
        <v>33.700000000000003</v>
      </c>
      <c r="AB10621" s="237" t="str">
        <f t="shared" si="2017"/>
        <v>DAL</v>
      </c>
      <c r="AC10621" s="244">
        <v>43095</v>
      </c>
      <c r="AD10621" s="237" t="str">
        <f t="shared" si="2018"/>
        <v>A</v>
      </c>
      <c r="AE10621" s="245">
        <f t="shared" si="2019"/>
        <v>24.933333333333337</v>
      </c>
      <c r="AF10621" s="269">
        <f t="shared" si="2009"/>
        <v>0.15207581227436825</v>
      </c>
      <c r="AG10621" s="237" t="str">
        <f t="shared" si="2010"/>
        <v>Jonas Valanciunas</v>
      </c>
      <c r="AH10621" s="269">
        <f t="shared" si="2011"/>
        <v>0.27171147585638111</v>
      </c>
      <c r="AI10621" s="188" t="b">
        <f t="shared" si="2012"/>
        <v>0</v>
      </c>
      <c r="AJ10621" s="188">
        <f t="shared" si="2013"/>
        <v>37.25</v>
      </c>
    </row>
    <row r="10622" spans="1:36" x14ac:dyDescent="0.2">
      <c r="A10622" s="188" t="s">
        <v>197</v>
      </c>
      <c r="B10622" s="188" t="s">
        <v>107</v>
      </c>
      <c r="C10622" s="188" t="s">
        <v>373</v>
      </c>
      <c r="D10622" s="188" t="s">
        <v>31</v>
      </c>
      <c r="E10622" s="246">
        <v>1.2965277777777777</v>
      </c>
      <c r="F10622" s="188">
        <v>4</v>
      </c>
      <c r="G10622" s="188">
        <v>13</v>
      </c>
      <c r="H10622" s="188">
        <v>0.308</v>
      </c>
      <c r="I10622" s="258">
        <v>0</v>
      </c>
      <c r="J10622" s="188">
        <v>4</v>
      </c>
      <c r="K10622" s="261">
        <v>0</v>
      </c>
      <c r="L10622" s="188">
        <v>3</v>
      </c>
      <c r="M10622" s="188">
        <v>5</v>
      </c>
      <c r="N10622" s="188">
        <v>0.6</v>
      </c>
      <c r="O10622" s="188">
        <v>4</v>
      </c>
      <c r="P10622" s="188">
        <v>8</v>
      </c>
      <c r="Q10622" s="188">
        <v>12</v>
      </c>
      <c r="R10622" s="188">
        <v>0</v>
      </c>
      <c r="S10622" s="188">
        <v>0</v>
      </c>
      <c r="T10622" s="188">
        <v>3</v>
      </c>
      <c r="U10622" s="188">
        <v>2</v>
      </c>
      <c r="V10622" s="188">
        <v>3</v>
      </c>
      <c r="W10622" s="188">
        <v>11</v>
      </c>
      <c r="X10622" s="237" t="str">
        <f t="shared" si="2014"/>
        <v>Serge Ibaka</v>
      </c>
      <c r="Y10622" s="237" t="str">
        <f t="shared" si="2015"/>
        <v>TOR</v>
      </c>
      <c r="Z10622" s="237" t="str">
        <f t="shared" ref="Z10622:Z10685" si="2021">VLOOKUP(X10622,BBRef,2,FALSE)</f>
        <v>PF</v>
      </c>
      <c r="AA10622" s="237">
        <f t="shared" si="2016"/>
        <v>32.4</v>
      </c>
      <c r="AB10622" s="237" t="str">
        <f t="shared" si="2017"/>
        <v>DAL</v>
      </c>
      <c r="AC10622" s="244">
        <v>43095</v>
      </c>
      <c r="AD10622" s="237" t="str">
        <f t="shared" si="2018"/>
        <v>A</v>
      </c>
      <c r="AE10622" s="245">
        <f t="shared" si="2019"/>
        <v>31.116666666666667</v>
      </c>
      <c r="AF10622" s="269">
        <f t="shared" si="2009"/>
        <v>0.14620938628158844</v>
      </c>
      <c r="AG10622" s="237" t="str">
        <f t="shared" si="2010"/>
        <v>Serge Ibaka</v>
      </c>
      <c r="AH10622" s="269">
        <f t="shared" si="2011"/>
        <v>0.2346339310903032</v>
      </c>
      <c r="AI10622" s="188" t="b">
        <f t="shared" si="2012"/>
        <v>0</v>
      </c>
      <c r="AJ10622" s="188">
        <f t="shared" si="2013"/>
        <v>34.5</v>
      </c>
    </row>
    <row r="10623" spans="1:36" x14ac:dyDescent="0.2">
      <c r="A10623" s="188" t="s">
        <v>287</v>
      </c>
      <c r="B10623" s="188" t="s">
        <v>107</v>
      </c>
      <c r="C10623" s="188" t="s">
        <v>373</v>
      </c>
      <c r="D10623" s="188" t="s">
        <v>31</v>
      </c>
      <c r="E10623" s="247">
        <v>0.73958333333333337</v>
      </c>
      <c r="F10623" s="188">
        <v>3</v>
      </c>
      <c r="G10623" s="188">
        <v>4</v>
      </c>
      <c r="H10623" s="188">
        <v>0.75</v>
      </c>
      <c r="I10623" s="258">
        <v>0</v>
      </c>
      <c r="J10623" s="188">
        <v>0</v>
      </c>
      <c r="K10623" s="261"/>
      <c r="L10623" s="188">
        <v>3</v>
      </c>
      <c r="M10623" s="188">
        <v>5</v>
      </c>
      <c r="N10623" s="188">
        <v>0.6</v>
      </c>
      <c r="O10623" s="188">
        <v>3</v>
      </c>
      <c r="P10623" s="188">
        <v>1</v>
      </c>
      <c r="Q10623" s="188">
        <v>4</v>
      </c>
      <c r="R10623" s="188">
        <v>0</v>
      </c>
      <c r="S10623" s="188">
        <v>1</v>
      </c>
      <c r="T10623" s="188">
        <v>1</v>
      </c>
      <c r="U10623" s="188">
        <v>1</v>
      </c>
      <c r="V10623" s="188">
        <v>1</v>
      </c>
      <c r="W10623" s="188">
        <v>9</v>
      </c>
      <c r="X10623" s="237" t="str">
        <f t="shared" si="2014"/>
        <v>Jakob Poeltl</v>
      </c>
      <c r="Y10623" s="237" t="str">
        <f t="shared" si="2015"/>
        <v>TOR</v>
      </c>
      <c r="Z10623" s="237" t="str">
        <f t="shared" si="2021"/>
        <v>C</v>
      </c>
      <c r="AA10623" s="237">
        <f t="shared" si="2016"/>
        <v>18.8</v>
      </c>
      <c r="AB10623" s="237" t="str">
        <f t="shared" si="2017"/>
        <v>DAL</v>
      </c>
      <c r="AC10623" s="244">
        <v>43095</v>
      </c>
      <c r="AD10623" s="237" t="str">
        <f t="shared" si="2018"/>
        <v>A</v>
      </c>
      <c r="AE10623" s="245">
        <f t="shared" si="2019"/>
        <v>17.75</v>
      </c>
      <c r="AF10623" s="269">
        <f t="shared" si="2009"/>
        <v>8.4837545126353803E-2</v>
      </c>
      <c r="AG10623" s="237" t="str">
        <f t="shared" si="2010"/>
        <v>Jakob Poeltl</v>
      </c>
      <c r="AH10623" s="269">
        <f t="shared" si="2011"/>
        <v>0.17218272493112197</v>
      </c>
      <c r="AI10623" s="188" t="b">
        <f t="shared" si="2012"/>
        <v>0</v>
      </c>
      <c r="AJ10623" s="188">
        <f t="shared" si="2013"/>
        <v>20.5</v>
      </c>
    </row>
    <row r="10624" spans="1:36" x14ac:dyDescent="0.2">
      <c r="A10624" s="188" t="s">
        <v>137</v>
      </c>
      <c r="B10624" s="188" t="s">
        <v>107</v>
      </c>
      <c r="C10624" s="188" t="s">
        <v>373</v>
      </c>
      <c r="D10624" s="188" t="s">
        <v>31</v>
      </c>
      <c r="E10624" s="246">
        <v>1.440277777777778</v>
      </c>
      <c r="F10624" s="188">
        <v>3</v>
      </c>
      <c r="G10624" s="188">
        <v>16</v>
      </c>
      <c r="H10624" s="188">
        <v>0.188</v>
      </c>
      <c r="I10624" s="258">
        <v>0</v>
      </c>
      <c r="J10624" s="188">
        <v>2</v>
      </c>
      <c r="K10624" s="261">
        <v>0</v>
      </c>
      <c r="L10624" s="188">
        <v>2</v>
      </c>
      <c r="M10624" s="188">
        <v>3</v>
      </c>
      <c r="N10624" s="188">
        <v>0.66700000000000004</v>
      </c>
      <c r="O10624" s="188">
        <v>0</v>
      </c>
      <c r="P10624" s="188">
        <v>3</v>
      </c>
      <c r="Q10624" s="188">
        <v>3</v>
      </c>
      <c r="R10624" s="188">
        <v>5</v>
      </c>
      <c r="S10624" s="188">
        <v>2</v>
      </c>
      <c r="T10624" s="188">
        <v>0</v>
      </c>
      <c r="U10624" s="188">
        <v>0</v>
      </c>
      <c r="V10624" s="188">
        <v>1</v>
      </c>
      <c r="W10624" s="188">
        <v>8</v>
      </c>
      <c r="X10624" s="237" t="str">
        <f t="shared" si="2014"/>
        <v>DeMar DeRozan</v>
      </c>
      <c r="Y10624" s="237" t="str">
        <f t="shared" si="2015"/>
        <v>TOR</v>
      </c>
      <c r="Z10624" s="237" t="str">
        <f t="shared" si="2021"/>
        <v>SG</v>
      </c>
      <c r="AA10624" s="237">
        <f t="shared" si="2016"/>
        <v>25.1</v>
      </c>
      <c r="AB10624" s="237" t="str">
        <f t="shared" si="2017"/>
        <v>DAL</v>
      </c>
      <c r="AC10624" s="244">
        <v>43095</v>
      </c>
      <c r="AD10624" s="237" t="str">
        <f t="shared" si="2018"/>
        <v>A</v>
      </c>
      <c r="AE10624" s="245">
        <f t="shared" si="2019"/>
        <v>34.56666666666667</v>
      </c>
      <c r="AF10624" s="269">
        <f t="shared" si="2009"/>
        <v>0.11326714801444045</v>
      </c>
      <c r="AG10624" s="237" t="str">
        <f t="shared" si="2010"/>
        <v>DeMar DeRozan</v>
      </c>
      <c r="AH10624" s="269">
        <f t="shared" si="2011"/>
        <v>0.21268938896486186</v>
      </c>
      <c r="AI10624" s="188" t="b">
        <f t="shared" si="2012"/>
        <v>0</v>
      </c>
      <c r="AJ10624" s="188">
        <f t="shared" si="2013"/>
        <v>27.75</v>
      </c>
    </row>
    <row r="10625" spans="1:36" x14ac:dyDescent="0.2">
      <c r="A10625" s="188" t="s">
        <v>481</v>
      </c>
      <c r="B10625" s="188" t="s">
        <v>107</v>
      </c>
      <c r="C10625" s="188" t="s">
        <v>373</v>
      </c>
      <c r="D10625" s="188" t="s">
        <v>31</v>
      </c>
      <c r="E10625" s="247">
        <v>0.65833333333333333</v>
      </c>
      <c r="F10625" s="188">
        <v>3</v>
      </c>
      <c r="G10625" s="188">
        <v>5</v>
      </c>
      <c r="H10625" s="188">
        <v>0.6</v>
      </c>
      <c r="I10625" s="258">
        <v>1</v>
      </c>
      <c r="J10625" s="188">
        <v>2</v>
      </c>
      <c r="K10625" s="261">
        <v>0.5</v>
      </c>
      <c r="L10625" s="188">
        <v>0</v>
      </c>
      <c r="M10625" s="188">
        <v>0</v>
      </c>
      <c r="O10625" s="188">
        <v>0</v>
      </c>
      <c r="P10625" s="188">
        <v>1</v>
      </c>
      <c r="Q10625" s="188">
        <v>1</v>
      </c>
      <c r="R10625" s="188">
        <v>0</v>
      </c>
      <c r="S10625" s="188">
        <v>1</v>
      </c>
      <c r="T10625" s="188">
        <v>2</v>
      </c>
      <c r="U10625" s="188">
        <v>1</v>
      </c>
      <c r="V10625" s="188">
        <v>3</v>
      </c>
      <c r="W10625" s="188">
        <v>7</v>
      </c>
      <c r="X10625" s="237" t="str">
        <f t="shared" si="2014"/>
        <v>Delon Wright</v>
      </c>
      <c r="Y10625" s="237" t="str">
        <f t="shared" si="2015"/>
        <v>TOR</v>
      </c>
      <c r="Z10625" s="237" t="str">
        <f t="shared" si="2021"/>
        <v>PG</v>
      </c>
      <c r="AA10625" s="237">
        <f t="shared" si="2016"/>
        <v>16.2</v>
      </c>
      <c r="AB10625" s="237" t="str">
        <f t="shared" si="2017"/>
        <v>DAL</v>
      </c>
      <c r="AC10625" s="244">
        <v>43095</v>
      </c>
      <c r="AD10625" s="237" t="str">
        <f t="shared" si="2018"/>
        <v>A</v>
      </c>
      <c r="AE10625" s="245">
        <f t="shared" si="2019"/>
        <v>15.8</v>
      </c>
      <c r="AF10625" s="269">
        <f t="shared" si="2009"/>
        <v>7.3104693140794222E-2</v>
      </c>
      <c r="AG10625" s="237" t="str">
        <f t="shared" si="2010"/>
        <v>Delon Wright</v>
      </c>
      <c r="AH10625" s="269">
        <f t="shared" si="2011"/>
        <v>0.16119427043920964</v>
      </c>
      <c r="AI10625" s="188" t="b">
        <f t="shared" si="2012"/>
        <v>0</v>
      </c>
      <c r="AJ10625" s="188">
        <f t="shared" si="2013"/>
        <v>15.75</v>
      </c>
    </row>
    <row r="10626" spans="1:36" x14ac:dyDescent="0.2">
      <c r="A10626" s="188" t="s">
        <v>471</v>
      </c>
      <c r="B10626" s="188" t="s">
        <v>107</v>
      </c>
      <c r="C10626" s="188" t="s">
        <v>373</v>
      </c>
      <c r="D10626" s="188" t="s">
        <v>31</v>
      </c>
      <c r="E10626" s="247">
        <v>0.83888888888888891</v>
      </c>
      <c r="F10626" s="188">
        <v>2</v>
      </c>
      <c r="G10626" s="188">
        <v>6</v>
      </c>
      <c r="H10626" s="188">
        <v>0.33300000000000002</v>
      </c>
      <c r="I10626" s="258">
        <v>2</v>
      </c>
      <c r="J10626" s="188">
        <v>5</v>
      </c>
      <c r="K10626" s="261">
        <v>0.4</v>
      </c>
      <c r="L10626" s="188">
        <v>0</v>
      </c>
      <c r="M10626" s="188">
        <v>0</v>
      </c>
      <c r="O10626" s="188">
        <v>1</v>
      </c>
      <c r="P10626" s="188">
        <v>4</v>
      </c>
      <c r="Q10626" s="188">
        <v>5</v>
      </c>
      <c r="R10626" s="188">
        <v>2</v>
      </c>
      <c r="S10626" s="188">
        <v>2</v>
      </c>
      <c r="T10626" s="188">
        <v>0</v>
      </c>
      <c r="U10626" s="188">
        <v>1</v>
      </c>
      <c r="V10626" s="188">
        <v>1</v>
      </c>
      <c r="W10626" s="188">
        <v>6</v>
      </c>
      <c r="X10626" s="237" t="str">
        <f t="shared" si="2014"/>
        <v>Fred VanVleet</v>
      </c>
      <c r="Y10626" s="237" t="str">
        <f t="shared" si="2015"/>
        <v>TOR</v>
      </c>
      <c r="Z10626" s="237" t="str">
        <f t="shared" si="2021"/>
        <v>PG</v>
      </c>
      <c r="AA10626" s="237">
        <f t="shared" si="2016"/>
        <v>20</v>
      </c>
      <c r="AB10626" s="237" t="str">
        <f t="shared" si="2017"/>
        <v>DAL</v>
      </c>
      <c r="AC10626" s="244">
        <v>43095</v>
      </c>
      <c r="AD10626" s="237" t="str">
        <f t="shared" si="2018"/>
        <v>A</v>
      </c>
      <c r="AE10626" s="245">
        <f t="shared" si="2019"/>
        <v>20.133333333333333</v>
      </c>
      <c r="AF10626" s="269">
        <f t="shared" ref="AF10626:AF10689" si="2022">AA10626/SUMIFS(AA:AA,Y:Y,Y10626,AC:AC,AC10626)</f>
        <v>9.0252707581227443E-2</v>
      </c>
      <c r="AG10626" s="237" t="str">
        <f t="shared" ref="AG10626:AG10689" si="2023">X10626</f>
        <v>Fred VanVleet</v>
      </c>
      <c r="AH10626" s="269">
        <f t="shared" ref="AH10626:AH10689" si="2024">(G10626+(0.44*M10626)+U10626)*(SUMIFS(AE:AE,AC:AC,AC10626,Y:Y,Y10626)/5)/(AE10626*(SUMIFS(G:G,AC:AC,AC10626,Y:Y,Y10626)+(0.44*SUMIFS(M:M,AC:AC,AC10626,Y:Y,Y10626))+SUMIFS(U:U,AC:AC,AC10626,Y:Y,Y10626)))</f>
        <v>0.14758349594848169</v>
      </c>
      <c r="AI10626" s="188" t="b">
        <f t="shared" si="2012"/>
        <v>0</v>
      </c>
      <c r="AJ10626" s="188">
        <f t="shared" si="2013"/>
        <v>22.25</v>
      </c>
    </row>
    <row r="10627" spans="1:36" x14ac:dyDescent="0.2">
      <c r="A10627" s="188" t="s">
        <v>313</v>
      </c>
      <c r="B10627" s="188" t="s">
        <v>107</v>
      </c>
      <c r="C10627" s="188" t="s">
        <v>373</v>
      </c>
      <c r="D10627" s="188" t="s">
        <v>31</v>
      </c>
      <c r="E10627" s="247">
        <v>0.83680555555555547</v>
      </c>
      <c r="F10627" s="188">
        <v>2</v>
      </c>
      <c r="G10627" s="188">
        <v>6</v>
      </c>
      <c r="H10627" s="188">
        <v>0.33300000000000002</v>
      </c>
      <c r="I10627" s="258">
        <v>0</v>
      </c>
      <c r="J10627" s="188">
        <v>1</v>
      </c>
      <c r="K10627" s="261">
        <v>0</v>
      </c>
      <c r="L10627" s="188">
        <v>2</v>
      </c>
      <c r="M10627" s="188">
        <v>2</v>
      </c>
      <c r="N10627" s="188">
        <v>1</v>
      </c>
      <c r="O10627" s="188">
        <v>2</v>
      </c>
      <c r="P10627" s="188">
        <v>1</v>
      </c>
      <c r="Q10627" s="188">
        <v>3</v>
      </c>
      <c r="R10627" s="188">
        <v>1</v>
      </c>
      <c r="S10627" s="188">
        <v>1</v>
      </c>
      <c r="T10627" s="188">
        <v>0</v>
      </c>
      <c r="U10627" s="188">
        <v>0</v>
      </c>
      <c r="V10627" s="188">
        <v>1</v>
      </c>
      <c r="W10627" s="188">
        <v>6</v>
      </c>
      <c r="X10627" s="237" t="str">
        <f t="shared" si="2014"/>
        <v>Pascal Siakam</v>
      </c>
      <c r="Y10627" s="237" t="str">
        <f t="shared" si="2015"/>
        <v>TOR</v>
      </c>
      <c r="Z10627" s="237" t="str">
        <f t="shared" si="2021"/>
        <v>PF</v>
      </c>
      <c r="AA10627" s="237">
        <f t="shared" si="2016"/>
        <v>14.1</v>
      </c>
      <c r="AB10627" s="237" t="str">
        <f t="shared" si="2017"/>
        <v>DAL</v>
      </c>
      <c r="AC10627" s="244">
        <v>43095</v>
      </c>
      <c r="AD10627" s="237" t="str">
        <f t="shared" si="2018"/>
        <v>A</v>
      </c>
      <c r="AE10627" s="245">
        <f t="shared" si="2019"/>
        <v>20.083333333333332</v>
      </c>
      <c r="AF10627" s="269">
        <f t="shared" si="2022"/>
        <v>6.3628158844765345E-2</v>
      </c>
      <c r="AG10627" s="237" t="str">
        <f t="shared" si="2023"/>
        <v>Pascal Siakam</v>
      </c>
      <c r="AH10627" s="269">
        <f t="shared" si="2024"/>
        <v>0.14541462218940951</v>
      </c>
      <c r="AI10627" s="188" t="b">
        <f t="shared" ref="AI10627:AI10690" si="2025">IF((IF(W10627&gt;=10,1,0)+IF(Q10627&gt;=10,1,0)+IF(R10627&gt;=10,1,0)+IF(S10627&gt;=10,1,0)+IF(T10627&gt;=10,1,0))&gt;=3,TRUE,FALSE)</f>
        <v>0</v>
      </c>
      <c r="AJ10627" s="188">
        <f t="shared" ref="AJ10627:AJ10690" si="2026">W10627+(O10627*1.75)+(P10627*1.25)+(R10627*2)+(2.5*T10627)+(3*S10627)-(0.5*U10627)+(AI10627*16.75)</f>
        <v>15.75</v>
      </c>
    </row>
    <row r="10628" spans="1:36" x14ac:dyDescent="0.2">
      <c r="A10628" s="188" t="s">
        <v>292</v>
      </c>
      <c r="B10628" s="188" t="s">
        <v>107</v>
      </c>
      <c r="C10628" s="188" t="s">
        <v>373</v>
      </c>
      <c r="D10628" s="188" t="s">
        <v>31</v>
      </c>
      <c r="E10628" s="247">
        <v>0.45694444444444443</v>
      </c>
      <c r="F10628" s="188">
        <v>1</v>
      </c>
      <c r="G10628" s="188">
        <v>6</v>
      </c>
      <c r="H10628" s="188">
        <v>0.16700000000000001</v>
      </c>
      <c r="I10628" s="258">
        <v>1</v>
      </c>
      <c r="J10628" s="188">
        <v>4</v>
      </c>
      <c r="K10628" s="261">
        <v>0.25</v>
      </c>
      <c r="L10628" s="188">
        <v>0</v>
      </c>
      <c r="M10628" s="188">
        <v>0</v>
      </c>
      <c r="O10628" s="188">
        <v>1</v>
      </c>
      <c r="P10628" s="188">
        <v>1</v>
      </c>
      <c r="Q10628" s="188">
        <v>2</v>
      </c>
      <c r="R10628" s="188">
        <v>1</v>
      </c>
      <c r="S10628" s="188">
        <v>0</v>
      </c>
      <c r="T10628" s="188">
        <v>0</v>
      </c>
      <c r="U10628" s="188">
        <v>2</v>
      </c>
      <c r="V10628" s="188">
        <v>3</v>
      </c>
      <c r="W10628" s="188">
        <v>3</v>
      </c>
      <c r="X10628" s="237" t="str">
        <f t="shared" si="2014"/>
        <v>Norman Powell</v>
      </c>
      <c r="Y10628" s="237" t="str">
        <f t="shared" si="2015"/>
        <v>TOR</v>
      </c>
      <c r="Z10628" s="237" t="str">
        <f t="shared" si="2021"/>
        <v>SG</v>
      </c>
      <c r="AA10628" s="237">
        <f t="shared" si="2016"/>
        <v>4.9000000000000004</v>
      </c>
      <c r="AB10628" s="237" t="str">
        <f t="shared" si="2017"/>
        <v>DAL</v>
      </c>
      <c r="AC10628" s="244">
        <v>43095</v>
      </c>
      <c r="AD10628" s="237" t="str">
        <f t="shared" si="2018"/>
        <v>A</v>
      </c>
      <c r="AE10628" s="245">
        <f t="shared" si="2019"/>
        <v>10.966666666666667</v>
      </c>
      <c r="AF10628" s="269">
        <f t="shared" si="2022"/>
        <v>2.2111913357400724E-2</v>
      </c>
      <c r="AG10628" s="237" t="str">
        <f t="shared" si="2023"/>
        <v>Norman Powell</v>
      </c>
      <c r="AH10628" s="269">
        <f t="shared" si="2024"/>
        <v>0.30964978394401366</v>
      </c>
      <c r="AI10628" s="188" t="b">
        <f t="shared" si="2025"/>
        <v>0</v>
      </c>
      <c r="AJ10628" s="188">
        <f t="shared" si="2026"/>
        <v>7</v>
      </c>
    </row>
    <row r="10629" spans="1:36" x14ac:dyDescent="0.2">
      <c r="A10629" s="188" t="s">
        <v>258</v>
      </c>
      <c r="B10629" s="188" t="s">
        <v>107</v>
      </c>
      <c r="C10629" s="188" t="s">
        <v>373</v>
      </c>
      <c r="D10629" s="188" t="s">
        <v>31</v>
      </c>
      <c r="E10629" s="247">
        <v>0.43472222222222223</v>
      </c>
      <c r="F10629" s="188">
        <v>1</v>
      </c>
      <c r="G10629" s="188">
        <v>3</v>
      </c>
      <c r="H10629" s="188">
        <v>0.33300000000000002</v>
      </c>
      <c r="I10629" s="258">
        <v>1</v>
      </c>
      <c r="J10629" s="188">
        <v>3</v>
      </c>
      <c r="K10629" s="261">
        <v>0.33300000000000002</v>
      </c>
      <c r="L10629" s="188">
        <v>0</v>
      </c>
      <c r="M10629" s="188">
        <v>0</v>
      </c>
      <c r="O10629" s="188">
        <v>0</v>
      </c>
      <c r="P10629" s="188">
        <v>1</v>
      </c>
      <c r="Q10629" s="188">
        <v>1</v>
      </c>
      <c r="R10629" s="188">
        <v>0</v>
      </c>
      <c r="S10629" s="188">
        <v>0</v>
      </c>
      <c r="T10629" s="188">
        <v>0</v>
      </c>
      <c r="U10629" s="188">
        <v>0</v>
      </c>
      <c r="V10629" s="188">
        <v>1</v>
      </c>
      <c r="W10629" s="188">
        <v>3</v>
      </c>
      <c r="X10629" s="237" t="str">
        <f t="shared" si="2014"/>
        <v>C.J. Miles</v>
      </c>
      <c r="Y10629" s="237" t="str">
        <f t="shared" si="2015"/>
        <v>TOR</v>
      </c>
      <c r="Z10629" s="237" t="str">
        <f t="shared" si="2021"/>
        <v>SF</v>
      </c>
      <c r="AA10629" s="237">
        <f t="shared" si="2016"/>
        <v>4.2</v>
      </c>
      <c r="AB10629" s="237" t="str">
        <f t="shared" si="2017"/>
        <v>DAL</v>
      </c>
      <c r="AC10629" s="244">
        <v>43095</v>
      </c>
      <c r="AD10629" s="237" t="str">
        <f t="shared" si="2018"/>
        <v>A</v>
      </c>
      <c r="AE10629" s="245">
        <f t="shared" si="2019"/>
        <v>10.433333333333334</v>
      </c>
      <c r="AF10629" s="269">
        <f t="shared" si="2022"/>
        <v>1.8953068592057764E-2</v>
      </c>
      <c r="AG10629" s="237" t="str">
        <f t="shared" si="2023"/>
        <v>C.J. Miles</v>
      </c>
      <c r="AH10629" s="269">
        <f t="shared" si="2024"/>
        <v>0.12205444758496066</v>
      </c>
      <c r="AI10629" s="188" t="b">
        <f t="shared" si="2025"/>
        <v>0</v>
      </c>
      <c r="AJ10629" s="188">
        <f t="shared" si="2026"/>
        <v>4.25</v>
      </c>
    </row>
    <row r="10630" spans="1:36" x14ac:dyDescent="0.2">
      <c r="A10630" s="188" t="s">
        <v>589</v>
      </c>
      <c r="B10630" s="188" t="s">
        <v>107</v>
      </c>
      <c r="C10630" s="188" t="s">
        <v>373</v>
      </c>
      <c r="D10630" s="188" t="s">
        <v>31</v>
      </c>
      <c r="E10630" s="247">
        <v>0.82777777777777783</v>
      </c>
      <c r="F10630" s="188">
        <v>0</v>
      </c>
      <c r="G10630" s="188">
        <v>2</v>
      </c>
      <c r="H10630" s="188">
        <v>0</v>
      </c>
      <c r="I10630" s="258">
        <v>0</v>
      </c>
      <c r="J10630" s="188">
        <v>2</v>
      </c>
      <c r="K10630" s="261">
        <v>0</v>
      </c>
      <c r="L10630" s="188">
        <v>0</v>
      </c>
      <c r="M10630" s="188">
        <v>0</v>
      </c>
      <c r="O10630" s="188">
        <v>1</v>
      </c>
      <c r="P10630" s="188">
        <v>2</v>
      </c>
      <c r="Q10630" s="188">
        <v>3</v>
      </c>
      <c r="R10630" s="188">
        <v>0</v>
      </c>
      <c r="S10630" s="188">
        <v>1</v>
      </c>
      <c r="T10630" s="188">
        <v>1</v>
      </c>
      <c r="U10630" s="188">
        <v>1</v>
      </c>
      <c r="V10630" s="188">
        <v>2</v>
      </c>
      <c r="W10630" s="188">
        <v>0</v>
      </c>
      <c r="X10630" s="237" t="str">
        <f t="shared" si="2014"/>
        <v>OG Anunoby</v>
      </c>
      <c r="Y10630" s="237" t="str">
        <f t="shared" si="2015"/>
        <v>TOR</v>
      </c>
      <c r="Z10630" s="237" t="str">
        <f t="shared" si="2021"/>
        <v>SF</v>
      </c>
      <c r="AA10630" s="237">
        <f t="shared" si="2016"/>
        <v>8.6</v>
      </c>
      <c r="AB10630" s="237" t="str">
        <f t="shared" si="2017"/>
        <v>DAL</v>
      </c>
      <c r="AC10630" s="244">
        <v>43095</v>
      </c>
      <c r="AD10630" s="237" t="str">
        <f t="shared" si="2018"/>
        <v>A</v>
      </c>
      <c r="AE10630" s="245">
        <f t="shared" si="2019"/>
        <v>19.866666666666667</v>
      </c>
      <c r="AF10630" s="269">
        <f t="shared" si="2022"/>
        <v>3.8808664259927794E-2</v>
      </c>
      <c r="AG10630" s="237" t="str">
        <f t="shared" si="2023"/>
        <v>OG Anunoby</v>
      </c>
      <c r="AH10630" s="269">
        <f t="shared" si="2024"/>
        <v>6.4099063916262897E-2</v>
      </c>
      <c r="AI10630" s="188" t="b">
        <f t="shared" si="2025"/>
        <v>0</v>
      </c>
      <c r="AJ10630" s="188">
        <f t="shared" si="2026"/>
        <v>9.25</v>
      </c>
    </row>
    <row r="10631" spans="1:36" x14ac:dyDescent="0.2">
      <c r="A10631" s="188" t="s">
        <v>65</v>
      </c>
      <c r="B10631" s="188" t="s">
        <v>31</v>
      </c>
      <c r="D10631" s="188" t="s">
        <v>107</v>
      </c>
      <c r="E10631" s="247">
        <v>0.94305555555555554</v>
      </c>
      <c r="F10631" s="188">
        <v>9</v>
      </c>
      <c r="G10631" s="188">
        <v>18</v>
      </c>
      <c r="H10631" s="188">
        <v>0.5</v>
      </c>
      <c r="I10631" s="258">
        <v>2</v>
      </c>
      <c r="J10631" s="188">
        <v>6</v>
      </c>
      <c r="K10631" s="261">
        <v>0.33300000000000002</v>
      </c>
      <c r="L10631" s="188">
        <v>0</v>
      </c>
      <c r="M10631" s="188">
        <v>1</v>
      </c>
      <c r="N10631" s="188">
        <v>0</v>
      </c>
      <c r="O10631" s="188">
        <v>0</v>
      </c>
      <c r="P10631" s="188">
        <v>3</v>
      </c>
      <c r="Q10631" s="188">
        <v>3</v>
      </c>
      <c r="R10631" s="188">
        <v>4</v>
      </c>
      <c r="S10631" s="188">
        <v>0</v>
      </c>
      <c r="T10631" s="188">
        <v>0</v>
      </c>
      <c r="U10631" s="188">
        <v>2</v>
      </c>
      <c r="V10631" s="188">
        <v>2</v>
      </c>
      <c r="W10631" s="188">
        <v>20</v>
      </c>
      <c r="X10631" s="237" t="str">
        <f t="shared" si="2014"/>
        <v>J.J. Barea</v>
      </c>
      <c r="Y10631" s="237" t="str">
        <f t="shared" si="2015"/>
        <v>DAL</v>
      </c>
      <c r="Z10631" s="237" t="str">
        <f t="shared" si="2021"/>
        <v>PG</v>
      </c>
      <c r="AA10631" s="237">
        <f t="shared" si="2016"/>
        <v>27.6</v>
      </c>
      <c r="AB10631" s="237" t="str">
        <f t="shared" si="2017"/>
        <v>TOR</v>
      </c>
      <c r="AC10631" s="244">
        <v>43095</v>
      </c>
      <c r="AD10631" s="237" t="str">
        <f t="shared" si="2018"/>
        <v>H</v>
      </c>
      <c r="AE10631" s="245">
        <f t="shared" si="2019"/>
        <v>22.633333333333333</v>
      </c>
      <c r="AF10631" s="269">
        <f t="shared" si="2022"/>
        <v>0.11989574283231971</v>
      </c>
      <c r="AG10631" s="237" t="str">
        <f t="shared" si="2023"/>
        <v>J.J. Barea</v>
      </c>
      <c r="AH10631" s="269">
        <f t="shared" si="2024"/>
        <v>0.38011621894289221</v>
      </c>
      <c r="AI10631" s="188" t="b">
        <f t="shared" si="2025"/>
        <v>0</v>
      </c>
      <c r="AJ10631" s="188">
        <f t="shared" si="2026"/>
        <v>30.75</v>
      </c>
    </row>
    <row r="10632" spans="1:36" x14ac:dyDescent="0.2">
      <c r="A10632" s="188" t="s">
        <v>274</v>
      </c>
      <c r="B10632" s="188" t="s">
        <v>31</v>
      </c>
      <c r="D10632" s="188" t="s">
        <v>107</v>
      </c>
      <c r="E10632" s="246">
        <v>1.1201388888888888</v>
      </c>
      <c r="F10632" s="188">
        <v>8</v>
      </c>
      <c r="G10632" s="188">
        <v>13</v>
      </c>
      <c r="H10632" s="188">
        <v>0.61499999999999999</v>
      </c>
      <c r="I10632" s="258">
        <v>1</v>
      </c>
      <c r="J10632" s="188">
        <v>2</v>
      </c>
      <c r="K10632" s="261">
        <v>0.5</v>
      </c>
      <c r="L10632" s="188">
        <v>1</v>
      </c>
      <c r="M10632" s="188">
        <v>1</v>
      </c>
      <c r="N10632" s="188">
        <v>1</v>
      </c>
      <c r="O10632" s="188">
        <v>2</v>
      </c>
      <c r="P10632" s="188">
        <v>5</v>
      </c>
      <c r="Q10632" s="188">
        <v>7</v>
      </c>
      <c r="R10632" s="188">
        <v>1</v>
      </c>
      <c r="S10632" s="188">
        <v>1</v>
      </c>
      <c r="T10632" s="188">
        <v>3</v>
      </c>
      <c r="U10632" s="188">
        <v>2</v>
      </c>
      <c r="V10632" s="188">
        <v>3</v>
      </c>
      <c r="W10632" s="188">
        <v>18</v>
      </c>
      <c r="X10632" s="237" t="str">
        <f t="shared" si="2014"/>
        <v>Dirk Nowitzki</v>
      </c>
      <c r="Y10632" s="237" t="str">
        <f t="shared" si="2015"/>
        <v>DAL</v>
      </c>
      <c r="Z10632" s="237" t="str">
        <f t="shared" si="2021"/>
        <v>PF</v>
      </c>
      <c r="AA10632" s="237">
        <f t="shared" si="2016"/>
        <v>37.9</v>
      </c>
      <c r="AB10632" s="237" t="str">
        <f t="shared" si="2017"/>
        <v>TOR</v>
      </c>
      <c r="AC10632" s="244">
        <v>43095</v>
      </c>
      <c r="AD10632" s="237" t="str">
        <f t="shared" si="2018"/>
        <v>H</v>
      </c>
      <c r="AE10632" s="245">
        <f t="shared" si="2019"/>
        <v>26.883333333333333</v>
      </c>
      <c r="AF10632" s="269">
        <f t="shared" si="2022"/>
        <v>0.16463944396177235</v>
      </c>
      <c r="AG10632" s="237" t="str">
        <f t="shared" si="2023"/>
        <v>Dirk Nowitzki</v>
      </c>
      <c r="AH10632" s="269">
        <f t="shared" si="2024"/>
        <v>0.24173982742375338</v>
      </c>
      <c r="AI10632" s="188" t="b">
        <f t="shared" si="2025"/>
        <v>0</v>
      </c>
      <c r="AJ10632" s="188">
        <f t="shared" si="2026"/>
        <v>39.25</v>
      </c>
    </row>
    <row r="10633" spans="1:36" x14ac:dyDescent="0.2">
      <c r="A10633" s="188" t="s">
        <v>66</v>
      </c>
      <c r="B10633" s="188" t="s">
        <v>31</v>
      </c>
      <c r="D10633" s="188" t="s">
        <v>107</v>
      </c>
      <c r="E10633" s="246">
        <v>1.4840277777777777</v>
      </c>
      <c r="F10633" s="188">
        <v>6</v>
      </c>
      <c r="G10633" s="188">
        <v>13</v>
      </c>
      <c r="H10633" s="188">
        <v>0.46200000000000002</v>
      </c>
      <c r="I10633" s="258">
        <v>1</v>
      </c>
      <c r="J10633" s="188">
        <v>2</v>
      </c>
      <c r="K10633" s="261">
        <v>0.5</v>
      </c>
      <c r="L10633" s="188">
        <v>3</v>
      </c>
      <c r="M10633" s="188">
        <v>4</v>
      </c>
      <c r="N10633" s="188">
        <v>0.75</v>
      </c>
      <c r="O10633" s="188">
        <v>4</v>
      </c>
      <c r="P10633" s="188">
        <v>6</v>
      </c>
      <c r="Q10633" s="188">
        <v>10</v>
      </c>
      <c r="R10633" s="188">
        <v>2</v>
      </c>
      <c r="S10633" s="188">
        <v>0</v>
      </c>
      <c r="T10633" s="188">
        <v>0</v>
      </c>
      <c r="U10633" s="188">
        <v>4</v>
      </c>
      <c r="V10633" s="188">
        <v>1</v>
      </c>
      <c r="W10633" s="188">
        <v>16</v>
      </c>
      <c r="X10633" s="237" t="str">
        <f t="shared" si="2014"/>
        <v>Harrison Barnes</v>
      </c>
      <c r="Y10633" s="237" t="str">
        <f t="shared" si="2015"/>
        <v>DAL</v>
      </c>
      <c r="Z10633" s="237" t="str">
        <f t="shared" si="2021"/>
        <v>SF</v>
      </c>
      <c r="AA10633" s="237">
        <f t="shared" si="2016"/>
        <v>27</v>
      </c>
      <c r="AB10633" s="237" t="str">
        <f t="shared" si="2017"/>
        <v>TOR</v>
      </c>
      <c r="AC10633" s="244">
        <v>43095</v>
      </c>
      <c r="AD10633" s="237" t="str">
        <f t="shared" si="2018"/>
        <v>H</v>
      </c>
      <c r="AE10633" s="245">
        <f t="shared" si="2019"/>
        <v>35.616666666666667</v>
      </c>
      <c r="AF10633" s="269">
        <f t="shared" si="2022"/>
        <v>0.11728931364031277</v>
      </c>
      <c r="AG10633" s="237" t="str">
        <f t="shared" si="2023"/>
        <v>Harrison Barnes</v>
      </c>
      <c r="AH10633" s="269">
        <f t="shared" si="2024"/>
        <v>0.22169892690904533</v>
      </c>
      <c r="AI10633" s="188" t="b">
        <f t="shared" si="2025"/>
        <v>0</v>
      </c>
      <c r="AJ10633" s="188">
        <f t="shared" si="2026"/>
        <v>32.5</v>
      </c>
    </row>
    <row r="10634" spans="1:36" x14ac:dyDescent="0.2">
      <c r="A10634" s="188" t="s">
        <v>668</v>
      </c>
      <c r="B10634" s="188" t="s">
        <v>31</v>
      </c>
      <c r="D10634" s="188" t="s">
        <v>107</v>
      </c>
      <c r="E10634" s="246">
        <v>1.0416666666666667</v>
      </c>
      <c r="F10634" s="188">
        <v>6</v>
      </c>
      <c r="G10634" s="188">
        <v>9</v>
      </c>
      <c r="H10634" s="188">
        <v>0.66700000000000004</v>
      </c>
      <c r="I10634" s="258">
        <v>2</v>
      </c>
      <c r="J10634" s="188">
        <v>4</v>
      </c>
      <c r="K10634" s="261">
        <v>0.5</v>
      </c>
      <c r="L10634" s="188">
        <v>1</v>
      </c>
      <c r="M10634" s="188">
        <v>1</v>
      </c>
      <c r="N10634" s="188">
        <v>1</v>
      </c>
      <c r="O10634" s="188">
        <v>2</v>
      </c>
      <c r="P10634" s="188">
        <v>6</v>
      </c>
      <c r="Q10634" s="188">
        <v>8</v>
      </c>
      <c r="R10634" s="188">
        <v>2</v>
      </c>
      <c r="S10634" s="188">
        <v>2</v>
      </c>
      <c r="T10634" s="188">
        <v>5</v>
      </c>
      <c r="U10634" s="188">
        <v>0</v>
      </c>
      <c r="V10634" s="188">
        <v>3</v>
      </c>
      <c r="W10634" s="188">
        <v>15</v>
      </c>
      <c r="X10634" s="237" t="str">
        <f t="shared" si="2014"/>
        <v>Maxi Kleber</v>
      </c>
      <c r="Y10634" s="237" t="str">
        <f t="shared" si="2015"/>
        <v>DAL</v>
      </c>
      <c r="Z10634" s="237" t="str">
        <f t="shared" si="2021"/>
        <v>PF</v>
      </c>
      <c r="AA10634" s="237">
        <f t="shared" si="2016"/>
        <v>48.6</v>
      </c>
      <c r="AB10634" s="237" t="str">
        <f t="shared" si="2017"/>
        <v>TOR</v>
      </c>
      <c r="AC10634" s="244">
        <v>43095</v>
      </c>
      <c r="AD10634" s="237" t="str">
        <f t="shared" si="2018"/>
        <v>H</v>
      </c>
      <c r="AE10634" s="245">
        <f t="shared" si="2019"/>
        <v>25</v>
      </c>
      <c r="AF10634" s="269">
        <f t="shared" si="2022"/>
        <v>0.21112076455256298</v>
      </c>
      <c r="AG10634" s="237" t="str">
        <f t="shared" si="2023"/>
        <v>Maxi Kleber</v>
      </c>
      <c r="AH10634" s="269">
        <f t="shared" si="2024"/>
        <v>0.15893370747106278</v>
      </c>
      <c r="AI10634" s="188" t="b">
        <f t="shared" si="2025"/>
        <v>0</v>
      </c>
      <c r="AJ10634" s="188">
        <f t="shared" si="2026"/>
        <v>48.5</v>
      </c>
    </row>
    <row r="10635" spans="1:36" x14ac:dyDescent="0.2">
      <c r="A10635" s="188" t="s">
        <v>558</v>
      </c>
      <c r="B10635" s="188" t="s">
        <v>31</v>
      </c>
      <c r="D10635" s="188" t="s">
        <v>107</v>
      </c>
      <c r="E10635" s="246">
        <v>1.1083333333333334</v>
      </c>
      <c r="F10635" s="188">
        <v>3</v>
      </c>
      <c r="G10635" s="188">
        <v>14</v>
      </c>
      <c r="H10635" s="188">
        <v>0.214</v>
      </c>
      <c r="I10635" s="258">
        <v>0</v>
      </c>
      <c r="J10635" s="188">
        <v>2</v>
      </c>
      <c r="K10635" s="261">
        <v>0</v>
      </c>
      <c r="L10635" s="188">
        <v>2</v>
      </c>
      <c r="M10635" s="188">
        <v>4</v>
      </c>
      <c r="N10635" s="188">
        <v>0.5</v>
      </c>
      <c r="O10635" s="188">
        <v>2</v>
      </c>
      <c r="P10635" s="188">
        <v>3</v>
      </c>
      <c r="Q10635" s="188">
        <v>5</v>
      </c>
      <c r="R10635" s="188">
        <v>4</v>
      </c>
      <c r="S10635" s="188">
        <v>0</v>
      </c>
      <c r="T10635" s="188">
        <v>0</v>
      </c>
      <c r="U10635" s="188">
        <v>1</v>
      </c>
      <c r="V10635" s="188">
        <v>4</v>
      </c>
      <c r="W10635" s="188">
        <v>8</v>
      </c>
      <c r="X10635" s="237" t="str">
        <f t="shared" si="2014"/>
        <v>Dennis Smith</v>
      </c>
      <c r="Y10635" s="237" t="str">
        <f t="shared" si="2015"/>
        <v>DAL</v>
      </c>
      <c r="Z10635" s="237" t="str">
        <f t="shared" si="2021"/>
        <v>PG</v>
      </c>
      <c r="AA10635" s="237">
        <f t="shared" si="2016"/>
        <v>19</v>
      </c>
      <c r="AB10635" s="237" t="str">
        <f t="shared" si="2017"/>
        <v>TOR</v>
      </c>
      <c r="AC10635" s="244">
        <v>43095</v>
      </c>
      <c r="AD10635" s="237" t="str">
        <f t="shared" si="2018"/>
        <v>H</v>
      </c>
      <c r="AE10635" s="245">
        <f t="shared" si="2019"/>
        <v>26.6</v>
      </c>
      <c r="AF10635" s="269">
        <f t="shared" si="2022"/>
        <v>8.2536924413553425E-2</v>
      </c>
      <c r="AG10635" s="237" t="str">
        <f t="shared" si="2023"/>
        <v>Dennis Smith</v>
      </c>
      <c r="AH10635" s="269">
        <f t="shared" si="2024"/>
        <v>0.26520176273725343</v>
      </c>
      <c r="AI10635" s="188" t="b">
        <f t="shared" si="2025"/>
        <v>0</v>
      </c>
      <c r="AJ10635" s="188">
        <f t="shared" si="2026"/>
        <v>22.75</v>
      </c>
    </row>
    <row r="10636" spans="1:36" x14ac:dyDescent="0.2">
      <c r="A10636" s="188" t="s">
        <v>291</v>
      </c>
      <c r="B10636" s="188" t="s">
        <v>31</v>
      </c>
      <c r="D10636" s="188" t="s">
        <v>107</v>
      </c>
      <c r="E10636" s="247">
        <v>0.75138888888888899</v>
      </c>
      <c r="F10636" s="188">
        <v>2</v>
      </c>
      <c r="G10636" s="188">
        <v>7</v>
      </c>
      <c r="H10636" s="188">
        <v>0.28599999999999998</v>
      </c>
      <c r="I10636" s="258">
        <v>0</v>
      </c>
      <c r="J10636" s="188">
        <v>0</v>
      </c>
      <c r="K10636" s="261"/>
      <c r="L10636" s="188">
        <v>2</v>
      </c>
      <c r="M10636" s="188">
        <v>2</v>
      </c>
      <c r="N10636" s="188">
        <v>1</v>
      </c>
      <c r="O10636" s="188">
        <v>3</v>
      </c>
      <c r="P10636" s="188">
        <v>4</v>
      </c>
      <c r="Q10636" s="188">
        <v>7</v>
      </c>
      <c r="R10636" s="188">
        <v>0</v>
      </c>
      <c r="S10636" s="188">
        <v>1</v>
      </c>
      <c r="T10636" s="188">
        <v>0</v>
      </c>
      <c r="U10636" s="188">
        <v>0</v>
      </c>
      <c r="V10636" s="188">
        <v>2</v>
      </c>
      <c r="W10636" s="188">
        <v>6</v>
      </c>
      <c r="X10636" s="237" t="str">
        <f t="shared" si="2014"/>
        <v>Dwight Powell</v>
      </c>
      <c r="Y10636" s="237" t="str">
        <f t="shared" si="2015"/>
        <v>DAL</v>
      </c>
      <c r="Z10636" s="237" t="str">
        <f t="shared" si="2021"/>
        <v>PF</v>
      </c>
      <c r="AA10636" s="237">
        <f t="shared" si="2016"/>
        <v>17.399999999999999</v>
      </c>
      <c r="AB10636" s="237" t="str">
        <f t="shared" si="2017"/>
        <v>TOR</v>
      </c>
      <c r="AC10636" s="244">
        <v>43095</v>
      </c>
      <c r="AD10636" s="237" t="str">
        <f t="shared" si="2018"/>
        <v>H</v>
      </c>
      <c r="AE10636" s="245">
        <f t="shared" si="2019"/>
        <v>18.033333333333335</v>
      </c>
      <c r="AF10636" s="269">
        <f t="shared" si="2022"/>
        <v>7.5586446568201557E-2</v>
      </c>
      <c r="AG10636" s="237" t="str">
        <f t="shared" si="2023"/>
        <v>Dwight Powell</v>
      </c>
      <c r="AH10636" s="269">
        <f t="shared" si="2024"/>
        <v>0.18392223502341493</v>
      </c>
      <c r="AI10636" s="188" t="b">
        <f t="shared" si="2025"/>
        <v>0</v>
      </c>
      <c r="AJ10636" s="188">
        <f t="shared" si="2026"/>
        <v>19.25</v>
      </c>
    </row>
    <row r="10637" spans="1:36" x14ac:dyDescent="0.2">
      <c r="A10637" s="188" t="s">
        <v>256</v>
      </c>
      <c r="B10637" s="188" t="s">
        <v>31</v>
      </c>
      <c r="D10637" s="188" t="s">
        <v>107</v>
      </c>
      <c r="E10637" s="247">
        <v>0.63750000000000007</v>
      </c>
      <c r="F10637" s="188">
        <v>2</v>
      </c>
      <c r="G10637" s="188">
        <v>4</v>
      </c>
      <c r="H10637" s="188">
        <v>0.5</v>
      </c>
      <c r="I10637" s="258">
        <v>0</v>
      </c>
      <c r="J10637" s="188">
        <v>0</v>
      </c>
      <c r="K10637" s="261"/>
      <c r="L10637" s="188">
        <v>2</v>
      </c>
      <c r="M10637" s="188">
        <v>2</v>
      </c>
      <c r="N10637" s="188">
        <v>1</v>
      </c>
      <c r="O10637" s="188">
        <v>2</v>
      </c>
      <c r="P10637" s="188">
        <v>3</v>
      </c>
      <c r="Q10637" s="188">
        <v>5</v>
      </c>
      <c r="R10637" s="188">
        <v>1</v>
      </c>
      <c r="S10637" s="188">
        <v>0</v>
      </c>
      <c r="T10637" s="188">
        <v>1</v>
      </c>
      <c r="U10637" s="188">
        <v>1</v>
      </c>
      <c r="V10637" s="188">
        <v>4</v>
      </c>
      <c r="W10637" s="188">
        <v>6</v>
      </c>
      <c r="X10637" s="237" t="str">
        <f t="shared" si="2014"/>
        <v>Salah Mejri</v>
      </c>
      <c r="Y10637" s="237" t="str">
        <f t="shared" si="2015"/>
        <v>DAL</v>
      </c>
      <c r="Z10637" s="237" t="str">
        <f t="shared" si="2021"/>
        <v>C</v>
      </c>
      <c r="AA10637" s="237">
        <f t="shared" si="2016"/>
        <v>15.5</v>
      </c>
      <c r="AB10637" s="237" t="str">
        <f t="shared" si="2017"/>
        <v>TOR</v>
      </c>
      <c r="AC10637" s="244">
        <v>43095</v>
      </c>
      <c r="AD10637" s="237" t="str">
        <f t="shared" si="2018"/>
        <v>H</v>
      </c>
      <c r="AE10637" s="245">
        <f t="shared" si="2019"/>
        <v>15.3</v>
      </c>
      <c r="AF10637" s="269">
        <f t="shared" si="2022"/>
        <v>6.7332754126846209E-2</v>
      </c>
      <c r="AG10637" s="237" t="str">
        <f t="shared" si="2023"/>
        <v>Salah Mejri</v>
      </c>
      <c r="AH10637" s="269">
        <f t="shared" si="2024"/>
        <v>0.1617595477335094</v>
      </c>
      <c r="AI10637" s="188" t="b">
        <f t="shared" si="2025"/>
        <v>0</v>
      </c>
      <c r="AJ10637" s="188">
        <f t="shared" si="2026"/>
        <v>17.25</v>
      </c>
    </row>
    <row r="10638" spans="1:36" x14ac:dyDescent="0.2">
      <c r="A10638" s="188" t="s">
        <v>246</v>
      </c>
      <c r="B10638" s="188" t="s">
        <v>31</v>
      </c>
      <c r="D10638" s="188" t="s">
        <v>107</v>
      </c>
      <c r="E10638" s="246">
        <v>1.4986111111111111</v>
      </c>
      <c r="F10638" s="188">
        <v>2</v>
      </c>
      <c r="G10638" s="188">
        <v>9</v>
      </c>
      <c r="H10638" s="188">
        <v>0.222</v>
      </c>
      <c r="I10638" s="258">
        <v>0</v>
      </c>
      <c r="J10638" s="188">
        <v>5</v>
      </c>
      <c r="K10638" s="261">
        <v>0</v>
      </c>
      <c r="L10638" s="188">
        <v>1</v>
      </c>
      <c r="M10638" s="188">
        <v>1</v>
      </c>
      <c r="N10638" s="188">
        <v>1</v>
      </c>
      <c r="O10638" s="188">
        <v>1</v>
      </c>
      <c r="P10638" s="188">
        <v>3</v>
      </c>
      <c r="Q10638" s="188">
        <v>4</v>
      </c>
      <c r="R10638" s="188">
        <v>3</v>
      </c>
      <c r="S10638" s="188">
        <v>0</v>
      </c>
      <c r="T10638" s="188">
        <v>1</v>
      </c>
      <c r="U10638" s="188">
        <v>2</v>
      </c>
      <c r="V10638" s="188">
        <v>2</v>
      </c>
      <c r="W10638" s="188">
        <v>5</v>
      </c>
      <c r="X10638" s="237" t="str">
        <f t="shared" si="2014"/>
        <v>Wesley Matthews</v>
      </c>
      <c r="Y10638" s="237" t="str">
        <f t="shared" si="2015"/>
        <v>DAL</v>
      </c>
      <c r="Z10638" s="237" t="str">
        <f t="shared" si="2021"/>
        <v>SG</v>
      </c>
      <c r="AA10638" s="237">
        <f t="shared" si="2016"/>
        <v>15.3</v>
      </c>
      <c r="AB10638" s="237" t="str">
        <f t="shared" si="2017"/>
        <v>TOR</v>
      </c>
      <c r="AC10638" s="244">
        <v>43095</v>
      </c>
      <c r="AD10638" s="237" t="str">
        <f t="shared" si="2018"/>
        <v>H</v>
      </c>
      <c r="AE10638" s="245">
        <f t="shared" si="2019"/>
        <v>35.966666666666669</v>
      </c>
      <c r="AF10638" s="269">
        <f t="shared" si="2022"/>
        <v>6.6463944396177241E-2</v>
      </c>
      <c r="AG10638" s="237" t="str">
        <f t="shared" si="2023"/>
        <v>Wesley Matthews</v>
      </c>
      <c r="AH10638" s="269">
        <f t="shared" si="2024"/>
        <v>0.1338781995748691</v>
      </c>
      <c r="AI10638" s="188" t="b">
        <f t="shared" si="2025"/>
        <v>0</v>
      </c>
      <c r="AJ10638" s="188">
        <f t="shared" si="2026"/>
        <v>18</v>
      </c>
    </row>
    <row r="10639" spans="1:36" x14ac:dyDescent="0.2">
      <c r="A10639" s="188" t="s">
        <v>500</v>
      </c>
      <c r="B10639" s="188" t="s">
        <v>31</v>
      </c>
      <c r="D10639" s="188" t="s">
        <v>107</v>
      </c>
      <c r="E10639" s="247">
        <v>0.59305555555555556</v>
      </c>
      <c r="F10639" s="188">
        <v>2</v>
      </c>
      <c r="G10639" s="188">
        <v>2</v>
      </c>
      <c r="H10639" s="188">
        <v>1</v>
      </c>
      <c r="I10639" s="258">
        <v>0</v>
      </c>
      <c r="J10639" s="188">
        <v>0</v>
      </c>
      <c r="K10639" s="261"/>
      <c r="L10639" s="188">
        <v>0</v>
      </c>
      <c r="M10639" s="188">
        <v>0</v>
      </c>
      <c r="O10639" s="188">
        <v>0</v>
      </c>
      <c r="P10639" s="188">
        <v>3</v>
      </c>
      <c r="Q10639" s="188">
        <v>3</v>
      </c>
      <c r="R10639" s="188">
        <v>1</v>
      </c>
      <c r="S10639" s="188">
        <v>1</v>
      </c>
      <c r="T10639" s="188">
        <v>1</v>
      </c>
      <c r="U10639" s="188">
        <v>1</v>
      </c>
      <c r="V10639" s="188">
        <v>1</v>
      </c>
      <c r="W10639" s="188">
        <v>4</v>
      </c>
      <c r="X10639" s="237" t="str">
        <f t="shared" si="2014"/>
        <v>Devin Harris</v>
      </c>
      <c r="Y10639" s="237" t="str">
        <f t="shared" si="2015"/>
        <v>DAL</v>
      </c>
      <c r="Z10639" s="237" t="str">
        <f t="shared" si="2021"/>
        <v>PG</v>
      </c>
      <c r="AA10639" s="237">
        <f t="shared" si="2016"/>
        <v>14.1</v>
      </c>
      <c r="AB10639" s="237" t="str">
        <f t="shared" si="2017"/>
        <v>TOR</v>
      </c>
      <c r="AC10639" s="244">
        <v>43095</v>
      </c>
      <c r="AD10639" s="237" t="str">
        <f t="shared" si="2018"/>
        <v>H</v>
      </c>
      <c r="AE10639" s="245">
        <f t="shared" si="2019"/>
        <v>14.233333333333334</v>
      </c>
      <c r="AF10639" s="269">
        <f t="shared" si="2022"/>
        <v>6.1251086012163329E-2</v>
      </c>
      <c r="AG10639" s="237" t="str">
        <f t="shared" si="2023"/>
        <v>Devin Harris</v>
      </c>
      <c r="AH10639" s="269">
        <f t="shared" si="2024"/>
        <v>8.8715328119391104E-2</v>
      </c>
      <c r="AI10639" s="188" t="b">
        <f t="shared" si="2025"/>
        <v>0</v>
      </c>
      <c r="AJ10639" s="188">
        <f t="shared" si="2026"/>
        <v>14.75</v>
      </c>
    </row>
    <row r="10640" spans="1:36" x14ac:dyDescent="0.2">
      <c r="A10640" s="188" t="s">
        <v>468</v>
      </c>
      <c r="B10640" s="188" t="s">
        <v>31</v>
      </c>
      <c r="D10640" s="188" t="s">
        <v>107</v>
      </c>
      <c r="E10640" s="247">
        <v>0.8222222222222223</v>
      </c>
      <c r="F10640" s="188">
        <v>0</v>
      </c>
      <c r="G10640" s="188">
        <v>5</v>
      </c>
      <c r="H10640" s="188">
        <v>0</v>
      </c>
      <c r="I10640" s="258">
        <v>0</v>
      </c>
      <c r="J10640" s="188">
        <v>3</v>
      </c>
      <c r="K10640" s="261">
        <v>0</v>
      </c>
      <c r="L10640" s="188">
        <v>0</v>
      </c>
      <c r="M10640" s="188">
        <v>0</v>
      </c>
      <c r="O10640" s="188">
        <v>0</v>
      </c>
      <c r="P10640" s="188">
        <v>4</v>
      </c>
      <c r="Q10640" s="188">
        <v>4</v>
      </c>
      <c r="R10640" s="188">
        <v>2</v>
      </c>
      <c r="S10640" s="188">
        <v>0</v>
      </c>
      <c r="T10640" s="188">
        <v>0</v>
      </c>
      <c r="U10640" s="188">
        <v>0</v>
      </c>
      <c r="V10640" s="188">
        <v>2</v>
      </c>
      <c r="W10640" s="188">
        <v>0</v>
      </c>
      <c r="X10640" s="237" t="str">
        <f t="shared" si="2014"/>
        <v>Yogi Ferrell</v>
      </c>
      <c r="Y10640" s="237" t="str">
        <f t="shared" si="2015"/>
        <v>DAL</v>
      </c>
      <c r="Z10640" s="237" t="str">
        <f t="shared" si="2021"/>
        <v>PG</v>
      </c>
      <c r="AA10640" s="237">
        <f t="shared" si="2016"/>
        <v>7.8</v>
      </c>
      <c r="AB10640" s="237" t="str">
        <f t="shared" si="2017"/>
        <v>TOR</v>
      </c>
      <c r="AC10640" s="244">
        <v>43095</v>
      </c>
      <c r="AD10640" s="237" t="str">
        <f t="shared" si="2018"/>
        <v>H</v>
      </c>
      <c r="AE10640" s="245">
        <f t="shared" si="2019"/>
        <v>19.733333333333334</v>
      </c>
      <c r="AF10640" s="269">
        <f t="shared" si="2022"/>
        <v>3.3883579496090353E-2</v>
      </c>
      <c r="AG10640" s="237" t="str">
        <f t="shared" si="2023"/>
        <v>Yogi Ferrell</v>
      </c>
      <c r="AH10640" s="269">
        <f t="shared" si="2024"/>
        <v>0.10664821257595722</v>
      </c>
      <c r="AI10640" s="188" t="b">
        <f t="shared" si="2025"/>
        <v>0</v>
      </c>
      <c r="AJ10640" s="188">
        <f t="shared" si="2026"/>
        <v>9</v>
      </c>
    </row>
    <row r="10641" spans="1:36" x14ac:dyDescent="0.2">
      <c r="A10641" s="188" t="s">
        <v>151</v>
      </c>
      <c r="B10641" s="188" t="s">
        <v>91</v>
      </c>
      <c r="C10641" s="188" t="s">
        <v>373</v>
      </c>
      <c r="D10641" s="188" t="s">
        <v>68</v>
      </c>
      <c r="E10641" s="246">
        <v>1.1909722222222221</v>
      </c>
      <c r="F10641" s="188">
        <v>6</v>
      </c>
      <c r="G10641" s="188">
        <v>14</v>
      </c>
      <c r="H10641" s="188">
        <v>0.42899999999999999</v>
      </c>
      <c r="I10641" s="258">
        <v>0</v>
      </c>
      <c r="J10641" s="188">
        <v>0</v>
      </c>
      <c r="K10641" s="261"/>
      <c r="L10641" s="188">
        <v>8</v>
      </c>
      <c r="M10641" s="188">
        <v>11</v>
      </c>
      <c r="N10641" s="188">
        <v>0.72699999999999998</v>
      </c>
      <c r="O10641" s="188">
        <v>5</v>
      </c>
      <c r="P10641" s="188">
        <v>1</v>
      </c>
      <c r="Q10641" s="188">
        <v>6</v>
      </c>
      <c r="R10641" s="188">
        <v>2</v>
      </c>
      <c r="S10641" s="188">
        <v>0</v>
      </c>
      <c r="T10641" s="188">
        <v>0</v>
      </c>
      <c r="U10641" s="188">
        <v>0</v>
      </c>
      <c r="V10641" s="188">
        <v>3</v>
      </c>
      <c r="W10641" s="188">
        <v>20</v>
      </c>
      <c r="X10641" s="237" t="str">
        <f t="shared" si="2014"/>
        <v>Derrick Favors</v>
      </c>
      <c r="Y10641" s="237" t="str">
        <f t="shared" si="2015"/>
        <v>UTA</v>
      </c>
      <c r="Z10641" s="237" t="str">
        <f t="shared" si="2021"/>
        <v>PF</v>
      </c>
      <c r="AA10641" s="237">
        <f t="shared" si="2016"/>
        <v>30.2</v>
      </c>
      <c r="AB10641" s="237" t="str">
        <f t="shared" si="2017"/>
        <v>DEN</v>
      </c>
      <c r="AC10641" s="244">
        <v>43095</v>
      </c>
      <c r="AD10641" s="237" t="str">
        <f t="shared" si="2018"/>
        <v>A</v>
      </c>
      <c r="AE10641" s="245">
        <f t="shared" si="2019"/>
        <v>28.583333333333329</v>
      </c>
      <c r="AF10641" s="269">
        <f t="shared" si="2022"/>
        <v>0.17168845935190452</v>
      </c>
      <c r="AG10641" s="237" t="str">
        <f t="shared" si="2023"/>
        <v>Derrick Favors</v>
      </c>
      <c r="AH10641" s="269">
        <f t="shared" si="2024"/>
        <v>0.31287596412887042</v>
      </c>
      <c r="AI10641" s="188" t="b">
        <f t="shared" si="2025"/>
        <v>0</v>
      </c>
      <c r="AJ10641" s="188">
        <f t="shared" si="2026"/>
        <v>34</v>
      </c>
    </row>
    <row r="10642" spans="1:36" x14ac:dyDescent="0.2">
      <c r="A10642" s="188" t="s">
        <v>578</v>
      </c>
      <c r="B10642" s="188" t="s">
        <v>91</v>
      </c>
      <c r="C10642" s="188" t="s">
        <v>373</v>
      </c>
      <c r="D10642" s="188" t="s">
        <v>68</v>
      </c>
      <c r="E10642" s="246">
        <v>1.3569444444444445</v>
      </c>
      <c r="F10642" s="188">
        <v>5</v>
      </c>
      <c r="G10642" s="188">
        <v>10</v>
      </c>
      <c r="H10642" s="188">
        <v>0.5</v>
      </c>
      <c r="I10642" s="258">
        <v>1</v>
      </c>
      <c r="J10642" s="188">
        <v>4</v>
      </c>
      <c r="K10642" s="261">
        <v>0.25</v>
      </c>
      <c r="L10642" s="188">
        <v>2</v>
      </c>
      <c r="M10642" s="188">
        <v>2</v>
      </c>
      <c r="N10642" s="188">
        <v>1</v>
      </c>
      <c r="O10642" s="188">
        <v>0</v>
      </c>
      <c r="P10642" s="188">
        <v>3</v>
      </c>
      <c r="Q10642" s="188">
        <v>3</v>
      </c>
      <c r="R10642" s="188">
        <v>6</v>
      </c>
      <c r="S10642" s="188">
        <v>1</v>
      </c>
      <c r="T10642" s="188">
        <v>0</v>
      </c>
      <c r="U10642" s="188">
        <v>2</v>
      </c>
      <c r="V10642" s="188">
        <v>5</v>
      </c>
      <c r="W10642" s="188">
        <v>13</v>
      </c>
      <c r="X10642" s="237" t="str">
        <f t="shared" si="2014"/>
        <v>Donovan Mitchell</v>
      </c>
      <c r="Y10642" s="237" t="str">
        <f t="shared" si="2015"/>
        <v>UTA</v>
      </c>
      <c r="Z10642" s="237" t="str">
        <f t="shared" si="2021"/>
        <v>SG</v>
      </c>
      <c r="AA10642" s="237">
        <f t="shared" si="2016"/>
        <v>26.6</v>
      </c>
      <c r="AB10642" s="237" t="str">
        <f t="shared" si="2017"/>
        <v>DEN</v>
      </c>
      <c r="AC10642" s="244">
        <v>43095</v>
      </c>
      <c r="AD10642" s="237" t="str">
        <f t="shared" si="2018"/>
        <v>A</v>
      </c>
      <c r="AE10642" s="245">
        <f t="shared" si="2019"/>
        <v>32.56666666666667</v>
      </c>
      <c r="AF10642" s="269">
        <f t="shared" si="2022"/>
        <v>0.15122228538942584</v>
      </c>
      <c r="AG10642" s="237" t="str">
        <f t="shared" si="2023"/>
        <v>Donovan Mitchell</v>
      </c>
      <c r="AH10642" s="269">
        <f t="shared" si="2024"/>
        <v>0.1877356412681549</v>
      </c>
      <c r="AI10642" s="188" t="b">
        <f t="shared" si="2025"/>
        <v>0</v>
      </c>
      <c r="AJ10642" s="188">
        <f t="shared" si="2026"/>
        <v>30.75</v>
      </c>
    </row>
    <row r="10643" spans="1:36" x14ac:dyDescent="0.2">
      <c r="A10643" s="188" t="s">
        <v>205</v>
      </c>
      <c r="B10643" s="188" t="s">
        <v>91</v>
      </c>
      <c r="C10643" s="188" t="s">
        <v>373</v>
      </c>
      <c r="D10643" s="188" t="s">
        <v>68</v>
      </c>
      <c r="E10643" s="246">
        <v>1.1069444444444445</v>
      </c>
      <c r="F10643" s="188">
        <v>4</v>
      </c>
      <c r="G10643" s="188">
        <v>10</v>
      </c>
      <c r="H10643" s="188">
        <v>0.4</v>
      </c>
      <c r="I10643" s="258">
        <v>3</v>
      </c>
      <c r="J10643" s="188">
        <v>4</v>
      </c>
      <c r="K10643" s="261">
        <v>0.75</v>
      </c>
      <c r="L10643" s="188">
        <v>2</v>
      </c>
      <c r="M10643" s="188">
        <v>2</v>
      </c>
      <c r="N10643" s="188">
        <v>1</v>
      </c>
      <c r="O10643" s="188">
        <v>0</v>
      </c>
      <c r="P10643" s="188">
        <v>3</v>
      </c>
      <c r="Q10643" s="188">
        <v>3</v>
      </c>
      <c r="R10643" s="188">
        <v>0</v>
      </c>
      <c r="S10643" s="188">
        <v>0</v>
      </c>
      <c r="T10643" s="188">
        <v>0</v>
      </c>
      <c r="U10643" s="188">
        <v>0</v>
      </c>
      <c r="V10643" s="188">
        <v>4</v>
      </c>
      <c r="W10643" s="188">
        <v>13</v>
      </c>
      <c r="X10643" s="237" t="str">
        <f t="shared" si="2014"/>
        <v>Jonas Jerebko</v>
      </c>
      <c r="Y10643" s="237" t="str">
        <f t="shared" si="2015"/>
        <v>UTA</v>
      </c>
      <c r="Z10643" s="237" t="str">
        <f t="shared" si="2021"/>
        <v>PF</v>
      </c>
      <c r="AA10643" s="237">
        <f t="shared" si="2016"/>
        <v>16.600000000000001</v>
      </c>
      <c r="AB10643" s="237" t="str">
        <f t="shared" si="2017"/>
        <v>DEN</v>
      </c>
      <c r="AC10643" s="244">
        <v>43095</v>
      </c>
      <c r="AD10643" s="237" t="str">
        <f t="shared" si="2018"/>
        <v>A</v>
      </c>
      <c r="AE10643" s="245">
        <f t="shared" si="2019"/>
        <v>26.56666666666667</v>
      </c>
      <c r="AF10643" s="269">
        <f t="shared" si="2022"/>
        <v>9.4371802160318388E-2</v>
      </c>
      <c r="AG10643" s="237" t="str">
        <f t="shared" si="2023"/>
        <v>Jonas Jerebko</v>
      </c>
      <c r="AH10643" s="269">
        <f t="shared" si="2024"/>
        <v>0.1943998856471261</v>
      </c>
      <c r="AI10643" s="188" t="b">
        <f t="shared" si="2025"/>
        <v>0</v>
      </c>
      <c r="AJ10643" s="188">
        <f t="shared" si="2026"/>
        <v>16.75</v>
      </c>
    </row>
    <row r="10644" spans="1:36" x14ac:dyDescent="0.2">
      <c r="A10644" s="188" t="s">
        <v>194</v>
      </c>
      <c r="B10644" s="188" t="s">
        <v>91</v>
      </c>
      <c r="C10644" s="188" t="s">
        <v>373</v>
      </c>
      <c r="D10644" s="188" t="s">
        <v>68</v>
      </c>
      <c r="E10644" s="246">
        <v>1.1909722222222221</v>
      </c>
      <c r="F10644" s="188">
        <v>4</v>
      </c>
      <c r="G10644" s="188">
        <v>17</v>
      </c>
      <c r="H10644" s="188">
        <v>0.23499999999999999</v>
      </c>
      <c r="I10644" s="258">
        <v>2</v>
      </c>
      <c r="J10644" s="188">
        <v>7</v>
      </c>
      <c r="K10644" s="261">
        <v>0.28599999999999998</v>
      </c>
      <c r="L10644" s="188">
        <v>0</v>
      </c>
      <c r="M10644" s="188">
        <v>0</v>
      </c>
      <c r="O10644" s="188">
        <v>2</v>
      </c>
      <c r="P10644" s="188">
        <v>4</v>
      </c>
      <c r="Q10644" s="188">
        <v>6</v>
      </c>
      <c r="R10644" s="188">
        <v>1</v>
      </c>
      <c r="S10644" s="188">
        <v>0</v>
      </c>
      <c r="T10644" s="188">
        <v>0</v>
      </c>
      <c r="U10644" s="188">
        <v>2</v>
      </c>
      <c r="V10644" s="188">
        <v>1</v>
      </c>
      <c r="W10644" s="188">
        <v>10</v>
      </c>
      <c r="X10644" s="237" t="str">
        <f t="shared" si="2014"/>
        <v>Rodney Hood</v>
      </c>
      <c r="Y10644" s="237" t="str">
        <f t="shared" si="2015"/>
        <v>UTA</v>
      </c>
      <c r="Z10644" s="237" t="str">
        <f t="shared" si="2021"/>
        <v>SG</v>
      </c>
      <c r="AA10644" s="237">
        <f t="shared" si="2016"/>
        <v>16.7</v>
      </c>
      <c r="AB10644" s="237" t="str">
        <f t="shared" si="2017"/>
        <v>DEN</v>
      </c>
      <c r="AC10644" s="244">
        <v>43095</v>
      </c>
      <c r="AD10644" s="237" t="str">
        <f t="shared" si="2018"/>
        <v>A</v>
      </c>
      <c r="AE10644" s="245">
        <f t="shared" si="2019"/>
        <v>28.583333333333329</v>
      </c>
      <c r="AF10644" s="269">
        <f t="shared" si="2022"/>
        <v>9.4940306992609441E-2</v>
      </c>
      <c r="AG10644" s="237" t="str">
        <f t="shared" si="2023"/>
        <v>Rodney Hood</v>
      </c>
      <c r="AH10644" s="269">
        <f t="shared" si="2024"/>
        <v>0.31553308484334064</v>
      </c>
      <c r="AI10644" s="188" t="b">
        <f t="shared" si="2025"/>
        <v>0</v>
      </c>
      <c r="AJ10644" s="188">
        <f t="shared" si="2026"/>
        <v>19.5</v>
      </c>
    </row>
    <row r="10645" spans="1:36" x14ac:dyDescent="0.2">
      <c r="A10645" s="188" t="s">
        <v>200</v>
      </c>
      <c r="B10645" s="188" t="s">
        <v>91</v>
      </c>
      <c r="C10645" s="188" t="s">
        <v>373</v>
      </c>
      <c r="D10645" s="188" t="s">
        <v>68</v>
      </c>
      <c r="E10645" s="246">
        <v>1.2430555555555556</v>
      </c>
      <c r="F10645" s="188">
        <v>3</v>
      </c>
      <c r="G10645" s="188">
        <v>7</v>
      </c>
      <c r="H10645" s="188">
        <v>0.42899999999999999</v>
      </c>
      <c r="I10645" s="258">
        <v>2</v>
      </c>
      <c r="J10645" s="188">
        <v>6</v>
      </c>
      <c r="K10645" s="261">
        <v>0.33300000000000002</v>
      </c>
      <c r="L10645" s="188">
        <v>0</v>
      </c>
      <c r="M10645" s="188">
        <v>0</v>
      </c>
      <c r="O10645" s="188">
        <v>1</v>
      </c>
      <c r="P10645" s="188">
        <v>6</v>
      </c>
      <c r="Q10645" s="188">
        <v>7</v>
      </c>
      <c r="R10645" s="188">
        <v>1</v>
      </c>
      <c r="S10645" s="188">
        <v>2</v>
      </c>
      <c r="T10645" s="188">
        <v>0</v>
      </c>
      <c r="U10645" s="188">
        <v>1</v>
      </c>
      <c r="V10645" s="188">
        <v>0</v>
      </c>
      <c r="W10645" s="188">
        <v>8</v>
      </c>
      <c r="X10645" s="237" t="str">
        <f t="shared" si="2014"/>
        <v>Joe Ingles</v>
      </c>
      <c r="Y10645" s="237" t="str">
        <f t="shared" si="2015"/>
        <v>UTA</v>
      </c>
      <c r="Z10645" s="237" t="str">
        <f t="shared" si="2021"/>
        <v>SF</v>
      </c>
      <c r="AA10645" s="237">
        <f t="shared" si="2016"/>
        <v>22.9</v>
      </c>
      <c r="AB10645" s="237" t="str">
        <f t="shared" si="2017"/>
        <v>DEN</v>
      </c>
      <c r="AC10645" s="244">
        <v>43095</v>
      </c>
      <c r="AD10645" s="237" t="str">
        <f t="shared" si="2018"/>
        <v>A</v>
      </c>
      <c r="AE10645" s="245">
        <f t="shared" si="2019"/>
        <v>29.833333333333336</v>
      </c>
      <c r="AF10645" s="269">
        <f t="shared" si="2022"/>
        <v>0.13018760659465606</v>
      </c>
      <c r="AG10645" s="237" t="str">
        <f t="shared" si="2023"/>
        <v>Joe Ingles</v>
      </c>
      <c r="AH10645" s="269">
        <f t="shared" si="2024"/>
        <v>0.12728944204794571</v>
      </c>
      <c r="AI10645" s="188" t="b">
        <f t="shared" si="2025"/>
        <v>0</v>
      </c>
      <c r="AJ10645" s="188">
        <f t="shared" si="2026"/>
        <v>24.75</v>
      </c>
    </row>
    <row r="10646" spans="1:36" x14ac:dyDescent="0.2">
      <c r="A10646" s="188" t="s">
        <v>656</v>
      </c>
      <c r="B10646" s="188" t="s">
        <v>91</v>
      </c>
      <c r="C10646" s="188" t="s">
        <v>373</v>
      </c>
      <c r="D10646" s="188" t="s">
        <v>68</v>
      </c>
      <c r="E10646" s="247">
        <v>0.51180555555555551</v>
      </c>
      <c r="F10646" s="188">
        <v>1</v>
      </c>
      <c r="G10646" s="188">
        <v>5</v>
      </c>
      <c r="H10646" s="188">
        <v>0.2</v>
      </c>
      <c r="I10646" s="258">
        <v>1</v>
      </c>
      <c r="J10646" s="188">
        <v>5</v>
      </c>
      <c r="K10646" s="261">
        <v>0.2</v>
      </c>
      <c r="L10646" s="188">
        <v>4</v>
      </c>
      <c r="M10646" s="188">
        <v>4</v>
      </c>
      <c r="N10646" s="188">
        <v>1</v>
      </c>
      <c r="O10646" s="188">
        <v>0</v>
      </c>
      <c r="P10646" s="188">
        <v>2</v>
      </c>
      <c r="Q10646" s="188">
        <v>2</v>
      </c>
      <c r="R10646" s="188">
        <v>1</v>
      </c>
      <c r="S10646" s="188">
        <v>1</v>
      </c>
      <c r="T10646" s="188">
        <v>0</v>
      </c>
      <c r="U10646" s="188">
        <v>0</v>
      </c>
      <c r="V10646" s="188">
        <v>1</v>
      </c>
      <c r="W10646" s="188">
        <v>7</v>
      </c>
      <c r="X10646" s="237" t="str">
        <f t="shared" si="2014"/>
        <v>Royce O'Neale</v>
      </c>
      <c r="Y10646" s="237" t="str">
        <f t="shared" si="2015"/>
        <v>UTA</v>
      </c>
      <c r="Z10646" s="237" t="str">
        <f t="shared" si="2021"/>
        <v>SF</v>
      </c>
      <c r="AA10646" s="237">
        <f t="shared" si="2016"/>
        <v>13.9</v>
      </c>
      <c r="AB10646" s="237" t="str">
        <f t="shared" si="2017"/>
        <v>DEN</v>
      </c>
      <c r="AC10646" s="244">
        <v>43095</v>
      </c>
      <c r="AD10646" s="237" t="str">
        <f t="shared" si="2018"/>
        <v>A</v>
      </c>
      <c r="AE10646" s="245">
        <f t="shared" si="2019"/>
        <v>12.283333333333331</v>
      </c>
      <c r="AF10646" s="269">
        <f t="shared" si="2022"/>
        <v>7.9022171688459361E-2</v>
      </c>
      <c r="AG10646" s="237" t="str">
        <f t="shared" si="2023"/>
        <v>Royce O'Neale</v>
      </c>
      <c r="AH10646" s="269">
        <f t="shared" si="2024"/>
        <v>0.26123696820844</v>
      </c>
      <c r="AI10646" s="188" t="b">
        <f t="shared" si="2025"/>
        <v>0</v>
      </c>
      <c r="AJ10646" s="188">
        <f t="shared" si="2026"/>
        <v>14.5</v>
      </c>
    </row>
    <row r="10647" spans="1:36" x14ac:dyDescent="0.2">
      <c r="A10647" s="188" t="s">
        <v>579</v>
      </c>
      <c r="B10647" s="188" t="s">
        <v>91</v>
      </c>
      <c r="C10647" s="188" t="s">
        <v>373</v>
      </c>
      <c r="D10647" s="188" t="s">
        <v>68</v>
      </c>
      <c r="E10647" s="247">
        <v>0.51250000000000007</v>
      </c>
      <c r="F10647" s="188">
        <v>0</v>
      </c>
      <c r="G10647" s="188">
        <v>1</v>
      </c>
      <c r="H10647" s="188">
        <v>0</v>
      </c>
      <c r="I10647" s="258">
        <v>0</v>
      </c>
      <c r="J10647" s="188">
        <v>0</v>
      </c>
      <c r="K10647" s="261"/>
      <c r="L10647" s="188">
        <v>3</v>
      </c>
      <c r="M10647" s="188">
        <v>4</v>
      </c>
      <c r="N10647" s="188">
        <v>0.75</v>
      </c>
      <c r="O10647" s="188">
        <v>0</v>
      </c>
      <c r="P10647" s="188">
        <v>1</v>
      </c>
      <c r="Q10647" s="188">
        <v>1</v>
      </c>
      <c r="R10647" s="188">
        <v>0</v>
      </c>
      <c r="S10647" s="188">
        <v>0</v>
      </c>
      <c r="T10647" s="188">
        <v>0</v>
      </c>
      <c r="U10647" s="188">
        <v>0</v>
      </c>
      <c r="V10647" s="188">
        <v>1</v>
      </c>
      <c r="W10647" s="188">
        <v>3</v>
      </c>
      <c r="X10647" s="237" t="str">
        <f t="shared" si="2014"/>
        <v>Ekpe Udoh</v>
      </c>
      <c r="Y10647" s="237" t="str">
        <f t="shared" si="2015"/>
        <v>UTA</v>
      </c>
      <c r="Z10647" s="237" t="str">
        <f t="shared" si="2021"/>
        <v>PF</v>
      </c>
      <c r="AA10647" s="237">
        <f t="shared" si="2016"/>
        <v>4.2</v>
      </c>
      <c r="AB10647" s="237" t="str">
        <f t="shared" si="2017"/>
        <v>DEN</v>
      </c>
      <c r="AC10647" s="244">
        <v>43095</v>
      </c>
      <c r="AD10647" s="237" t="str">
        <f t="shared" si="2018"/>
        <v>A</v>
      </c>
      <c r="AE10647" s="245">
        <f t="shared" si="2019"/>
        <v>12.3</v>
      </c>
      <c r="AF10647" s="269">
        <f t="shared" si="2022"/>
        <v>2.387720295622513E-2</v>
      </c>
      <c r="AG10647" s="237" t="str">
        <f t="shared" si="2023"/>
        <v>Ekpe Udoh</v>
      </c>
      <c r="AH10647" s="269">
        <f t="shared" si="2024"/>
        <v>0.10651435628280334</v>
      </c>
      <c r="AI10647" s="188" t="b">
        <f t="shared" si="2025"/>
        <v>0</v>
      </c>
      <c r="AJ10647" s="188">
        <f t="shared" si="2026"/>
        <v>4.25</v>
      </c>
    </row>
    <row r="10648" spans="1:36" x14ac:dyDescent="0.2">
      <c r="A10648" s="188" t="s">
        <v>705</v>
      </c>
      <c r="B10648" s="188" t="s">
        <v>91</v>
      </c>
      <c r="C10648" s="188" t="s">
        <v>373</v>
      </c>
      <c r="D10648" s="188" t="s">
        <v>68</v>
      </c>
      <c r="E10648" s="247">
        <v>2.1527777777777781E-2</v>
      </c>
      <c r="F10648" s="188">
        <v>1</v>
      </c>
      <c r="G10648" s="188">
        <v>1</v>
      </c>
      <c r="H10648" s="188">
        <v>1</v>
      </c>
      <c r="I10648" s="258">
        <v>1</v>
      </c>
      <c r="J10648" s="188">
        <v>1</v>
      </c>
      <c r="K10648" s="261">
        <v>1</v>
      </c>
      <c r="L10648" s="188">
        <v>0</v>
      </c>
      <c r="M10648" s="188">
        <v>0</v>
      </c>
      <c r="O10648" s="188">
        <v>0</v>
      </c>
      <c r="P10648" s="188">
        <v>0</v>
      </c>
      <c r="Q10648" s="188">
        <v>0</v>
      </c>
      <c r="R10648" s="188">
        <v>0</v>
      </c>
      <c r="S10648" s="188">
        <v>0</v>
      </c>
      <c r="T10648" s="188">
        <v>0</v>
      </c>
      <c r="U10648" s="188">
        <v>0</v>
      </c>
      <c r="V10648" s="188">
        <v>0</v>
      </c>
      <c r="W10648" s="188">
        <v>3</v>
      </c>
      <c r="X10648" s="237" t="str">
        <f t="shared" si="2014"/>
        <v>Naz Mitrou-Long</v>
      </c>
      <c r="Y10648" s="237" t="str">
        <f t="shared" si="2015"/>
        <v>UTA</v>
      </c>
      <c r="Z10648" s="237" t="str">
        <f t="shared" si="2021"/>
        <v>SG</v>
      </c>
      <c r="AA10648" s="237">
        <f t="shared" si="2016"/>
        <v>3</v>
      </c>
      <c r="AB10648" s="237" t="str">
        <f t="shared" si="2017"/>
        <v>DEN</v>
      </c>
      <c r="AC10648" s="244">
        <v>43095</v>
      </c>
      <c r="AD10648" s="237" t="str">
        <f t="shared" si="2018"/>
        <v>A</v>
      </c>
      <c r="AE10648" s="245">
        <f t="shared" si="2019"/>
        <v>0.51666666666666672</v>
      </c>
      <c r="AF10648" s="269">
        <f t="shared" si="2022"/>
        <v>1.7055144968732238E-2</v>
      </c>
      <c r="AG10648" s="237" t="str">
        <f t="shared" si="2023"/>
        <v>Naz Mitrou-Long</v>
      </c>
      <c r="AH10648" s="269">
        <f t="shared" si="2024"/>
        <v>0.91874234381380149</v>
      </c>
      <c r="AI10648" s="188" t="b">
        <f t="shared" si="2025"/>
        <v>0</v>
      </c>
      <c r="AJ10648" s="188">
        <f t="shared" si="2026"/>
        <v>3</v>
      </c>
    </row>
    <row r="10649" spans="1:36" x14ac:dyDescent="0.2">
      <c r="A10649" s="188" t="s">
        <v>304</v>
      </c>
      <c r="B10649" s="188" t="s">
        <v>91</v>
      </c>
      <c r="C10649" s="188" t="s">
        <v>373</v>
      </c>
      <c r="D10649" s="188" t="s">
        <v>68</v>
      </c>
      <c r="E10649" s="246">
        <v>1.3361111111111112</v>
      </c>
      <c r="F10649" s="188">
        <v>1</v>
      </c>
      <c r="G10649" s="188">
        <v>8</v>
      </c>
      <c r="H10649" s="188">
        <v>0.125</v>
      </c>
      <c r="I10649" s="258">
        <v>0</v>
      </c>
      <c r="J10649" s="188">
        <v>2</v>
      </c>
      <c r="K10649" s="261">
        <v>0</v>
      </c>
      <c r="L10649" s="188">
        <v>0</v>
      </c>
      <c r="M10649" s="188">
        <v>0</v>
      </c>
      <c r="O10649" s="188">
        <v>1</v>
      </c>
      <c r="P10649" s="188">
        <v>5</v>
      </c>
      <c r="Q10649" s="188">
        <v>6</v>
      </c>
      <c r="R10649" s="188">
        <v>7</v>
      </c>
      <c r="S10649" s="188">
        <v>2</v>
      </c>
      <c r="T10649" s="188">
        <v>0</v>
      </c>
      <c r="U10649" s="188">
        <v>2</v>
      </c>
      <c r="V10649" s="188">
        <v>3</v>
      </c>
      <c r="W10649" s="188">
        <v>2</v>
      </c>
      <c r="X10649" s="237" t="str">
        <f t="shared" si="2014"/>
        <v>Ricky Rubio</v>
      </c>
      <c r="Y10649" s="237" t="str">
        <f t="shared" si="2015"/>
        <v>UTA</v>
      </c>
      <c r="Z10649" s="237" t="str">
        <f t="shared" si="2021"/>
        <v>PG</v>
      </c>
      <c r="AA10649" s="237">
        <f t="shared" si="2016"/>
        <v>23.7</v>
      </c>
      <c r="AB10649" s="237" t="str">
        <f t="shared" si="2017"/>
        <v>DEN</v>
      </c>
      <c r="AC10649" s="244">
        <v>43095</v>
      </c>
      <c r="AD10649" s="237" t="str">
        <f t="shared" si="2018"/>
        <v>A</v>
      </c>
      <c r="AE10649" s="245">
        <f t="shared" si="2019"/>
        <v>32.06666666666667</v>
      </c>
      <c r="AF10649" s="269">
        <f t="shared" si="2022"/>
        <v>0.13473564525298468</v>
      </c>
      <c r="AG10649" s="237" t="str">
        <f t="shared" si="2023"/>
        <v>Ricky Rubio</v>
      </c>
      <c r="AH10649" s="269">
        <f t="shared" si="2024"/>
        <v>0.14803021132135055</v>
      </c>
      <c r="AI10649" s="188" t="b">
        <f t="shared" si="2025"/>
        <v>0</v>
      </c>
      <c r="AJ10649" s="188">
        <f t="shared" si="2026"/>
        <v>29</v>
      </c>
    </row>
    <row r="10650" spans="1:36" x14ac:dyDescent="0.2">
      <c r="A10650" s="188" t="s">
        <v>208</v>
      </c>
      <c r="B10650" s="188" t="s">
        <v>91</v>
      </c>
      <c r="C10650" s="188" t="s">
        <v>373</v>
      </c>
      <c r="D10650" s="188" t="s">
        <v>68</v>
      </c>
      <c r="E10650" s="246">
        <v>1.0097222222222222</v>
      </c>
      <c r="F10650" s="188">
        <v>1</v>
      </c>
      <c r="G10650" s="188">
        <v>6</v>
      </c>
      <c r="H10650" s="188">
        <v>0.16700000000000001</v>
      </c>
      <c r="I10650" s="258">
        <v>0</v>
      </c>
      <c r="J10650" s="188">
        <v>4</v>
      </c>
      <c r="K10650" s="261">
        <v>0</v>
      </c>
      <c r="L10650" s="188">
        <v>0</v>
      </c>
      <c r="M10650" s="188">
        <v>0</v>
      </c>
      <c r="O10650" s="188">
        <v>2</v>
      </c>
      <c r="P10650" s="188">
        <v>3</v>
      </c>
      <c r="Q10650" s="188">
        <v>5</v>
      </c>
      <c r="R10650" s="188">
        <v>0</v>
      </c>
      <c r="S10650" s="188">
        <v>1</v>
      </c>
      <c r="T10650" s="188">
        <v>0</v>
      </c>
      <c r="U10650" s="188">
        <v>0</v>
      </c>
      <c r="V10650" s="188">
        <v>3</v>
      </c>
      <c r="W10650" s="188">
        <v>2</v>
      </c>
      <c r="X10650" s="237" t="str">
        <f t="shared" si="2014"/>
        <v>Joe Johnson</v>
      </c>
      <c r="Y10650" s="237" t="str">
        <f t="shared" si="2015"/>
        <v>UTA</v>
      </c>
      <c r="Z10650" s="237" t="str">
        <f t="shared" si="2021"/>
        <v>SG</v>
      </c>
      <c r="AA10650" s="237">
        <f t="shared" si="2016"/>
        <v>11</v>
      </c>
      <c r="AB10650" s="237" t="str">
        <f t="shared" si="2017"/>
        <v>DEN</v>
      </c>
      <c r="AC10650" s="244">
        <v>43095</v>
      </c>
      <c r="AD10650" s="237" t="str">
        <f t="shared" si="2018"/>
        <v>A</v>
      </c>
      <c r="AE10650" s="245">
        <f t="shared" si="2019"/>
        <v>24.233333333333334</v>
      </c>
      <c r="AF10650" s="269">
        <f t="shared" si="2022"/>
        <v>6.25355315520182E-2</v>
      </c>
      <c r="AG10650" s="237" t="str">
        <f t="shared" si="2023"/>
        <v>Joe Johnson</v>
      </c>
      <c r="AH10650" s="269">
        <f t="shared" si="2024"/>
        <v>0.11752825030905578</v>
      </c>
      <c r="AI10650" s="188" t="b">
        <f t="shared" si="2025"/>
        <v>0</v>
      </c>
      <c r="AJ10650" s="188">
        <f t="shared" si="2026"/>
        <v>12.25</v>
      </c>
    </row>
    <row r="10651" spans="1:36" x14ac:dyDescent="0.2">
      <c r="A10651" s="188" t="s">
        <v>496</v>
      </c>
      <c r="B10651" s="188" t="s">
        <v>91</v>
      </c>
      <c r="C10651" s="188" t="s">
        <v>373</v>
      </c>
      <c r="D10651" s="188" t="s">
        <v>68</v>
      </c>
      <c r="E10651" s="247">
        <v>0.51944444444444449</v>
      </c>
      <c r="F10651" s="188">
        <v>1</v>
      </c>
      <c r="G10651" s="188">
        <v>5</v>
      </c>
      <c r="H10651" s="188">
        <v>0.2</v>
      </c>
      <c r="I10651" s="258">
        <v>0</v>
      </c>
      <c r="J10651" s="188">
        <v>2</v>
      </c>
      <c r="K10651" s="261">
        <v>0</v>
      </c>
      <c r="L10651" s="188">
        <v>0</v>
      </c>
      <c r="M10651" s="188">
        <v>0</v>
      </c>
      <c r="O10651" s="188">
        <v>1</v>
      </c>
      <c r="P10651" s="188">
        <v>2</v>
      </c>
      <c r="Q10651" s="188">
        <v>3</v>
      </c>
      <c r="R10651" s="188">
        <v>1</v>
      </c>
      <c r="S10651" s="188">
        <v>0</v>
      </c>
      <c r="T10651" s="188">
        <v>0</v>
      </c>
      <c r="U10651" s="188">
        <v>0</v>
      </c>
      <c r="V10651" s="188">
        <v>1</v>
      </c>
      <c r="W10651" s="188">
        <v>2</v>
      </c>
      <c r="X10651" s="237" t="str">
        <f t="shared" si="2014"/>
        <v>Alec Burks</v>
      </c>
      <c r="Y10651" s="237" t="str">
        <f t="shared" si="2015"/>
        <v>UTA</v>
      </c>
      <c r="Z10651" s="237" t="str">
        <f t="shared" si="2021"/>
        <v>SG</v>
      </c>
      <c r="AA10651" s="237">
        <f t="shared" si="2016"/>
        <v>7.1</v>
      </c>
      <c r="AB10651" s="237" t="str">
        <f t="shared" si="2017"/>
        <v>DEN</v>
      </c>
      <c r="AC10651" s="244">
        <v>43095</v>
      </c>
      <c r="AD10651" s="237" t="str">
        <f t="shared" si="2018"/>
        <v>A</v>
      </c>
      <c r="AE10651" s="245">
        <f t="shared" si="2019"/>
        <v>12.466666666666669</v>
      </c>
      <c r="AF10651" s="269">
        <f t="shared" si="2022"/>
        <v>4.0363843092666288E-2</v>
      </c>
      <c r="AG10651" s="237" t="str">
        <f t="shared" si="2023"/>
        <v>Alec Burks</v>
      </c>
      <c r="AH10651" s="269">
        <f t="shared" si="2024"/>
        <v>0.19038110065660324</v>
      </c>
      <c r="AI10651" s="188" t="b">
        <f t="shared" si="2025"/>
        <v>0</v>
      </c>
      <c r="AJ10651" s="188">
        <f t="shared" si="2026"/>
        <v>8.25</v>
      </c>
    </row>
    <row r="10652" spans="1:36" x14ac:dyDescent="0.2">
      <c r="A10652" s="188" t="s">
        <v>269</v>
      </c>
      <c r="B10652" s="188" t="s">
        <v>68</v>
      </c>
      <c r="D10652" s="188" t="s">
        <v>91</v>
      </c>
      <c r="E10652" s="246">
        <v>1.4708333333333332</v>
      </c>
      <c r="F10652" s="188">
        <v>9</v>
      </c>
      <c r="G10652" s="188">
        <v>15</v>
      </c>
      <c r="H10652" s="188">
        <v>0.6</v>
      </c>
      <c r="I10652" s="258">
        <v>3</v>
      </c>
      <c r="J10652" s="188">
        <v>6</v>
      </c>
      <c r="K10652" s="261">
        <v>0.5</v>
      </c>
      <c r="L10652" s="188">
        <v>1</v>
      </c>
      <c r="M10652" s="188">
        <v>1</v>
      </c>
      <c r="N10652" s="188">
        <v>1</v>
      </c>
      <c r="O10652" s="188">
        <v>2</v>
      </c>
      <c r="P10652" s="188">
        <v>6</v>
      </c>
      <c r="Q10652" s="188">
        <v>8</v>
      </c>
      <c r="R10652" s="188">
        <v>2</v>
      </c>
      <c r="S10652" s="188">
        <v>1</v>
      </c>
      <c r="T10652" s="188">
        <v>0</v>
      </c>
      <c r="U10652" s="188">
        <v>4</v>
      </c>
      <c r="V10652" s="188">
        <v>0</v>
      </c>
      <c r="W10652" s="188">
        <v>22</v>
      </c>
      <c r="X10652" s="237" t="str">
        <f t="shared" si="2014"/>
        <v>Jamal Murray</v>
      </c>
      <c r="Y10652" s="237" t="str">
        <f t="shared" si="2015"/>
        <v>DEN</v>
      </c>
      <c r="Z10652" s="237" t="str">
        <f t="shared" si="2021"/>
        <v>SG</v>
      </c>
      <c r="AA10652" s="237">
        <f t="shared" si="2016"/>
        <v>33.6</v>
      </c>
      <c r="AB10652" s="237" t="str">
        <f t="shared" si="2017"/>
        <v>UTA</v>
      </c>
      <c r="AC10652" s="244">
        <v>43095</v>
      </c>
      <c r="AD10652" s="237" t="str">
        <f t="shared" si="2018"/>
        <v>H</v>
      </c>
      <c r="AE10652" s="245">
        <f t="shared" si="2019"/>
        <v>35.299999999999997</v>
      </c>
      <c r="AF10652" s="269">
        <f t="shared" si="2022"/>
        <v>0.16146083613647286</v>
      </c>
      <c r="AG10652" s="237" t="str">
        <f t="shared" si="2023"/>
        <v>Jamal Murray</v>
      </c>
      <c r="AH10652" s="269">
        <f t="shared" si="2024"/>
        <v>0.26518854669219116</v>
      </c>
      <c r="AI10652" s="188" t="b">
        <f t="shared" si="2025"/>
        <v>0</v>
      </c>
      <c r="AJ10652" s="188">
        <f t="shared" si="2026"/>
        <v>38</v>
      </c>
    </row>
    <row r="10653" spans="1:36" x14ac:dyDescent="0.2">
      <c r="A10653" s="188" t="s">
        <v>241</v>
      </c>
      <c r="B10653" s="188" t="s">
        <v>68</v>
      </c>
      <c r="D10653" s="188" t="s">
        <v>91</v>
      </c>
      <c r="E10653" s="246">
        <v>1.1465277777777778</v>
      </c>
      <c r="F10653" s="188">
        <v>7</v>
      </c>
      <c r="G10653" s="188">
        <v>11</v>
      </c>
      <c r="H10653" s="188">
        <v>0.63600000000000001</v>
      </c>
      <c r="I10653" s="258">
        <v>1</v>
      </c>
      <c r="J10653" s="188">
        <v>4</v>
      </c>
      <c r="K10653" s="261">
        <v>0.25</v>
      </c>
      <c r="L10653" s="188">
        <v>1</v>
      </c>
      <c r="M10653" s="188">
        <v>3</v>
      </c>
      <c r="N10653" s="188">
        <v>0.33300000000000002</v>
      </c>
      <c r="O10653" s="188">
        <v>0</v>
      </c>
      <c r="P10653" s="188">
        <v>8</v>
      </c>
      <c r="Q10653" s="188">
        <v>8</v>
      </c>
      <c r="R10653" s="188">
        <v>0</v>
      </c>
      <c r="S10653" s="188">
        <v>1</v>
      </c>
      <c r="T10653" s="188">
        <v>0</v>
      </c>
      <c r="U10653" s="188">
        <v>0</v>
      </c>
      <c r="V10653" s="188">
        <v>1</v>
      </c>
      <c r="W10653" s="188">
        <v>16</v>
      </c>
      <c r="X10653" s="237" t="str">
        <f t="shared" si="2014"/>
        <v>Trey Lyles</v>
      </c>
      <c r="Y10653" s="237" t="str">
        <f t="shared" si="2015"/>
        <v>DEN</v>
      </c>
      <c r="Z10653" s="237" t="str">
        <f t="shared" si="2021"/>
        <v>PF</v>
      </c>
      <c r="AA10653" s="237">
        <f t="shared" si="2016"/>
        <v>28.6</v>
      </c>
      <c r="AB10653" s="237" t="str">
        <f t="shared" si="2017"/>
        <v>UTA</v>
      </c>
      <c r="AC10653" s="244">
        <v>43095</v>
      </c>
      <c r="AD10653" s="237" t="str">
        <f t="shared" si="2018"/>
        <v>H</v>
      </c>
      <c r="AE10653" s="245">
        <f t="shared" si="2019"/>
        <v>27.516666666666666</v>
      </c>
      <c r="AF10653" s="269">
        <f t="shared" si="2022"/>
        <v>0.13743392599711679</v>
      </c>
      <c r="AG10653" s="237" t="str">
        <f t="shared" si="2023"/>
        <v>Trey Lyles</v>
      </c>
      <c r="AH10653" s="269">
        <f t="shared" si="2024"/>
        <v>0.21559967061161436</v>
      </c>
      <c r="AI10653" s="188" t="b">
        <f t="shared" si="2025"/>
        <v>0</v>
      </c>
      <c r="AJ10653" s="188">
        <f t="shared" si="2026"/>
        <v>29</v>
      </c>
    </row>
    <row r="10654" spans="1:36" x14ac:dyDescent="0.2">
      <c r="A10654" s="188" t="s">
        <v>458</v>
      </c>
      <c r="B10654" s="188" t="s">
        <v>68</v>
      </c>
      <c r="D10654" s="188" t="s">
        <v>91</v>
      </c>
      <c r="E10654" s="246">
        <v>1.5006944444444443</v>
      </c>
      <c r="F10654" s="188">
        <v>6</v>
      </c>
      <c r="G10654" s="188">
        <v>12</v>
      </c>
      <c r="H10654" s="188">
        <v>0.5</v>
      </c>
      <c r="I10654" s="258">
        <v>3</v>
      </c>
      <c r="J10654" s="188">
        <v>6</v>
      </c>
      <c r="K10654" s="261">
        <v>0.5</v>
      </c>
      <c r="L10654" s="188">
        <v>0</v>
      </c>
      <c r="M10654" s="188">
        <v>0</v>
      </c>
      <c r="O10654" s="188">
        <v>0</v>
      </c>
      <c r="P10654" s="188">
        <v>2</v>
      </c>
      <c r="Q10654" s="188">
        <v>2</v>
      </c>
      <c r="R10654" s="188">
        <v>5</v>
      </c>
      <c r="S10654" s="188">
        <v>0</v>
      </c>
      <c r="T10654" s="188">
        <v>0</v>
      </c>
      <c r="U10654" s="188">
        <v>1</v>
      </c>
      <c r="V10654" s="188">
        <v>3</v>
      </c>
      <c r="W10654" s="188">
        <v>15</v>
      </c>
      <c r="X10654" s="237" t="str">
        <f t="shared" ref="X10654:X10717" si="2027">$A10654</f>
        <v>Gary Harris</v>
      </c>
      <c r="Y10654" s="237" t="str">
        <f t="shared" ref="Y10654:Y10717" si="2028">$B10654</f>
        <v>DEN</v>
      </c>
      <c r="Z10654" s="237" t="str">
        <f t="shared" si="2021"/>
        <v>SG</v>
      </c>
      <c r="AA10654" s="237">
        <f t="shared" ref="AA10654:AA10717" si="2029">$W10654+($Q10654*1.2)+($R10654*1.5)+(3*$S10654)+(3*$T10654)+($U10654*-1)</f>
        <v>23.9</v>
      </c>
      <c r="AB10654" s="237" t="str">
        <f t="shared" ref="AB10654:AB10717" si="2030">$D10654</f>
        <v>UTA</v>
      </c>
      <c r="AC10654" s="244">
        <v>43095</v>
      </c>
      <c r="AD10654" s="237" t="str">
        <f t="shared" ref="AD10654:AD10717" si="2031">IF($C10654="@","A","H")</f>
        <v>H</v>
      </c>
      <c r="AE10654" s="245">
        <f t="shared" ref="AE10654:AE10717" si="2032">$E10654*24</f>
        <v>36.016666666666666</v>
      </c>
      <c r="AF10654" s="269">
        <f t="shared" si="2022"/>
        <v>0.11484863046612205</v>
      </c>
      <c r="AG10654" s="237" t="str">
        <f t="shared" si="2023"/>
        <v>Gary Harris</v>
      </c>
      <c r="AH10654" s="269">
        <f t="shared" si="2024"/>
        <v>0.17380931335665151</v>
      </c>
      <c r="AI10654" s="188" t="b">
        <f t="shared" si="2025"/>
        <v>0</v>
      </c>
      <c r="AJ10654" s="188">
        <f t="shared" si="2026"/>
        <v>27</v>
      </c>
    </row>
    <row r="10655" spans="1:36" x14ac:dyDescent="0.2">
      <c r="A10655" s="188" t="s">
        <v>113</v>
      </c>
      <c r="B10655" s="188" t="s">
        <v>68</v>
      </c>
      <c r="D10655" s="188" t="s">
        <v>91</v>
      </c>
      <c r="E10655" s="246">
        <v>1.3958333333333333</v>
      </c>
      <c r="F10655" s="188">
        <v>5</v>
      </c>
      <c r="G10655" s="188">
        <v>11</v>
      </c>
      <c r="H10655" s="188">
        <v>0.45500000000000002</v>
      </c>
      <c r="I10655" s="258">
        <v>0</v>
      </c>
      <c r="J10655" s="188">
        <v>3</v>
      </c>
      <c r="K10655" s="261">
        <v>0</v>
      </c>
      <c r="L10655" s="188">
        <v>5</v>
      </c>
      <c r="M10655" s="188">
        <v>5</v>
      </c>
      <c r="N10655" s="188">
        <v>1</v>
      </c>
      <c r="O10655" s="188">
        <v>1</v>
      </c>
      <c r="P10655" s="188">
        <v>6</v>
      </c>
      <c r="Q10655" s="188">
        <v>7</v>
      </c>
      <c r="R10655" s="188">
        <v>1</v>
      </c>
      <c r="S10655" s="188">
        <v>0</v>
      </c>
      <c r="T10655" s="188">
        <v>1</v>
      </c>
      <c r="U10655" s="188">
        <v>2</v>
      </c>
      <c r="V10655" s="188">
        <v>4</v>
      </c>
      <c r="W10655" s="188">
        <v>15</v>
      </c>
      <c r="X10655" s="237" t="str">
        <f t="shared" si="2027"/>
        <v>Wilson Chandler</v>
      </c>
      <c r="Y10655" s="237" t="str">
        <f t="shared" si="2028"/>
        <v>DEN</v>
      </c>
      <c r="Z10655" s="237" t="str">
        <f t="shared" si="2021"/>
        <v>SF</v>
      </c>
      <c r="AA10655" s="237">
        <f t="shared" si="2029"/>
        <v>25.9</v>
      </c>
      <c r="AB10655" s="237" t="str">
        <f t="shared" si="2030"/>
        <v>UTA</v>
      </c>
      <c r="AC10655" s="244">
        <v>43095</v>
      </c>
      <c r="AD10655" s="237" t="str">
        <f t="shared" si="2031"/>
        <v>H</v>
      </c>
      <c r="AE10655" s="245">
        <f t="shared" si="2032"/>
        <v>33.5</v>
      </c>
      <c r="AF10655" s="269">
        <f t="shared" si="2022"/>
        <v>0.12445939452186448</v>
      </c>
      <c r="AG10655" s="237" t="str">
        <f t="shared" si="2023"/>
        <v>Wilson Chandler</v>
      </c>
      <c r="AH10655" s="269">
        <f t="shared" si="2024"/>
        <v>0.21849021345918876</v>
      </c>
      <c r="AI10655" s="188" t="b">
        <f t="shared" si="2025"/>
        <v>0</v>
      </c>
      <c r="AJ10655" s="188">
        <f t="shared" si="2026"/>
        <v>27.75</v>
      </c>
    </row>
    <row r="10656" spans="1:36" x14ac:dyDescent="0.2">
      <c r="A10656" s="188" t="s">
        <v>212</v>
      </c>
      <c r="B10656" s="188" t="s">
        <v>68</v>
      </c>
      <c r="D10656" s="188" t="s">
        <v>91</v>
      </c>
      <c r="E10656" s="246">
        <v>1.0645833333333334</v>
      </c>
      <c r="F10656" s="188">
        <v>4</v>
      </c>
      <c r="G10656" s="188">
        <v>10</v>
      </c>
      <c r="H10656" s="188">
        <v>0.4</v>
      </c>
      <c r="I10656" s="258">
        <v>1</v>
      </c>
      <c r="J10656" s="188">
        <v>3</v>
      </c>
      <c r="K10656" s="261">
        <v>0.33300000000000002</v>
      </c>
      <c r="L10656" s="188">
        <v>4</v>
      </c>
      <c r="M10656" s="188">
        <v>4</v>
      </c>
      <c r="N10656" s="188">
        <v>1</v>
      </c>
      <c r="O10656" s="188">
        <v>2</v>
      </c>
      <c r="P10656" s="188">
        <v>5</v>
      </c>
      <c r="Q10656" s="188">
        <v>7</v>
      </c>
      <c r="R10656" s="188">
        <v>5</v>
      </c>
      <c r="S10656" s="188">
        <v>1</v>
      </c>
      <c r="T10656" s="188">
        <v>0</v>
      </c>
      <c r="U10656" s="188">
        <v>1</v>
      </c>
      <c r="V10656" s="188">
        <v>5</v>
      </c>
      <c r="W10656" s="188">
        <v>13</v>
      </c>
      <c r="X10656" s="237" t="str">
        <f t="shared" si="2027"/>
        <v>Nikola Jokic</v>
      </c>
      <c r="Y10656" s="237" t="str">
        <f t="shared" si="2028"/>
        <v>DEN</v>
      </c>
      <c r="Z10656" s="237" t="str">
        <f t="shared" si="2021"/>
        <v>C</v>
      </c>
      <c r="AA10656" s="237">
        <f t="shared" si="2029"/>
        <v>30.9</v>
      </c>
      <c r="AB10656" s="237" t="str">
        <f t="shared" si="2030"/>
        <v>UTA</v>
      </c>
      <c r="AC10656" s="244">
        <v>43095</v>
      </c>
      <c r="AD10656" s="237" t="str">
        <f t="shared" si="2031"/>
        <v>H</v>
      </c>
      <c r="AE10656" s="245">
        <f t="shared" si="2032"/>
        <v>25.550000000000004</v>
      </c>
      <c r="AF10656" s="269">
        <f t="shared" si="2022"/>
        <v>0.14848630466122056</v>
      </c>
      <c r="AG10656" s="237" t="str">
        <f t="shared" si="2023"/>
        <v>Nikola Jokic</v>
      </c>
      <c r="AH10656" s="269">
        <f t="shared" si="2024"/>
        <v>0.24048776044202499</v>
      </c>
      <c r="AI10656" s="188" t="b">
        <f t="shared" si="2025"/>
        <v>0</v>
      </c>
      <c r="AJ10656" s="188">
        <f t="shared" si="2026"/>
        <v>35.25</v>
      </c>
    </row>
    <row r="10657" spans="1:36" x14ac:dyDescent="0.2">
      <c r="A10657" s="188" t="s">
        <v>285</v>
      </c>
      <c r="B10657" s="188" t="s">
        <v>68</v>
      </c>
      <c r="D10657" s="188" t="s">
        <v>91</v>
      </c>
      <c r="E10657" s="247">
        <v>0.84930555555555554</v>
      </c>
      <c r="F10657" s="188">
        <v>4</v>
      </c>
      <c r="G10657" s="188">
        <v>6</v>
      </c>
      <c r="H10657" s="188">
        <v>0.66700000000000004</v>
      </c>
      <c r="I10657" s="258">
        <v>0</v>
      </c>
      <c r="J10657" s="188">
        <v>0</v>
      </c>
      <c r="K10657" s="261"/>
      <c r="L10657" s="188">
        <v>1</v>
      </c>
      <c r="M10657" s="188">
        <v>3</v>
      </c>
      <c r="N10657" s="188">
        <v>0.33300000000000002</v>
      </c>
      <c r="O10657" s="188">
        <v>3</v>
      </c>
      <c r="P10657" s="188">
        <v>5</v>
      </c>
      <c r="Q10657" s="188">
        <v>8</v>
      </c>
      <c r="R10657" s="188">
        <v>3</v>
      </c>
      <c r="S10657" s="188">
        <v>0</v>
      </c>
      <c r="T10657" s="188">
        <v>0</v>
      </c>
      <c r="U10657" s="188">
        <v>0</v>
      </c>
      <c r="V10657" s="188">
        <v>2</v>
      </c>
      <c r="W10657" s="188">
        <v>9</v>
      </c>
      <c r="X10657" s="237" t="str">
        <f t="shared" si="2027"/>
        <v>Mason Plumlee</v>
      </c>
      <c r="Y10657" s="237" t="str">
        <f t="shared" si="2028"/>
        <v>DEN</v>
      </c>
      <c r="Z10657" s="237" t="str">
        <f t="shared" si="2021"/>
        <v>C</v>
      </c>
      <c r="AA10657" s="237">
        <f t="shared" si="2029"/>
        <v>23.1</v>
      </c>
      <c r="AB10657" s="237" t="str">
        <f t="shared" si="2030"/>
        <v>UTA</v>
      </c>
      <c r="AC10657" s="244">
        <v>43095</v>
      </c>
      <c r="AD10657" s="237" t="str">
        <f t="shared" si="2031"/>
        <v>H</v>
      </c>
      <c r="AE10657" s="245">
        <f t="shared" si="2032"/>
        <v>20.383333333333333</v>
      </c>
      <c r="AF10657" s="269">
        <f t="shared" si="2022"/>
        <v>0.11100432484382509</v>
      </c>
      <c r="AG10657" s="237" t="str">
        <f t="shared" si="2023"/>
        <v>Mason Plumlee</v>
      </c>
      <c r="AH10657" s="269">
        <f t="shared" si="2024"/>
        <v>0.17292949868032323</v>
      </c>
      <c r="AI10657" s="188" t="b">
        <f t="shared" si="2025"/>
        <v>0</v>
      </c>
      <c r="AJ10657" s="188">
        <f t="shared" si="2026"/>
        <v>26.5</v>
      </c>
    </row>
    <row r="10658" spans="1:36" x14ac:dyDescent="0.2">
      <c r="A10658" s="188" t="s">
        <v>266</v>
      </c>
      <c r="B10658" s="188" t="s">
        <v>68</v>
      </c>
      <c r="D10658" s="188" t="s">
        <v>91</v>
      </c>
      <c r="E10658" s="247">
        <v>6.3888888888888884E-2</v>
      </c>
      <c r="F10658" s="188">
        <v>2</v>
      </c>
      <c r="G10658" s="188">
        <v>2</v>
      </c>
      <c r="H10658" s="188">
        <v>1</v>
      </c>
      <c r="I10658" s="258">
        <v>2</v>
      </c>
      <c r="J10658" s="188">
        <v>2</v>
      </c>
      <c r="K10658" s="261">
        <v>1</v>
      </c>
      <c r="L10658" s="188">
        <v>1</v>
      </c>
      <c r="M10658" s="188">
        <v>1</v>
      </c>
      <c r="N10658" s="188">
        <v>1</v>
      </c>
      <c r="O10658" s="188">
        <v>0</v>
      </c>
      <c r="P10658" s="188">
        <v>0</v>
      </c>
      <c r="Q10658" s="188">
        <v>0</v>
      </c>
      <c r="R10658" s="188">
        <v>0</v>
      </c>
      <c r="S10658" s="188">
        <v>0</v>
      </c>
      <c r="T10658" s="188">
        <v>0</v>
      </c>
      <c r="U10658" s="188">
        <v>0</v>
      </c>
      <c r="V10658" s="188">
        <v>0</v>
      </c>
      <c r="W10658" s="188">
        <v>7</v>
      </c>
      <c r="X10658" s="237" t="str">
        <f t="shared" si="2027"/>
        <v>Emmanuel Mudiay</v>
      </c>
      <c r="Y10658" s="237" t="str">
        <f t="shared" si="2028"/>
        <v>DEN</v>
      </c>
      <c r="Z10658" s="237" t="str">
        <f t="shared" si="2021"/>
        <v>PG</v>
      </c>
      <c r="AA10658" s="237">
        <f t="shared" si="2029"/>
        <v>7</v>
      </c>
      <c r="AB10658" s="237" t="str">
        <f t="shared" si="2030"/>
        <v>UTA</v>
      </c>
      <c r="AC10658" s="244">
        <v>43095</v>
      </c>
      <c r="AD10658" s="237" t="str">
        <f t="shared" si="2031"/>
        <v>H</v>
      </c>
      <c r="AE10658" s="245">
        <f t="shared" si="2032"/>
        <v>1.5333333333333332</v>
      </c>
      <c r="AF10658" s="269">
        <f t="shared" si="2022"/>
        <v>3.3637674195098513E-2</v>
      </c>
      <c r="AG10658" s="237" t="str">
        <f t="shared" si="2023"/>
        <v>Emmanuel Mudiay</v>
      </c>
      <c r="AH10658" s="269">
        <f t="shared" si="2024"/>
        <v>0.76627817712331636</v>
      </c>
      <c r="AI10658" s="188" t="b">
        <f t="shared" si="2025"/>
        <v>0</v>
      </c>
      <c r="AJ10658" s="188">
        <f t="shared" si="2026"/>
        <v>7</v>
      </c>
    </row>
    <row r="10659" spans="1:36" x14ac:dyDescent="0.2">
      <c r="A10659" s="188" t="s">
        <v>67</v>
      </c>
      <c r="B10659" s="188" t="s">
        <v>68</v>
      </c>
      <c r="D10659" s="188" t="s">
        <v>91</v>
      </c>
      <c r="E10659" s="246">
        <v>1.5006944444444443</v>
      </c>
      <c r="F10659" s="188">
        <v>2</v>
      </c>
      <c r="G10659" s="188">
        <v>11</v>
      </c>
      <c r="H10659" s="188">
        <v>0.182</v>
      </c>
      <c r="I10659" s="258">
        <v>1</v>
      </c>
      <c r="J10659" s="188">
        <v>4</v>
      </c>
      <c r="K10659" s="261">
        <v>0.25</v>
      </c>
      <c r="L10659" s="188">
        <v>0</v>
      </c>
      <c r="M10659" s="188">
        <v>0</v>
      </c>
      <c r="O10659" s="188">
        <v>1</v>
      </c>
      <c r="P10659" s="188">
        <v>5</v>
      </c>
      <c r="Q10659" s="188">
        <v>6</v>
      </c>
      <c r="R10659" s="188">
        <v>5</v>
      </c>
      <c r="S10659" s="188">
        <v>0</v>
      </c>
      <c r="T10659" s="188">
        <v>0</v>
      </c>
      <c r="U10659" s="188">
        <v>1</v>
      </c>
      <c r="V10659" s="188">
        <v>2</v>
      </c>
      <c r="W10659" s="188">
        <v>5</v>
      </c>
      <c r="X10659" s="237" t="str">
        <f t="shared" si="2027"/>
        <v>Will Barton</v>
      </c>
      <c r="Y10659" s="237" t="str">
        <f t="shared" si="2028"/>
        <v>DEN</v>
      </c>
      <c r="Z10659" s="237" t="str">
        <f t="shared" si="2021"/>
        <v>SG</v>
      </c>
      <c r="AA10659" s="237">
        <f t="shared" si="2029"/>
        <v>18.7</v>
      </c>
      <c r="AB10659" s="237" t="str">
        <f t="shared" si="2030"/>
        <v>UTA</v>
      </c>
      <c r="AC10659" s="244">
        <v>43095</v>
      </c>
      <c r="AD10659" s="237" t="str">
        <f t="shared" si="2031"/>
        <v>H</v>
      </c>
      <c r="AE10659" s="245">
        <f t="shared" si="2032"/>
        <v>36.016666666666666</v>
      </c>
      <c r="AF10659" s="269">
        <f t="shared" si="2022"/>
        <v>8.9860643921191738E-2</v>
      </c>
      <c r="AG10659" s="237" t="str">
        <f t="shared" si="2023"/>
        <v>Will Barton</v>
      </c>
      <c r="AH10659" s="269">
        <f t="shared" si="2024"/>
        <v>0.16043936617537061</v>
      </c>
      <c r="AI10659" s="188" t="b">
        <f t="shared" si="2025"/>
        <v>0</v>
      </c>
      <c r="AJ10659" s="188">
        <f t="shared" si="2026"/>
        <v>22.5</v>
      </c>
    </row>
    <row r="10660" spans="1:36" x14ac:dyDescent="0.2">
      <c r="A10660" s="188" t="s">
        <v>646</v>
      </c>
      <c r="B10660" s="188" t="s">
        <v>68</v>
      </c>
      <c r="D10660" s="188" t="s">
        <v>91</v>
      </c>
      <c r="E10660" s="247">
        <v>0.87986111111111109</v>
      </c>
      <c r="F10660" s="188">
        <v>0</v>
      </c>
      <c r="G10660" s="188">
        <v>3</v>
      </c>
      <c r="H10660" s="188">
        <v>0</v>
      </c>
      <c r="I10660" s="258">
        <v>0</v>
      </c>
      <c r="J10660" s="188">
        <v>2</v>
      </c>
      <c r="K10660" s="261">
        <v>0</v>
      </c>
      <c r="L10660" s="188">
        <v>5</v>
      </c>
      <c r="M10660" s="188">
        <v>5</v>
      </c>
      <c r="N10660" s="188">
        <v>1</v>
      </c>
      <c r="O10660" s="188">
        <v>1</v>
      </c>
      <c r="P10660" s="188">
        <v>6</v>
      </c>
      <c r="Q10660" s="188">
        <v>7</v>
      </c>
      <c r="R10660" s="188">
        <v>2</v>
      </c>
      <c r="S10660" s="188">
        <v>0</v>
      </c>
      <c r="T10660" s="188">
        <v>0</v>
      </c>
      <c r="U10660" s="188">
        <v>0</v>
      </c>
      <c r="V10660" s="188">
        <v>4</v>
      </c>
      <c r="W10660" s="188">
        <v>5</v>
      </c>
      <c r="X10660" s="237" t="str">
        <f t="shared" si="2027"/>
        <v>Torrey Craig</v>
      </c>
      <c r="Y10660" s="237" t="str">
        <f t="shared" si="2028"/>
        <v>DEN</v>
      </c>
      <c r="Z10660" s="237" t="str">
        <f t="shared" si="2021"/>
        <v>SG</v>
      </c>
      <c r="AA10660" s="237">
        <f t="shared" si="2029"/>
        <v>16.399999999999999</v>
      </c>
      <c r="AB10660" s="237" t="str">
        <f t="shared" si="2030"/>
        <v>UTA</v>
      </c>
      <c r="AC10660" s="244">
        <v>43095</v>
      </c>
      <c r="AD10660" s="237" t="str">
        <f t="shared" si="2031"/>
        <v>H</v>
      </c>
      <c r="AE10660" s="245">
        <f t="shared" si="2032"/>
        <v>21.116666666666667</v>
      </c>
      <c r="AF10660" s="269">
        <f t="shared" si="2022"/>
        <v>7.8808265257087937E-2</v>
      </c>
      <c r="AG10660" s="237" t="str">
        <f t="shared" si="2023"/>
        <v>Torrey Craig</v>
      </c>
      <c r="AH10660" s="269">
        <f t="shared" si="2024"/>
        <v>0.11857992933345664</v>
      </c>
      <c r="AI10660" s="188" t="b">
        <f t="shared" si="2025"/>
        <v>0</v>
      </c>
      <c r="AJ10660" s="188">
        <f t="shared" si="2026"/>
        <v>18.25</v>
      </c>
    </row>
    <row r="10661" spans="1:36" x14ac:dyDescent="0.2">
      <c r="A10661" s="188" t="s">
        <v>459</v>
      </c>
      <c r="B10661" s="188" t="s">
        <v>68</v>
      </c>
      <c r="D10661" s="188" t="s">
        <v>91</v>
      </c>
      <c r="E10661" s="247">
        <v>6.3888888888888884E-2</v>
      </c>
      <c r="F10661" s="188">
        <v>0</v>
      </c>
      <c r="G10661" s="188">
        <v>0</v>
      </c>
      <c r="H10661" s="188"/>
      <c r="I10661" s="258">
        <v>0</v>
      </c>
      <c r="J10661" s="188">
        <v>0</v>
      </c>
      <c r="K10661" s="261"/>
      <c r="L10661" s="188">
        <v>0</v>
      </c>
      <c r="M10661" s="188">
        <v>0</v>
      </c>
      <c r="O10661" s="188">
        <v>0</v>
      </c>
      <c r="P10661" s="188">
        <v>0</v>
      </c>
      <c r="Q10661" s="188">
        <v>0</v>
      </c>
      <c r="R10661" s="188">
        <v>0</v>
      </c>
      <c r="S10661" s="188">
        <v>0</v>
      </c>
      <c r="T10661" s="188">
        <v>0</v>
      </c>
      <c r="U10661" s="188">
        <v>0</v>
      </c>
      <c r="V10661" s="188">
        <v>0</v>
      </c>
      <c r="W10661" s="188">
        <v>0</v>
      </c>
      <c r="X10661" s="237" t="str">
        <f t="shared" si="2027"/>
        <v>Malik Beasley</v>
      </c>
      <c r="Y10661" s="237" t="str">
        <f t="shared" si="2028"/>
        <v>DEN</v>
      </c>
      <c r="Z10661" s="237" t="str">
        <f t="shared" si="2021"/>
        <v>SG</v>
      </c>
      <c r="AA10661" s="237">
        <f t="shared" si="2029"/>
        <v>0</v>
      </c>
      <c r="AB10661" s="237" t="str">
        <f t="shared" si="2030"/>
        <v>UTA</v>
      </c>
      <c r="AC10661" s="244">
        <v>43095</v>
      </c>
      <c r="AD10661" s="237" t="str">
        <f t="shared" si="2031"/>
        <v>H</v>
      </c>
      <c r="AE10661" s="245">
        <f t="shared" si="2032"/>
        <v>1.5333333333333332</v>
      </c>
      <c r="AF10661" s="269">
        <f t="shared" si="2022"/>
        <v>0</v>
      </c>
      <c r="AG10661" s="237" t="str">
        <f t="shared" si="2023"/>
        <v>Malik Beasley</v>
      </c>
      <c r="AH10661" s="269">
        <f t="shared" si="2024"/>
        <v>0</v>
      </c>
      <c r="AI10661" s="188" t="b">
        <f t="shared" si="2025"/>
        <v>0</v>
      </c>
      <c r="AJ10661" s="188">
        <f t="shared" si="2026"/>
        <v>0</v>
      </c>
    </row>
    <row r="10662" spans="1:36" x14ac:dyDescent="0.2">
      <c r="A10662" s="188" t="s">
        <v>673</v>
      </c>
      <c r="B10662" s="188" t="s">
        <v>68</v>
      </c>
      <c r="D10662" s="188" t="s">
        <v>91</v>
      </c>
      <c r="E10662" s="247">
        <v>6.3888888888888884E-2</v>
      </c>
      <c r="F10662" s="188">
        <v>0</v>
      </c>
      <c r="G10662" s="188">
        <v>0</v>
      </c>
      <c r="H10662" s="188"/>
      <c r="I10662" s="258">
        <v>0</v>
      </c>
      <c r="J10662" s="188">
        <v>0</v>
      </c>
      <c r="K10662" s="261"/>
      <c r="L10662" s="188">
        <v>0</v>
      </c>
      <c r="M10662" s="188">
        <v>0</v>
      </c>
      <c r="O10662" s="188">
        <v>0</v>
      </c>
      <c r="P10662" s="188">
        <v>0</v>
      </c>
      <c r="Q10662" s="188">
        <v>0</v>
      </c>
      <c r="R10662" s="188">
        <v>0</v>
      </c>
      <c r="S10662" s="188">
        <v>0</v>
      </c>
      <c r="T10662" s="188">
        <v>0</v>
      </c>
      <c r="U10662" s="188">
        <v>0</v>
      </c>
      <c r="V10662" s="188">
        <v>0</v>
      </c>
      <c r="W10662" s="188">
        <v>0</v>
      </c>
      <c r="X10662" s="237" t="str">
        <f t="shared" si="2027"/>
        <v>Richard Jefferson</v>
      </c>
      <c r="Y10662" s="237" t="str">
        <f t="shared" si="2028"/>
        <v>DEN</v>
      </c>
      <c r="Z10662" s="237" t="str">
        <f t="shared" si="2021"/>
        <v>SF</v>
      </c>
      <c r="AA10662" s="237">
        <f t="shared" si="2029"/>
        <v>0</v>
      </c>
      <c r="AB10662" s="237" t="str">
        <f t="shared" si="2030"/>
        <v>UTA</v>
      </c>
      <c r="AC10662" s="244">
        <v>43095</v>
      </c>
      <c r="AD10662" s="237" t="str">
        <f t="shared" si="2031"/>
        <v>H</v>
      </c>
      <c r="AE10662" s="245">
        <f t="shared" si="2032"/>
        <v>1.5333333333333332</v>
      </c>
      <c r="AF10662" s="269">
        <f t="shared" si="2022"/>
        <v>0</v>
      </c>
      <c r="AG10662" s="237" t="str">
        <f t="shared" si="2023"/>
        <v>Richard Jefferson</v>
      </c>
      <c r="AH10662" s="269">
        <f t="shared" si="2024"/>
        <v>0</v>
      </c>
      <c r="AI10662" s="188" t="b">
        <f t="shared" si="2025"/>
        <v>0</v>
      </c>
      <c r="AJ10662" s="188">
        <f t="shared" si="2026"/>
        <v>0</v>
      </c>
    </row>
    <row r="10663" spans="1:36" x14ac:dyDescent="0.2">
      <c r="A10663" s="188" t="s">
        <v>278</v>
      </c>
      <c r="B10663" s="188" t="s">
        <v>42</v>
      </c>
      <c r="C10663" s="188" t="s">
        <v>373</v>
      </c>
      <c r="D10663" s="188" t="s">
        <v>72</v>
      </c>
      <c r="E10663" s="246">
        <v>1.0770833333333334</v>
      </c>
      <c r="F10663" s="188">
        <v>5</v>
      </c>
      <c r="G10663" s="188">
        <v>11</v>
      </c>
      <c r="H10663" s="188">
        <v>0.45500000000000002</v>
      </c>
      <c r="I10663" s="258">
        <v>2</v>
      </c>
      <c r="J10663" s="188">
        <v>6</v>
      </c>
      <c r="K10663" s="261">
        <v>0.33300000000000002</v>
      </c>
      <c r="L10663" s="188">
        <v>1</v>
      </c>
      <c r="M10663" s="188">
        <v>2</v>
      </c>
      <c r="N10663" s="188">
        <v>0.5</v>
      </c>
      <c r="O10663" s="188">
        <v>0</v>
      </c>
      <c r="P10663" s="188">
        <v>1</v>
      </c>
      <c r="Q10663" s="188">
        <v>1</v>
      </c>
      <c r="R10663" s="188">
        <v>3</v>
      </c>
      <c r="S10663" s="188">
        <v>2</v>
      </c>
      <c r="T10663" s="188">
        <v>2</v>
      </c>
      <c r="U10663" s="188">
        <v>2</v>
      </c>
      <c r="V10663" s="188">
        <v>0</v>
      </c>
      <c r="W10663" s="188">
        <v>13</v>
      </c>
      <c r="X10663" s="237" t="str">
        <f t="shared" si="2027"/>
        <v>Victor Oladipo</v>
      </c>
      <c r="Y10663" s="237" t="str">
        <f t="shared" si="2028"/>
        <v>IND</v>
      </c>
      <c r="Z10663" s="237" t="str">
        <f t="shared" si="2021"/>
        <v>SG</v>
      </c>
      <c r="AA10663" s="237">
        <f t="shared" si="2029"/>
        <v>28.7</v>
      </c>
      <c r="AB10663" s="237" t="str">
        <f t="shared" si="2030"/>
        <v>DET</v>
      </c>
      <c r="AC10663" s="244">
        <v>43095</v>
      </c>
      <c r="AD10663" s="237" t="str">
        <f t="shared" si="2031"/>
        <v>A</v>
      </c>
      <c r="AE10663" s="245">
        <f t="shared" si="2032"/>
        <v>25.85</v>
      </c>
      <c r="AF10663" s="269">
        <f t="shared" si="2022"/>
        <v>0.1837387964148528</v>
      </c>
      <c r="AG10663" s="237" t="str">
        <f t="shared" si="2023"/>
        <v>Victor Oladipo</v>
      </c>
      <c r="AH10663" s="269">
        <f t="shared" si="2024"/>
        <v>0.27209995295101674</v>
      </c>
      <c r="AI10663" s="188" t="b">
        <f t="shared" si="2025"/>
        <v>0</v>
      </c>
      <c r="AJ10663" s="188">
        <f t="shared" si="2026"/>
        <v>30.25</v>
      </c>
    </row>
    <row r="10664" spans="1:36" x14ac:dyDescent="0.2">
      <c r="A10664" s="188" t="s">
        <v>89</v>
      </c>
      <c r="B10664" s="188" t="s">
        <v>42</v>
      </c>
      <c r="C10664" s="188" t="s">
        <v>373</v>
      </c>
      <c r="D10664" s="188" t="s">
        <v>72</v>
      </c>
      <c r="E10664" s="246">
        <v>1.0048611111111112</v>
      </c>
      <c r="F10664" s="188">
        <v>4</v>
      </c>
      <c r="G10664" s="188">
        <v>10</v>
      </c>
      <c r="H10664" s="188">
        <v>0.4</v>
      </c>
      <c r="I10664" s="258">
        <v>1</v>
      </c>
      <c r="J10664" s="188">
        <v>2</v>
      </c>
      <c r="K10664" s="261">
        <v>0.5</v>
      </c>
      <c r="L10664" s="188">
        <v>1</v>
      </c>
      <c r="M10664" s="188">
        <v>2</v>
      </c>
      <c r="N10664" s="188">
        <v>0.5</v>
      </c>
      <c r="O10664" s="188">
        <v>0</v>
      </c>
      <c r="P10664" s="188">
        <v>1</v>
      </c>
      <c r="Q10664" s="188">
        <v>1</v>
      </c>
      <c r="R10664" s="188">
        <v>1</v>
      </c>
      <c r="S10664" s="188">
        <v>2</v>
      </c>
      <c r="T10664" s="188">
        <v>0</v>
      </c>
      <c r="U10664" s="188">
        <v>3</v>
      </c>
      <c r="V10664" s="188">
        <v>1</v>
      </c>
      <c r="W10664" s="188">
        <v>10</v>
      </c>
      <c r="X10664" s="237" t="str">
        <f t="shared" si="2027"/>
        <v>Bojan Bogdanovic</v>
      </c>
      <c r="Y10664" s="237" t="str">
        <f t="shared" si="2028"/>
        <v>IND</v>
      </c>
      <c r="Z10664" s="237" t="str">
        <f t="shared" si="2021"/>
        <v>SF</v>
      </c>
      <c r="AA10664" s="237">
        <f t="shared" si="2029"/>
        <v>15.7</v>
      </c>
      <c r="AB10664" s="237" t="str">
        <f t="shared" si="2030"/>
        <v>DET</v>
      </c>
      <c r="AC10664" s="244">
        <v>43095</v>
      </c>
      <c r="AD10664" s="237" t="str">
        <f t="shared" si="2031"/>
        <v>A</v>
      </c>
      <c r="AE10664" s="245">
        <f t="shared" si="2032"/>
        <v>24.116666666666667</v>
      </c>
      <c r="AF10664" s="269">
        <f t="shared" si="2022"/>
        <v>0.10051216389244561</v>
      </c>
      <c r="AG10664" s="237" t="str">
        <f t="shared" si="2023"/>
        <v>Bojan Bogdanovic</v>
      </c>
      <c r="AH10664" s="269">
        <f t="shared" si="2024"/>
        <v>0.29165654943125574</v>
      </c>
      <c r="AI10664" s="188" t="b">
        <f t="shared" si="2025"/>
        <v>0</v>
      </c>
      <c r="AJ10664" s="188">
        <f t="shared" si="2026"/>
        <v>17.75</v>
      </c>
    </row>
    <row r="10665" spans="1:36" x14ac:dyDescent="0.2">
      <c r="A10665" s="188" t="s">
        <v>335</v>
      </c>
      <c r="B10665" s="188" t="s">
        <v>42</v>
      </c>
      <c r="C10665" s="188" t="s">
        <v>373</v>
      </c>
      <c r="D10665" s="188" t="s">
        <v>72</v>
      </c>
      <c r="E10665" s="247">
        <v>0.97638888888888886</v>
      </c>
      <c r="F10665" s="188">
        <v>3</v>
      </c>
      <c r="G10665" s="188">
        <v>9</v>
      </c>
      <c r="H10665" s="188">
        <v>0.33300000000000002</v>
      </c>
      <c r="I10665" s="258">
        <v>1</v>
      </c>
      <c r="J10665" s="188">
        <v>4</v>
      </c>
      <c r="K10665" s="261">
        <v>0.25</v>
      </c>
      <c r="L10665" s="188">
        <v>3</v>
      </c>
      <c r="M10665" s="188">
        <v>4</v>
      </c>
      <c r="N10665" s="188">
        <v>0.75</v>
      </c>
      <c r="O10665" s="188">
        <v>0</v>
      </c>
      <c r="P10665" s="188">
        <v>3</v>
      </c>
      <c r="Q10665" s="188">
        <v>3</v>
      </c>
      <c r="R10665" s="188">
        <v>3</v>
      </c>
      <c r="S10665" s="188">
        <v>0</v>
      </c>
      <c r="T10665" s="188">
        <v>0</v>
      </c>
      <c r="U10665" s="188">
        <v>2</v>
      </c>
      <c r="V10665" s="188">
        <v>2</v>
      </c>
      <c r="W10665" s="188">
        <v>10</v>
      </c>
      <c r="X10665" s="237" t="str">
        <f t="shared" si="2027"/>
        <v>Myles Turner</v>
      </c>
      <c r="Y10665" s="237" t="str">
        <f t="shared" si="2028"/>
        <v>IND</v>
      </c>
      <c r="Z10665" s="237" t="str">
        <f t="shared" si="2021"/>
        <v>PF</v>
      </c>
      <c r="AA10665" s="237">
        <f t="shared" si="2029"/>
        <v>16.100000000000001</v>
      </c>
      <c r="AB10665" s="237" t="str">
        <f t="shared" si="2030"/>
        <v>DET</v>
      </c>
      <c r="AC10665" s="244">
        <v>43095</v>
      </c>
      <c r="AD10665" s="237" t="str">
        <f t="shared" si="2031"/>
        <v>A</v>
      </c>
      <c r="AE10665" s="245">
        <f t="shared" si="2032"/>
        <v>23.433333333333334</v>
      </c>
      <c r="AF10665" s="269">
        <f t="shared" si="2022"/>
        <v>0.10307298335467353</v>
      </c>
      <c r="AG10665" s="237" t="str">
        <f t="shared" si="2023"/>
        <v>Myles Turner</v>
      </c>
      <c r="AH10665" s="269">
        <f t="shared" si="2024"/>
        <v>0.27594094806043595</v>
      </c>
      <c r="AI10665" s="188" t="b">
        <f t="shared" si="2025"/>
        <v>0</v>
      </c>
      <c r="AJ10665" s="188">
        <f t="shared" si="2026"/>
        <v>18.75</v>
      </c>
    </row>
    <row r="10666" spans="1:36" x14ac:dyDescent="0.2">
      <c r="A10666" s="188" t="s">
        <v>306</v>
      </c>
      <c r="B10666" s="188" t="s">
        <v>42</v>
      </c>
      <c r="C10666" s="188" t="s">
        <v>373</v>
      </c>
      <c r="D10666" s="188" t="s">
        <v>72</v>
      </c>
      <c r="E10666" s="247">
        <v>0.72777777777777775</v>
      </c>
      <c r="F10666" s="188">
        <v>5</v>
      </c>
      <c r="G10666" s="188">
        <v>9</v>
      </c>
      <c r="H10666" s="188">
        <v>0.55600000000000005</v>
      </c>
      <c r="I10666" s="258">
        <v>0</v>
      </c>
      <c r="J10666" s="188">
        <v>0</v>
      </c>
      <c r="K10666" s="261"/>
      <c r="L10666" s="188">
        <v>0</v>
      </c>
      <c r="M10666" s="188">
        <v>0</v>
      </c>
      <c r="O10666" s="188">
        <v>3</v>
      </c>
      <c r="P10666" s="188">
        <v>2</v>
      </c>
      <c r="Q10666" s="188">
        <v>5</v>
      </c>
      <c r="R10666" s="188">
        <v>3</v>
      </c>
      <c r="S10666" s="188">
        <v>0</v>
      </c>
      <c r="T10666" s="188">
        <v>0</v>
      </c>
      <c r="U10666" s="188">
        <v>1</v>
      </c>
      <c r="V10666" s="188">
        <v>4</v>
      </c>
      <c r="W10666" s="188">
        <v>10</v>
      </c>
      <c r="X10666" s="237" t="str">
        <f t="shared" si="2027"/>
        <v>Domantas Sabonis</v>
      </c>
      <c r="Y10666" s="237" t="str">
        <f t="shared" si="2028"/>
        <v>IND</v>
      </c>
      <c r="Z10666" s="237" t="str">
        <f t="shared" si="2021"/>
        <v>PF</v>
      </c>
      <c r="AA10666" s="237">
        <f t="shared" si="2029"/>
        <v>19.5</v>
      </c>
      <c r="AB10666" s="237" t="str">
        <f t="shared" si="2030"/>
        <v>DET</v>
      </c>
      <c r="AC10666" s="244">
        <v>43095</v>
      </c>
      <c r="AD10666" s="237" t="str">
        <f t="shared" si="2031"/>
        <v>A</v>
      </c>
      <c r="AE10666" s="245">
        <f t="shared" si="2032"/>
        <v>17.466666666666665</v>
      </c>
      <c r="AF10666" s="269">
        <f t="shared" si="2022"/>
        <v>0.12483994878361079</v>
      </c>
      <c r="AG10666" s="237" t="str">
        <f t="shared" si="2023"/>
        <v>Domantas Sabonis</v>
      </c>
      <c r="AH10666" s="269">
        <f t="shared" si="2024"/>
        <v>0.2901279141737157</v>
      </c>
      <c r="AI10666" s="188" t="b">
        <f t="shared" si="2025"/>
        <v>0</v>
      </c>
      <c r="AJ10666" s="188">
        <f t="shared" si="2026"/>
        <v>23.25</v>
      </c>
    </row>
    <row r="10667" spans="1:36" x14ac:dyDescent="0.2">
      <c r="A10667" s="188" t="s">
        <v>214</v>
      </c>
      <c r="B10667" s="188" t="s">
        <v>42</v>
      </c>
      <c r="C10667" s="188" t="s">
        <v>373</v>
      </c>
      <c r="D10667" s="188" t="s">
        <v>72</v>
      </c>
      <c r="E10667" s="246">
        <v>1.195138888888889</v>
      </c>
      <c r="F10667" s="188">
        <v>4</v>
      </c>
      <c r="G10667" s="188">
        <v>7</v>
      </c>
      <c r="H10667" s="188">
        <v>0.57099999999999995</v>
      </c>
      <c r="I10667" s="258">
        <v>0</v>
      </c>
      <c r="J10667" s="188">
        <v>1</v>
      </c>
      <c r="K10667" s="261">
        <v>0</v>
      </c>
      <c r="L10667" s="188">
        <v>1</v>
      </c>
      <c r="M10667" s="188">
        <v>2</v>
      </c>
      <c r="N10667" s="188">
        <v>0.5</v>
      </c>
      <c r="O10667" s="188">
        <v>0</v>
      </c>
      <c r="P10667" s="188">
        <v>1</v>
      </c>
      <c r="Q10667" s="188">
        <v>1</v>
      </c>
      <c r="R10667" s="188">
        <v>2</v>
      </c>
      <c r="S10667" s="188">
        <v>0</v>
      </c>
      <c r="T10667" s="188">
        <v>0</v>
      </c>
      <c r="U10667" s="188">
        <v>0</v>
      </c>
      <c r="V10667" s="188">
        <v>1</v>
      </c>
      <c r="W10667" s="188">
        <v>9</v>
      </c>
      <c r="X10667" s="237" t="str">
        <f t="shared" si="2027"/>
        <v>Cory Joseph</v>
      </c>
      <c r="Y10667" s="237" t="str">
        <f t="shared" si="2028"/>
        <v>IND</v>
      </c>
      <c r="Z10667" s="237" t="str">
        <f t="shared" si="2021"/>
        <v>PG</v>
      </c>
      <c r="AA10667" s="237">
        <f t="shared" si="2029"/>
        <v>13.2</v>
      </c>
      <c r="AB10667" s="237" t="str">
        <f t="shared" si="2030"/>
        <v>DET</v>
      </c>
      <c r="AC10667" s="244">
        <v>43095</v>
      </c>
      <c r="AD10667" s="237" t="str">
        <f t="shared" si="2031"/>
        <v>A</v>
      </c>
      <c r="AE10667" s="245">
        <f t="shared" si="2032"/>
        <v>28.683333333333337</v>
      </c>
      <c r="AF10667" s="269">
        <f t="shared" si="2022"/>
        <v>8.4507042253521139E-2</v>
      </c>
      <c r="AG10667" s="237" t="str">
        <f t="shared" si="2023"/>
        <v>Cory Joseph</v>
      </c>
      <c r="AH10667" s="269">
        <f t="shared" si="2024"/>
        <v>0.13921824206542394</v>
      </c>
      <c r="AI10667" s="188" t="b">
        <f t="shared" si="2025"/>
        <v>0</v>
      </c>
      <c r="AJ10667" s="188">
        <f t="shared" si="2026"/>
        <v>14.25</v>
      </c>
    </row>
    <row r="10668" spans="1:36" x14ac:dyDescent="0.2">
      <c r="A10668" s="188" t="s">
        <v>322</v>
      </c>
      <c r="B10668" s="188" t="s">
        <v>42</v>
      </c>
      <c r="C10668" s="188" t="s">
        <v>373</v>
      </c>
      <c r="D10668" s="188" t="s">
        <v>72</v>
      </c>
      <c r="E10668" s="246">
        <v>1.3368055555555556</v>
      </c>
      <c r="F10668" s="188">
        <v>3</v>
      </c>
      <c r="G10668" s="188">
        <v>7</v>
      </c>
      <c r="H10668" s="188">
        <v>0.42899999999999999</v>
      </c>
      <c r="I10668" s="258">
        <v>0</v>
      </c>
      <c r="J10668" s="188">
        <v>2</v>
      </c>
      <c r="K10668" s="261">
        <v>0</v>
      </c>
      <c r="L10668" s="188">
        <v>2</v>
      </c>
      <c r="M10668" s="188">
        <v>2</v>
      </c>
      <c r="N10668" s="188">
        <v>1</v>
      </c>
      <c r="O10668" s="188">
        <v>0</v>
      </c>
      <c r="P10668" s="188">
        <v>6</v>
      </c>
      <c r="Q10668" s="188">
        <v>6</v>
      </c>
      <c r="R10668" s="188">
        <v>3</v>
      </c>
      <c r="S10668" s="188">
        <v>0</v>
      </c>
      <c r="T10668" s="188">
        <v>0</v>
      </c>
      <c r="U10668" s="188">
        <v>4</v>
      </c>
      <c r="V10668" s="188">
        <v>3</v>
      </c>
      <c r="W10668" s="188">
        <v>8</v>
      </c>
      <c r="X10668" s="237" t="str">
        <f t="shared" si="2027"/>
        <v>Lance Stephenson</v>
      </c>
      <c r="Y10668" s="237" t="str">
        <f t="shared" si="2028"/>
        <v>IND</v>
      </c>
      <c r="Z10668" s="237" t="str">
        <f t="shared" si="2021"/>
        <v>SG</v>
      </c>
      <c r="AA10668" s="237">
        <f t="shared" si="2029"/>
        <v>15.7</v>
      </c>
      <c r="AB10668" s="237" t="str">
        <f t="shared" si="2030"/>
        <v>DET</v>
      </c>
      <c r="AC10668" s="244">
        <v>43095</v>
      </c>
      <c r="AD10668" s="237" t="str">
        <f t="shared" si="2031"/>
        <v>A</v>
      </c>
      <c r="AE10668" s="245">
        <f t="shared" si="2032"/>
        <v>32.083333333333336</v>
      </c>
      <c r="AF10668" s="269">
        <f t="shared" si="2022"/>
        <v>0.10051216389244561</v>
      </c>
      <c r="AG10668" s="237" t="str">
        <f t="shared" si="2023"/>
        <v>Lance Stephenson</v>
      </c>
      <c r="AH10668" s="269">
        <f t="shared" si="2024"/>
        <v>0.18764478764478765</v>
      </c>
      <c r="AI10668" s="188" t="b">
        <f t="shared" si="2025"/>
        <v>0</v>
      </c>
      <c r="AJ10668" s="188">
        <f t="shared" si="2026"/>
        <v>19.5</v>
      </c>
    </row>
    <row r="10669" spans="1:36" x14ac:dyDescent="0.2">
      <c r="A10669" s="188" t="s">
        <v>204</v>
      </c>
      <c r="B10669" s="188" t="s">
        <v>42</v>
      </c>
      <c r="C10669" s="188" t="s">
        <v>373</v>
      </c>
      <c r="D10669" s="188" t="s">
        <v>72</v>
      </c>
      <c r="E10669" s="247">
        <v>0.26180555555555557</v>
      </c>
      <c r="F10669" s="188">
        <v>3</v>
      </c>
      <c r="G10669" s="188">
        <v>3</v>
      </c>
      <c r="H10669" s="188">
        <v>1</v>
      </c>
      <c r="I10669" s="258">
        <v>0</v>
      </c>
      <c r="J10669" s="188">
        <v>0</v>
      </c>
      <c r="K10669" s="261"/>
      <c r="L10669" s="188">
        <v>0</v>
      </c>
      <c r="M10669" s="188">
        <v>0</v>
      </c>
      <c r="O10669" s="188">
        <v>0</v>
      </c>
      <c r="P10669" s="188">
        <v>1</v>
      </c>
      <c r="Q10669" s="188">
        <v>1</v>
      </c>
      <c r="R10669" s="188">
        <v>0</v>
      </c>
      <c r="S10669" s="188">
        <v>1</v>
      </c>
      <c r="T10669" s="188">
        <v>0</v>
      </c>
      <c r="U10669" s="188">
        <v>0</v>
      </c>
      <c r="V10669" s="188">
        <v>3</v>
      </c>
      <c r="W10669" s="188">
        <v>6</v>
      </c>
      <c r="X10669" s="237" t="str">
        <f t="shared" si="2027"/>
        <v>Al Jefferson</v>
      </c>
      <c r="Y10669" s="237" t="str">
        <f t="shared" si="2028"/>
        <v>IND</v>
      </c>
      <c r="Z10669" s="237" t="str">
        <f t="shared" si="2021"/>
        <v>C</v>
      </c>
      <c r="AA10669" s="237">
        <f t="shared" si="2029"/>
        <v>10.199999999999999</v>
      </c>
      <c r="AB10669" s="237" t="str">
        <f t="shared" si="2030"/>
        <v>DET</v>
      </c>
      <c r="AC10669" s="244">
        <v>43095</v>
      </c>
      <c r="AD10669" s="237" t="str">
        <f t="shared" si="2031"/>
        <v>A</v>
      </c>
      <c r="AE10669" s="245">
        <f t="shared" si="2032"/>
        <v>6.2833333333333332</v>
      </c>
      <c r="AF10669" s="269">
        <f t="shared" si="2022"/>
        <v>6.5300896286811794E-2</v>
      </c>
      <c r="AG10669" s="237" t="str">
        <f t="shared" si="2023"/>
        <v>Al Jefferson</v>
      </c>
      <c r="AH10669" s="269">
        <f t="shared" si="2024"/>
        <v>0.24195282815972471</v>
      </c>
      <c r="AI10669" s="188" t="b">
        <f t="shared" si="2025"/>
        <v>0</v>
      </c>
      <c r="AJ10669" s="188">
        <f t="shared" si="2026"/>
        <v>10.25</v>
      </c>
    </row>
    <row r="10670" spans="1:36" x14ac:dyDescent="0.2">
      <c r="A10670" s="188" t="s">
        <v>359</v>
      </c>
      <c r="B10670" s="188" t="s">
        <v>42</v>
      </c>
      <c r="C10670" s="188" t="s">
        <v>373</v>
      </c>
      <c r="D10670" s="188" t="s">
        <v>72</v>
      </c>
      <c r="E10670" s="247">
        <v>0.90208333333333324</v>
      </c>
      <c r="F10670" s="188">
        <v>2</v>
      </c>
      <c r="G10670" s="188">
        <v>4</v>
      </c>
      <c r="H10670" s="188">
        <v>0.5</v>
      </c>
      <c r="I10670" s="258">
        <v>1</v>
      </c>
      <c r="J10670" s="188">
        <v>1</v>
      </c>
      <c r="K10670" s="261">
        <v>1</v>
      </c>
      <c r="L10670" s="188">
        <v>0</v>
      </c>
      <c r="M10670" s="188">
        <v>0</v>
      </c>
      <c r="O10670" s="188">
        <v>0</v>
      </c>
      <c r="P10670" s="188">
        <v>2</v>
      </c>
      <c r="Q10670" s="188">
        <v>2</v>
      </c>
      <c r="R10670" s="188">
        <v>0</v>
      </c>
      <c r="S10670" s="188">
        <v>0</v>
      </c>
      <c r="T10670" s="188">
        <v>1</v>
      </c>
      <c r="U10670" s="188">
        <v>0</v>
      </c>
      <c r="V10670" s="188">
        <v>1</v>
      </c>
      <c r="W10670" s="188">
        <v>5</v>
      </c>
      <c r="X10670" s="237" t="str">
        <f t="shared" si="2027"/>
        <v>Thaddeus Young</v>
      </c>
      <c r="Y10670" s="237" t="str">
        <f t="shared" si="2028"/>
        <v>IND</v>
      </c>
      <c r="Z10670" s="237" t="str">
        <f t="shared" si="2021"/>
        <v>PF</v>
      </c>
      <c r="AA10670" s="237">
        <f t="shared" si="2029"/>
        <v>10.4</v>
      </c>
      <c r="AB10670" s="237" t="str">
        <f t="shared" si="2030"/>
        <v>DET</v>
      </c>
      <c r="AC10670" s="244">
        <v>43095</v>
      </c>
      <c r="AD10670" s="237" t="str">
        <f t="shared" si="2031"/>
        <v>A</v>
      </c>
      <c r="AE10670" s="245">
        <f t="shared" si="2032"/>
        <v>21.65</v>
      </c>
      <c r="AF10670" s="269">
        <f t="shared" si="2022"/>
        <v>6.6581306017925751E-2</v>
      </c>
      <c r="AG10670" s="237" t="str">
        <f t="shared" si="2023"/>
        <v>Thaddeus Young</v>
      </c>
      <c r="AH10670" s="269">
        <f t="shared" si="2024"/>
        <v>9.3627114412333831E-2</v>
      </c>
      <c r="AI10670" s="188" t="b">
        <f t="shared" si="2025"/>
        <v>0</v>
      </c>
      <c r="AJ10670" s="188">
        <f t="shared" si="2026"/>
        <v>10</v>
      </c>
    </row>
    <row r="10671" spans="1:36" x14ac:dyDescent="0.2">
      <c r="A10671" s="188" t="s">
        <v>467</v>
      </c>
      <c r="B10671" s="188" t="s">
        <v>42</v>
      </c>
      <c r="C10671" s="188" t="s">
        <v>373</v>
      </c>
      <c r="D10671" s="188" t="s">
        <v>72</v>
      </c>
      <c r="E10671" s="247">
        <v>0.76527777777777783</v>
      </c>
      <c r="F10671" s="188">
        <v>2</v>
      </c>
      <c r="G10671" s="188">
        <v>6</v>
      </c>
      <c r="H10671" s="188">
        <v>0.33300000000000002</v>
      </c>
      <c r="I10671" s="258">
        <v>1</v>
      </c>
      <c r="J10671" s="188">
        <v>3</v>
      </c>
      <c r="K10671" s="261">
        <v>0.33300000000000002</v>
      </c>
      <c r="L10671" s="188">
        <v>0</v>
      </c>
      <c r="M10671" s="188">
        <v>0</v>
      </c>
      <c r="O10671" s="188">
        <v>0</v>
      </c>
      <c r="P10671" s="188">
        <v>1</v>
      </c>
      <c r="Q10671" s="188">
        <v>1</v>
      </c>
      <c r="R10671" s="188">
        <v>0</v>
      </c>
      <c r="S10671" s="188">
        <v>0</v>
      </c>
      <c r="T10671" s="188">
        <v>0</v>
      </c>
      <c r="U10671" s="188">
        <v>0</v>
      </c>
      <c r="V10671" s="188">
        <v>0</v>
      </c>
      <c r="W10671" s="188">
        <v>5</v>
      </c>
      <c r="X10671" s="237" t="str">
        <f t="shared" si="2027"/>
        <v>Darren Collison</v>
      </c>
      <c r="Y10671" s="237" t="str">
        <f t="shared" si="2028"/>
        <v>IND</v>
      </c>
      <c r="Z10671" s="237" t="str">
        <f t="shared" si="2021"/>
        <v>PG</v>
      </c>
      <c r="AA10671" s="237">
        <f t="shared" si="2029"/>
        <v>6.2</v>
      </c>
      <c r="AB10671" s="237" t="str">
        <f t="shared" si="2030"/>
        <v>DET</v>
      </c>
      <c r="AC10671" s="244">
        <v>43095</v>
      </c>
      <c r="AD10671" s="237" t="str">
        <f t="shared" si="2031"/>
        <v>A</v>
      </c>
      <c r="AE10671" s="245">
        <f t="shared" si="2032"/>
        <v>18.366666666666667</v>
      </c>
      <c r="AF10671" s="269">
        <f t="shared" si="2022"/>
        <v>3.9692701664532662E-2</v>
      </c>
      <c r="AG10671" s="237" t="str">
        <f t="shared" si="2023"/>
        <v>Darren Collison</v>
      </c>
      <c r="AH10671" s="269">
        <f t="shared" si="2024"/>
        <v>0.16554667189875902</v>
      </c>
      <c r="AI10671" s="188" t="b">
        <f t="shared" si="2025"/>
        <v>0</v>
      </c>
      <c r="AJ10671" s="188">
        <f t="shared" si="2026"/>
        <v>6.25</v>
      </c>
    </row>
    <row r="10672" spans="1:36" x14ac:dyDescent="0.2">
      <c r="A10672" s="188" t="s">
        <v>544</v>
      </c>
      <c r="B10672" s="188" t="s">
        <v>42</v>
      </c>
      <c r="C10672" s="188" t="s">
        <v>373</v>
      </c>
      <c r="D10672" s="188" t="s">
        <v>72</v>
      </c>
      <c r="E10672" s="247">
        <v>0.93541666666666667</v>
      </c>
      <c r="F10672" s="188">
        <v>2</v>
      </c>
      <c r="G10672" s="188">
        <v>4</v>
      </c>
      <c r="H10672" s="188">
        <v>0.5</v>
      </c>
      <c r="I10672" s="258">
        <v>0</v>
      </c>
      <c r="J10672" s="188">
        <v>2</v>
      </c>
      <c r="K10672" s="261">
        <v>0</v>
      </c>
      <c r="L10672" s="188">
        <v>0</v>
      </c>
      <c r="M10672" s="188">
        <v>0</v>
      </c>
      <c r="O10672" s="188">
        <v>1</v>
      </c>
      <c r="P10672" s="188">
        <v>1</v>
      </c>
      <c r="Q10672" s="188">
        <v>2</v>
      </c>
      <c r="R10672" s="188">
        <v>1</v>
      </c>
      <c r="S10672" s="188">
        <v>1</v>
      </c>
      <c r="T10672" s="188">
        <v>0</v>
      </c>
      <c r="U10672" s="188">
        <v>0</v>
      </c>
      <c r="V10672" s="188">
        <v>4</v>
      </c>
      <c r="W10672" s="188">
        <v>4</v>
      </c>
      <c r="X10672" s="237" t="str">
        <f t="shared" si="2027"/>
        <v>Alex Poythress</v>
      </c>
      <c r="Y10672" s="237" t="str">
        <f t="shared" si="2028"/>
        <v>IND</v>
      </c>
      <c r="Z10672" s="237" t="str">
        <f t="shared" si="2021"/>
        <v>SF</v>
      </c>
      <c r="AA10672" s="237">
        <f t="shared" si="2029"/>
        <v>10.9</v>
      </c>
      <c r="AB10672" s="237" t="str">
        <f t="shared" si="2030"/>
        <v>DET</v>
      </c>
      <c r="AC10672" s="244">
        <v>43095</v>
      </c>
      <c r="AD10672" s="237" t="str">
        <f t="shared" si="2031"/>
        <v>A</v>
      </c>
      <c r="AE10672" s="245">
        <f t="shared" si="2032"/>
        <v>22.45</v>
      </c>
      <c r="AF10672" s="269">
        <f t="shared" si="2022"/>
        <v>6.9782330345710644E-2</v>
      </c>
      <c r="AG10672" s="237" t="str">
        <f t="shared" si="2023"/>
        <v>Alex Poythress</v>
      </c>
      <c r="AH10672" s="269">
        <f t="shared" si="2024"/>
        <v>9.0290736170468913E-2</v>
      </c>
      <c r="AI10672" s="188" t="b">
        <f t="shared" si="2025"/>
        <v>0</v>
      </c>
      <c r="AJ10672" s="188">
        <f t="shared" si="2026"/>
        <v>12</v>
      </c>
    </row>
    <row r="10673" spans="1:36" x14ac:dyDescent="0.2">
      <c r="A10673" s="188" t="s">
        <v>420</v>
      </c>
      <c r="B10673" s="188" t="s">
        <v>42</v>
      </c>
      <c r="C10673" s="188" t="s">
        <v>373</v>
      </c>
      <c r="D10673" s="188" t="s">
        <v>72</v>
      </c>
      <c r="E10673" s="247">
        <v>0.27777777777777779</v>
      </c>
      <c r="F10673" s="188">
        <v>1</v>
      </c>
      <c r="G10673" s="188">
        <v>3</v>
      </c>
      <c r="H10673" s="188">
        <v>0.33300000000000002</v>
      </c>
      <c r="I10673" s="258">
        <v>0</v>
      </c>
      <c r="J10673" s="188">
        <v>0</v>
      </c>
      <c r="K10673" s="261"/>
      <c r="L10673" s="188">
        <v>1</v>
      </c>
      <c r="M10673" s="188">
        <v>1</v>
      </c>
      <c r="N10673" s="188">
        <v>1</v>
      </c>
      <c r="O10673" s="188">
        <v>0</v>
      </c>
      <c r="P10673" s="188">
        <v>1</v>
      </c>
      <c r="Q10673" s="188">
        <v>1</v>
      </c>
      <c r="R10673" s="188">
        <v>2</v>
      </c>
      <c r="S10673" s="188">
        <v>0</v>
      </c>
      <c r="T10673" s="188">
        <v>0</v>
      </c>
      <c r="U10673" s="188">
        <v>0</v>
      </c>
      <c r="V10673" s="188">
        <v>0</v>
      </c>
      <c r="W10673" s="188">
        <v>3</v>
      </c>
      <c r="X10673" s="237" t="str">
        <f t="shared" si="2027"/>
        <v>Joe Young</v>
      </c>
      <c r="Y10673" s="237" t="str">
        <f t="shared" si="2028"/>
        <v>IND</v>
      </c>
      <c r="Z10673" s="237" t="str">
        <f t="shared" si="2021"/>
        <v>PG</v>
      </c>
      <c r="AA10673" s="237">
        <f t="shared" si="2029"/>
        <v>7.2</v>
      </c>
      <c r="AB10673" s="237" t="str">
        <f t="shared" si="2030"/>
        <v>DET</v>
      </c>
      <c r="AC10673" s="244">
        <v>43095</v>
      </c>
      <c r="AD10673" s="237" t="str">
        <f t="shared" si="2031"/>
        <v>A</v>
      </c>
      <c r="AE10673" s="245">
        <f t="shared" si="2032"/>
        <v>6.666666666666667</v>
      </c>
      <c r="AF10673" s="269">
        <f t="shared" si="2022"/>
        <v>4.6094750320102448E-2</v>
      </c>
      <c r="AG10673" s="237" t="str">
        <f t="shared" si="2023"/>
        <v>Joe Young</v>
      </c>
      <c r="AH10673" s="269">
        <f t="shared" si="2024"/>
        <v>0.26148648648648648</v>
      </c>
      <c r="AI10673" s="188" t="b">
        <f t="shared" si="2025"/>
        <v>0</v>
      </c>
      <c r="AJ10673" s="188">
        <f t="shared" si="2026"/>
        <v>8.25</v>
      </c>
    </row>
    <row r="10674" spans="1:36" x14ac:dyDescent="0.2">
      <c r="A10674" s="188" t="s">
        <v>563</v>
      </c>
      <c r="B10674" s="188" t="s">
        <v>42</v>
      </c>
      <c r="C10674" s="188" t="s">
        <v>373</v>
      </c>
      <c r="D10674" s="188" t="s">
        <v>72</v>
      </c>
      <c r="E10674" s="247">
        <v>0.27777777777777779</v>
      </c>
      <c r="F10674" s="188">
        <v>0</v>
      </c>
      <c r="G10674" s="188">
        <v>2</v>
      </c>
      <c r="H10674" s="188">
        <v>0</v>
      </c>
      <c r="I10674" s="258">
        <v>0</v>
      </c>
      <c r="J10674" s="188">
        <v>0</v>
      </c>
      <c r="K10674" s="261"/>
      <c r="L10674" s="188">
        <v>0</v>
      </c>
      <c r="M10674" s="188">
        <v>0</v>
      </c>
      <c r="O10674" s="188">
        <v>0</v>
      </c>
      <c r="P10674" s="188">
        <v>1</v>
      </c>
      <c r="Q10674" s="188">
        <v>1</v>
      </c>
      <c r="R10674" s="188">
        <v>0</v>
      </c>
      <c r="S10674" s="188">
        <v>0</v>
      </c>
      <c r="T10674" s="188">
        <v>0</v>
      </c>
      <c r="U10674" s="188">
        <v>0</v>
      </c>
      <c r="V10674" s="188">
        <v>0</v>
      </c>
      <c r="W10674" s="188">
        <v>0</v>
      </c>
      <c r="X10674" s="237" t="str">
        <f t="shared" si="2027"/>
        <v>Damien Wilkins</v>
      </c>
      <c r="Y10674" s="237" t="str">
        <f t="shared" si="2028"/>
        <v>IND</v>
      </c>
      <c r="Z10674" s="237" t="str">
        <f t="shared" si="2021"/>
        <v>SG</v>
      </c>
      <c r="AA10674" s="237">
        <f t="shared" si="2029"/>
        <v>1.2</v>
      </c>
      <c r="AB10674" s="237" t="str">
        <f t="shared" si="2030"/>
        <v>DET</v>
      </c>
      <c r="AC10674" s="244">
        <v>43095</v>
      </c>
      <c r="AD10674" s="237" t="str">
        <f t="shared" si="2031"/>
        <v>A</v>
      </c>
      <c r="AE10674" s="245">
        <f t="shared" si="2032"/>
        <v>6.666666666666667</v>
      </c>
      <c r="AF10674" s="269">
        <f t="shared" si="2022"/>
        <v>7.6824583866837402E-3</v>
      </c>
      <c r="AG10674" s="237" t="str">
        <f t="shared" si="2023"/>
        <v>Damien Wilkins</v>
      </c>
      <c r="AH10674" s="269">
        <f t="shared" si="2024"/>
        <v>0.15202702702702703</v>
      </c>
      <c r="AI10674" s="188" t="b">
        <f t="shared" si="2025"/>
        <v>0</v>
      </c>
      <c r="AJ10674" s="188">
        <f t="shared" si="2026"/>
        <v>1.25</v>
      </c>
    </row>
    <row r="10675" spans="1:36" x14ac:dyDescent="0.2">
      <c r="A10675" s="188" t="s">
        <v>564</v>
      </c>
      <c r="B10675" s="188" t="s">
        <v>42</v>
      </c>
      <c r="C10675" s="188" t="s">
        <v>373</v>
      </c>
      <c r="D10675" s="188" t="s">
        <v>72</v>
      </c>
      <c r="E10675" s="247">
        <v>0.26180555555555557</v>
      </c>
      <c r="F10675" s="188">
        <v>0</v>
      </c>
      <c r="G10675" s="188">
        <v>2</v>
      </c>
      <c r="H10675" s="188">
        <v>0</v>
      </c>
      <c r="I10675" s="258">
        <v>0</v>
      </c>
      <c r="J10675" s="188">
        <v>0</v>
      </c>
      <c r="K10675" s="261"/>
      <c r="L10675" s="188">
        <v>0</v>
      </c>
      <c r="M10675" s="188">
        <v>0</v>
      </c>
      <c r="O10675" s="188">
        <v>1</v>
      </c>
      <c r="P10675" s="188">
        <v>0</v>
      </c>
      <c r="Q10675" s="188">
        <v>1</v>
      </c>
      <c r="R10675" s="188">
        <v>0</v>
      </c>
      <c r="S10675" s="188">
        <v>0</v>
      </c>
      <c r="T10675" s="188">
        <v>0</v>
      </c>
      <c r="U10675" s="188">
        <v>0</v>
      </c>
      <c r="V10675" s="188">
        <v>0</v>
      </c>
      <c r="W10675" s="188">
        <v>0</v>
      </c>
      <c r="X10675" s="237" t="str">
        <f t="shared" si="2027"/>
        <v>T.J. Leaf</v>
      </c>
      <c r="Y10675" s="237" t="str">
        <f t="shared" si="2028"/>
        <v>IND</v>
      </c>
      <c r="Z10675" s="237" t="str">
        <f t="shared" si="2021"/>
        <v>PF</v>
      </c>
      <c r="AA10675" s="237">
        <f t="shared" si="2029"/>
        <v>1.2</v>
      </c>
      <c r="AB10675" s="237" t="str">
        <f t="shared" si="2030"/>
        <v>DET</v>
      </c>
      <c r="AC10675" s="244">
        <v>43095</v>
      </c>
      <c r="AD10675" s="237" t="str">
        <f t="shared" si="2031"/>
        <v>A</v>
      </c>
      <c r="AE10675" s="245">
        <f t="shared" si="2032"/>
        <v>6.2833333333333332</v>
      </c>
      <c r="AF10675" s="269">
        <f t="shared" si="2022"/>
        <v>7.6824583866837402E-3</v>
      </c>
      <c r="AG10675" s="237" t="str">
        <f t="shared" si="2023"/>
        <v>T.J. Leaf</v>
      </c>
      <c r="AH10675" s="269">
        <f t="shared" si="2024"/>
        <v>0.16130188543981647</v>
      </c>
      <c r="AI10675" s="188" t="b">
        <f t="shared" si="2025"/>
        <v>0</v>
      </c>
      <c r="AJ10675" s="188">
        <f t="shared" si="2026"/>
        <v>1.75</v>
      </c>
    </row>
    <row r="10676" spans="1:36" x14ac:dyDescent="0.2">
      <c r="A10676" s="188" t="s">
        <v>181</v>
      </c>
      <c r="B10676" s="188" t="s">
        <v>72</v>
      </c>
      <c r="D10676" s="188" t="s">
        <v>42</v>
      </c>
      <c r="E10676" s="246">
        <v>1.2194444444444443</v>
      </c>
      <c r="F10676" s="188">
        <v>10</v>
      </c>
      <c r="G10676" s="188">
        <v>11</v>
      </c>
      <c r="H10676" s="188">
        <v>0.90900000000000003</v>
      </c>
      <c r="I10676" s="258">
        <v>7</v>
      </c>
      <c r="J10676" s="188">
        <v>8</v>
      </c>
      <c r="K10676" s="261">
        <v>0.875</v>
      </c>
      <c r="L10676" s="188">
        <v>3</v>
      </c>
      <c r="M10676" s="188">
        <v>4</v>
      </c>
      <c r="N10676" s="188">
        <v>0.75</v>
      </c>
      <c r="O10676" s="188">
        <v>0</v>
      </c>
      <c r="P10676" s="188">
        <v>6</v>
      </c>
      <c r="Q10676" s="188">
        <v>6</v>
      </c>
      <c r="R10676" s="188">
        <v>1</v>
      </c>
      <c r="S10676" s="188">
        <v>1</v>
      </c>
      <c r="T10676" s="188">
        <v>0</v>
      </c>
      <c r="U10676" s="188">
        <v>1</v>
      </c>
      <c r="V10676" s="188">
        <v>1</v>
      </c>
      <c r="W10676" s="188">
        <v>30</v>
      </c>
      <c r="X10676" s="237" t="str">
        <f t="shared" si="2027"/>
        <v>Tobias Harris</v>
      </c>
      <c r="Y10676" s="237" t="str">
        <f t="shared" si="2028"/>
        <v>DET</v>
      </c>
      <c r="Z10676" s="237" t="str">
        <f t="shared" si="2021"/>
        <v>SF</v>
      </c>
      <c r="AA10676" s="237">
        <f t="shared" si="2029"/>
        <v>40.700000000000003</v>
      </c>
      <c r="AB10676" s="237" t="str">
        <f t="shared" si="2030"/>
        <v>IND</v>
      </c>
      <c r="AC10676" s="244">
        <v>43095</v>
      </c>
      <c r="AD10676" s="237" t="str">
        <f t="shared" si="2031"/>
        <v>H</v>
      </c>
      <c r="AE10676" s="245">
        <f t="shared" si="2032"/>
        <v>29.266666666666666</v>
      </c>
      <c r="AF10676" s="269">
        <f t="shared" si="2022"/>
        <v>0.19455066921606123</v>
      </c>
      <c r="AG10676" s="237" t="str">
        <f t="shared" si="2023"/>
        <v>Tobias Harris</v>
      </c>
      <c r="AH10676" s="269">
        <f t="shared" si="2024"/>
        <v>0.22786403229545779</v>
      </c>
      <c r="AI10676" s="188" t="b">
        <f t="shared" si="2025"/>
        <v>0</v>
      </c>
      <c r="AJ10676" s="188">
        <f t="shared" si="2026"/>
        <v>42</v>
      </c>
    </row>
    <row r="10677" spans="1:36" x14ac:dyDescent="0.2">
      <c r="A10677" s="188" t="s">
        <v>141</v>
      </c>
      <c r="B10677" s="188" t="s">
        <v>72</v>
      </c>
      <c r="D10677" s="188" t="s">
        <v>42</v>
      </c>
      <c r="E10677" s="246">
        <v>1.3666666666666665</v>
      </c>
      <c r="F10677" s="188">
        <v>9</v>
      </c>
      <c r="G10677" s="188">
        <v>13</v>
      </c>
      <c r="H10677" s="188">
        <v>0.69199999999999995</v>
      </c>
      <c r="I10677" s="258">
        <v>0</v>
      </c>
      <c r="J10677" s="188">
        <v>0</v>
      </c>
      <c r="K10677" s="261"/>
      <c r="L10677" s="188">
        <v>3</v>
      </c>
      <c r="M10677" s="188">
        <v>4</v>
      </c>
      <c r="N10677" s="188">
        <v>0.75</v>
      </c>
      <c r="O10677" s="188">
        <v>2</v>
      </c>
      <c r="P10677" s="188">
        <v>16</v>
      </c>
      <c r="Q10677" s="188">
        <v>18</v>
      </c>
      <c r="R10677" s="188">
        <v>3</v>
      </c>
      <c r="S10677" s="188">
        <v>1</v>
      </c>
      <c r="T10677" s="188">
        <v>0</v>
      </c>
      <c r="U10677" s="188">
        <v>3</v>
      </c>
      <c r="V10677" s="188">
        <v>2</v>
      </c>
      <c r="W10677" s="188">
        <v>21</v>
      </c>
      <c r="X10677" s="237" t="str">
        <f t="shared" si="2027"/>
        <v>Andre Drummond</v>
      </c>
      <c r="Y10677" s="237" t="str">
        <f t="shared" si="2028"/>
        <v>DET</v>
      </c>
      <c r="Z10677" s="237" t="str">
        <f t="shared" si="2021"/>
        <v>C</v>
      </c>
      <c r="AA10677" s="237">
        <f t="shared" si="2029"/>
        <v>47.099999999999994</v>
      </c>
      <c r="AB10677" s="237" t="str">
        <f t="shared" si="2030"/>
        <v>IND</v>
      </c>
      <c r="AC10677" s="244">
        <v>43095</v>
      </c>
      <c r="AD10677" s="237" t="str">
        <f t="shared" si="2031"/>
        <v>H</v>
      </c>
      <c r="AE10677" s="245">
        <f t="shared" si="2032"/>
        <v>32.799999999999997</v>
      </c>
      <c r="AF10677" s="269">
        <f t="shared" si="2022"/>
        <v>0.22514340344168263</v>
      </c>
      <c r="AG10677" s="237" t="str">
        <f t="shared" si="2023"/>
        <v>Andre Drummond</v>
      </c>
      <c r="AH10677" s="269">
        <f t="shared" si="2024"/>
        <v>0.26242168722171871</v>
      </c>
      <c r="AI10677" s="188" t="b">
        <f t="shared" si="2025"/>
        <v>0</v>
      </c>
      <c r="AJ10677" s="188">
        <f t="shared" si="2026"/>
        <v>52</v>
      </c>
    </row>
    <row r="10678" spans="1:36" x14ac:dyDescent="0.2">
      <c r="A10678" s="188" t="s">
        <v>316</v>
      </c>
      <c r="B10678" s="188" t="s">
        <v>72</v>
      </c>
      <c r="D10678" s="188" t="s">
        <v>42</v>
      </c>
      <c r="E10678" s="246">
        <v>1.0243055555555556</v>
      </c>
      <c r="F10678" s="188">
        <v>6</v>
      </c>
      <c r="G10678" s="188">
        <v>11</v>
      </c>
      <c r="H10678" s="188">
        <v>0.54500000000000004</v>
      </c>
      <c r="I10678" s="258">
        <v>0</v>
      </c>
      <c r="J10678" s="188">
        <v>0</v>
      </c>
      <c r="K10678" s="261"/>
      <c r="L10678" s="188">
        <v>0</v>
      </c>
      <c r="M10678" s="188">
        <v>0</v>
      </c>
      <c r="O10678" s="188">
        <v>2</v>
      </c>
      <c r="P10678" s="188">
        <v>0</v>
      </c>
      <c r="Q10678" s="188">
        <v>2</v>
      </c>
      <c r="R10678" s="188">
        <v>3</v>
      </c>
      <c r="S10678" s="188">
        <v>0</v>
      </c>
      <c r="T10678" s="188">
        <v>0</v>
      </c>
      <c r="U10678" s="188">
        <v>2</v>
      </c>
      <c r="V10678" s="188">
        <v>3</v>
      </c>
      <c r="W10678" s="188">
        <v>12</v>
      </c>
      <c r="X10678" s="237" t="str">
        <f t="shared" si="2027"/>
        <v>Ish Smith</v>
      </c>
      <c r="Y10678" s="237" t="str">
        <f t="shared" si="2028"/>
        <v>DET</v>
      </c>
      <c r="Z10678" s="237" t="str">
        <f t="shared" si="2021"/>
        <v>PG</v>
      </c>
      <c r="AA10678" s="237">
        <f t="shared" si="2029"/>
        <v>16.899999999999999</v>
      </c>
      <c r="AB10678" s="237" t="str">
        <f t="shared" si="2030"/>
        <v>IND</v>
      </c>
      <c r="AC10678" s="244">
        <v>43095</v>
      </c>
      <c r="AD10678" s="237" t="str">
        <f t="shared" si="2031"/>
        <v>H</v>
      </c>
      <c r="AE10678" s="245">
        <f t="shared" si="2032"/>
        <v>24.583333333333336</v>
      </c>
      <c r="AF10678" s="269">
        <f t="shared" si="2022"/>
        <v>8.0783938814531553E-2</v>
      </c>
      <c r="AG10678" s="237" t="str">
        <f t="shared" si="2023"/>
        <v>Ish Smith</v>
      </c>
      <c r="AH10678" s="269">
        <f t="shared" si="2024"/>
        <v>0.25629090112537989</v>
      </c>
      <c r="AI10678" s="188" t="b">
        <f t="shared" si="2025"/>
        <v>0</v>
      </c>
      <c r="AJ10678" s="188">
        <f t="shared" si="2026"/>
        <v>20.5</v>
      </c>
    </row>
    <row r="10679" spans="1:36" x14ac:dyDescent="0.2">
      <c r="A10679" s="188" t="s">
        <v>491</v>
      </c>
      <c r="B10679" s="188" t="s">
        <v>72</v>
      </c>
      <c r="D10679" s="188" t="s">
        <v>42</v>
      </c>
      <c r="E10679" s="246">
        <v>1.2194444444444443</v>
      </c>
      <c r="F10679" s="188">
        <v>5</v>
      </c>
      <c r="G10679" s="188">
        <v>13</v>
      </c>
      <c r="H10679" s="188">
        <v>0.38500000000000001</v>
      </c>
      <c r="I10679" s="258">
        <v>1</v>
      </c>
      <c r="J10679" s="188">
        <v>7</v>
      </c>
      <c r="K10679" s="261">
        <v>0.14299999999999999</v>
      </c>
      <c r="L10679" s="188">
        <v>0</v>
      </c>
      <c r="M10679" s="188">
        <v>0</v>
      </c>
      <c r="O10679" s="188">
        <v>1</v>
      </c>
      <c r="P10679" s="188">
        <v>1</v>
      </c>
      <c r="Q10679" s="188">
        <v>2</v>
      </c>
      <c r="R10679" s="188">
        <v>2</v>
      </c>
      <c r="S10679" s="188">
        <v>1</v>
      </c>
      <c r="T10679" s="188">
        <v>0</v>
      </c>
      <c r="U10679" s="188">
        <v>0</v>
      </c>
      <c r="V10679" s="188">
        <v>2</v>
      </c>
      <c r="W10679" s="188">
        <v>11</v>
      </c>
      <c r="X10679" s="237" t="str">
        <f t="shared" si="2027"/>
        <v>Reggie Bullock</v>
      </c>
      <c r="Y10679" s="237" t="str">
        <f t="shared" si="2028"/>
        <v>DET</v>
      </c>
      <c r="Z10679" s="237" t="str">
        <f t="shared" si="2021"/>
        <v>SF</v>
      </c>
      <c r="AA10679" s="237">
        <f t="shared" si="2029"/>
        <v>19.399999999999999</v>
      </c>
      <c r="AB10679" s="237" t="str">
        <f t="shared" si="2030"/>
        <v>IND</v>
      </c>
      <c r="AC10679" s="244">
        <v>43095</v>
      </c>
      <c r="AD10679" s="237" t="str">
        <f t="shared" si="2031"/>
        <v>H</v>
      </c>
      <c r="AE10679" s="245">
        <f t="shared" si="2032"/>
        <v>29.266666666666666</v>
      </c>
      <c r="AF10679" s="269">
        <f t="shared" si="2022"/>
        <v>9.2734225621414923E-2</v>
      </c>
      <c r="AG10679" s="237" t="str">
        <f t="shared" si="2023"/>
        <v>Reggie Bullock</v>
      </c>
      <c r="AH10679" s="269">
        <f t="shared" si="2024"/>
        <v>0.21527851888379007</v>
      </c>
      <c r="AI10679" s="188" t="b">
        <f t="shared" si="2025"/>
        <v>0</v>
      </c>
      <c r="AJ10679" s="188">
        <f t="shared" si="2026"/>
        <v>21</v>
      </c>
    </row>
    <row r="10680" spans="1:36" x14ac:dyDescent="0.2">
      <c r="A10680" s="188" t="s">
        <v>492</v>
      </c>
      <c r="B10680" s="188" t="s">
        <v>72</v>
      </c>
      <c r="D10680" s="188" t="s">
        <v>42</v>
      </c>
      <c r="E10680" s="247">
        <v>0.88541666666666663</v>
      </c>
      <c r="F10680" s="188">
        <v>4</v>
      </c>
      <c r="G10680" s="188">
        <v>10</v>
      </c>
      <c r="H10680" s="188">
        <v>0.4</v>
      </c>
      <c r="I10680" s="258">
        <v>0</v>
      </c>
      <c r="J10680" s="188">
        <v>3</v>
      </c>
      <c r="K10680" s="261">
        <v>0</v>
      </c>
      <c r="L10680" s="188">
        <v>0</v>
      </c>
      <c r="M10680" s="188">
        <v>0</v>
      </c>
      <c r="O10680" s="188">
        <v>0</v>
      </c>
      <c r="P10680" s="188">
        <v>3</v>
      </c>
      <c r="Q10680" s="188">
        <v>3</v>
      </c>
      <c r="R10680" s="188">
        <v>13</v>
      </c>
      <c r="S10680" s="188">
        <v>0</v>
      </c>
      <c r="T10680" s="188">
        <v>0</v>
      </c>
      <c r="U10680" s="188">
        <v>1</v>
      </c>
      <c r="V10680" s="188">
        <v>0</v>
      </c>
      <c r="W10680" s="188">
        <v>8</v>
      </c>
      <c r="X10680" s="237" t="str">
        <f t="shared" si="2027"/>
        <v>Reggie Jackson</v>
      </c>
      <c r="Y10680" s="237" t="str">
        <f t="shared" si="2028"/>
        <v>DET</v>
      </c>
      <c r="Z10680" s="237" t="str">
        <f t="shared" si="2021"/>
        <v>PG</v>
      </c>
      <c r="AA10680" s="237">
        <f t="shared" si="2029"/>
        <v>30.1</v>
      </c>
      <c r="AB10680" s="237" t="str">
        <f t="shared" si="2030"/>
        <v>IND</v>
      </c>
      <c r="AC10680" s="244">
        <v>43095</v>
      </c>
      <c r="AD10680" s="237" t="str">
        <f t="shared" si="2031"/>
        <v>H</v>
      </c>
      <c r="AE10680" s="245">
        <f t="shared" si="2032"/>
        <v>21.25</v>
      </c>
      <c r="AF10680" s="269">
        <f t="shared" si="2022"/>
        <v>0.14388145315487574</v>
      </c>
      <c r="AG10680" s="237" t="str">
        <f t="shared" si="2023"/>
        <v>Reggie Jackson</v>
      </c>
      <c r="AH10680" s="269">
        <f t="shared" si="2024"/>
        <v>0.25087902689347147</v>
      </c>
      <c r="AI10680" s="188" t="b">
        <f t="shared" si="2025"/>
        <v>0</v>
      </c>
      <c r="AJ10680" s="188">
        <f t="shared" si="2026"/>
        <v>37.25</v>
      </c>
    </row>
    <row r="10681" spans="1:36" x14ac:dyDescent="0.2">
      <c r="A10681" s="188" t="s">
        <v>161</v>
      </c>
      <c r="B10681" s="188" t="s">
        <v>72</v>
      </c>
      <c r="D10681" s="188" t="s">
        <v>42</v>
      </c>
      <c r="E10681" s="247">
        <v>0.78055555555555556</v>
      </c>
      <c r="F10681" s="188">
        <v>3</v>
      </c>
      <c r="G10681" s="188">
        <v>7</v>
      </c>
      <c r="H10681" s="188">
        <v>0.42899999999999999</v>
      </c>
      <c r="I10681" s="258">
        <v>1</v>
      </c>
      <c r="J10681" s="188">
        <v>4</v>
      </c>
      <c r="K10681" s="261">
        <v>0.25</v>
      </c>
      <c r="L10681" s="188">
        <v>0</v>
      </c>
      <c r="M10681" s="188">
        <v>0</v>
      </c>
      <c r="O10681" s="188">
        <v>0</v>
      </c>
      <c r="P10681" s="188">
        <v>1</v>
      </c>
      <c r="Q10681" s="188">
        <v>1</v>
      </c>
      <c r="R10681" s="188">
        <v>0</v>
      </c>
      <c r="S10681" s="188">
        <v>1</v>
      </c>
      <c r="T10681" s="188">
        <v>0</v>
      </c>
      <c r="U10681" s="188">
        <v>0</v>
      </c>
      <c r="V10681" s="188">
        <v>1</v>
      </c>
      <c r="W10681" s="188">
        <v>7</v>
      </c>
      <c r="X10681" s="237" t="str">
        <f t="shared" si="2027"/>
        <v>Langston Galloway</v>
      </c>
      <c r="Y10681" s="237" t="str">
        <f t="shared" si="2028"/>
        <v>DET</v>
      </c>
      <c r="Z10681" s="237" t="str">
        <f t="shared" si="2021"/>
        <v>SG</v>
      </c>
      <c r="AA10681" s="237">
        <f t="shared" si="2029"/>
        <v>11.2</v>
      </c>
      <c r="AB10681" s="237" t="str">
        <f t="shared" si="2030"/>
        <v>IND</v>
      </c>
      <c r="AC10681" s="244">
        <v>43095</v>
      </c>
      <c r="AD10681" s="237" t="str">
        <f t="shared" si="2031"/>
        <v>H</v>
      </c>
      <c r="AE10681" s="245">
        <f t="shared" si="2032"/>
        <v>18.733333333333334</v>
      </c>
      <c r="AF10681" s="269">
        <f t="shared" si="2022"/>
        <v>5.3537284894837486E-2</v>
      </c>
      <c r="AG10681" s="237" t="str">
        <f t="shared" si="2023"/>
        <v>Langston Galloway</v>
      </c>
      <c r="AH10681" s="269">
        <f t="shared" si="2024"/>
        <v>0.18109797112780915</v>
      </c>
      <c r="AI10681" s="188" t="b">
        <f t="shared" si="2025"/>
        <v>0</v>
      </c>
      <c r="AJ10681" s="188">
        <f t="shared" si="2026"/>
        <v>11.25</v>
      </c>
    </row>
    <row r="10682" spans="1:36" x14ac:dyDescent="0.2">
      <c r="A10682" s="188" t="s">
        <v>602</v>
      </c>
      <c r="B10682" s="188" t="s">
        <v>72</v>
      </c>
      <c r="D10682" s="188" t="s">
        <v>42</v>
      </c>
      <c r="E10682" s="247">
        <v>0.4916666666666667</v>
      </c>
      <c r="F10682" s="188">
        <v>2</v>
      </c>
      <c r="G10682" s="188">
        <v>3</v>
      </c>
      <c r="H10682" s="188">
        <v>0.66700000000000004</v>
      </c>
      <c r="I10682" s="258">
        <v>2</v>
      </c>
      <c r="J10682" s="188">
        <v>2</v>
      </c>
      <c r="K10682" s="261">
        <v>1</v>
      </c>
      <c r="L10682" s="188">
        <v>0</v>
      </c>
      <c r="M10682" s="188">
        <v>0</v>
      </c>
      <c r="O10682" s="188">
        <v>0</v>
      </c>
      <c r="P10682" s="188">
        <v>2</v>
      </c>
      <c r="Q10682" s="188">
        <v>2</v>
      </c>
      <c r="R10682" s="188">
        <v>0</v>
      </c>
      <c r="S10682" s="188">
        <v>0</v>
      </c>
      <c r="T10682" s="188">
        <v>0</v>
      </c>
      <c r="U10682" s="188">
        <v>0</v>
      </c>
      <c r="V10682" s="188">
        <v>1</v>
      </c>
      <c r="W10682" s="188">
        <v>6</v>
      </c>
      <c r="X10682" s="237" t="str">
        <f t="shared" si="2027"/>
        <v>Luke Kennard</v>
      </c>
      <c r="Y10682" s="237" t="str">
        <f t="shared" si="2028"/>
        <v>DET</v>
      </c>
      <c r="Z10682" s="237" t="str">
        <f t="shared" si="2021"/>
        <v>SG</v>
      </c>
      <c r="AA10682" s="237">
        <f t="shared" si="2029"/>
        <v>8.4</v>
      </c>
      <c r="AB10682" s="237" t="str">
        <f t="shared" si="2030"/>
        <v>IND</v>
      </c>
      <c r="AC10682" s="244">
        <v>43095</v>
      </c>
      <c r="AD10682" s="237" t="str">
        <f t="shared" si="2031"/>
        <v>H</v>
      </c>
      <c r="AE10682" s="245">
        <f t="shared" si="2032"/>
        <v>11.8</v>
      </c>
      <c r="AF10682" s="269">
        <f t="shared" si="2022"/>
        <v>4.0152963671128118E-2</v>
      </c>
      <c r="AG10682" s="237" t="str">
        <f t="shared" si="2023"/>
        <v>Luke Kennard</v>
      </c>
      <c r="AH10682" s="269">
        <f t="shared" si="2024"/>
        <v>0.12321677938720185</v>
      </c>
      <c r="AI10682" s="188" t="b">
        <f t="shared" si="2025"/>
        <v>0</v>
      </c>
      <c r="AJ10682" s="188">
        <f t="shared" si="2026"/>
        <v>8.5</v>
      </c>
    </row>
    <row r="10683" spans="1:36" x14ac:dyDescent="0.2">
      <c r="A10683" s="188" t="s">
        <v>209</v>
      </c>
      <c r="B10683" s="188" t="s">
        <v>72</v>
      </c>
      <c r="D10683" s="188" t="s">
        <v>42</v>
      </c>
      <c r="E10683" s="246">
        <v>1.5083333333333335</v>
      </c>
      <c r="F10683" s="188">
        <v>1</v>
      </c>
      <c r="G10683" s="188">
        <v>8</v>
      </c>
      <c r="H10683" s="188">
        <v>0.125</v>
      </c>
      <c r="I10683" s="258">
        <v>1</v>
      </c>
      <c r="J10683" s="188">
        <v>7</v>
      </c>
      <c r="K10683" s="261">
        <v>0.14299999999999999</v>
      </c>
      <c r="L10683" s="188">
        <v>3</v>
      </c>
      <c r="M10683" s="188">
        <v>4</v>
      </c>
      <c r="N10683" s="188">
        <v>0.75</v>
      </c>
      <c r="O10683" s="188">
        <v>2</v>
      </c>
      <c r="P10683" s="188">
        <v>5</v>
      </c>
      <c r="Q10683" s="188">
        <v>7</v>
      </c>
      <c r="R10683" s="188">
        <v>1</v>
      </c>
      <c r="S10683" s="188">
        <v>1</v>
      </c>
      <c r="T10683" s="188">
        <v>0</v>
      </c>
      <c r="U10683" s="188">
        <v>1</v>
      </c>
      <c r="V10683" s="188">
        <v>4</v>
      </c>
      <c r="W10683" s="188">
        <v>6</v>
      </c>
      <c r="X10683" s="237" t="str">
        <f t="shared" si="2027"/>
        <v>Stanley Johnson</v>
      </c>
      <c r="Y10683" s="237" t="str">
        <f t="shared" si="2028"/>
        <v>DET</v>
      </c>
      <c r="Z10683" s="237" t="str">
        <f t="shared" si="2021"/>
        <v>SF</v>
      </c>
      <c r="AA10683" s="237">
        <f t="shared" si="2029"/>
        <v>17.899999999999999</v>
      </c>
      <c r="AB10683" s="237" t="str">
        <f t="shared" si="2030"/>
        <v>IND</v>
      </c>
      <c r="AC10683" s="244">
        <v>43095</v>
      </c>
      <c r="AD10683" s="237" t="str">
        <f t="shared" si="2031"/>
        <v>H</v>
      </c>
      <c r="AE10683" s="245">
        <f t="shared" si="2032"/>
        <v>36.200000000000003</v>
      </c>
      <c r="AF10683" s="269">
        <f t="shared" si="2022"/>
        <v>8.5564053537284898E-2</v>
      </c>
      <c r="AG10683" s="237" t="str">
        <f t="shared" si="2023"/>
        <v>Stanley Johnson</v>
      </c>
      <c r="AH10683" s="269">
        <f t="shared" si="2024"/>
        <v>0.14405698015869473</v>
      </c>
      <c r="AI10683" s="188" t="b">
        <f t="shared" si="2025"/>
        <v>0</v>
      </c>
      <c r="AJ10683" s="188">
        <f t="shared" si="2026"/>
        <v>20.25</v>
      </c>
    </row>
    <row r="10684" spans="1:36" x14ac:dyDescent="0.2">
      <c r="A10684" s="188" t="s">
        <v>244</v>
      </c>
      <c r="B10684" s="188" t="s">
        <v>72</v>
      </c>
      <c r="D10684" s="188" t="s">
        <v>42</v>
      </c>
      <c r="E10684" s="247">
        <v>0.1451388888888889</v>
      </c>
      <c r="F10684" s="188">
        <v>1</v>
      </c>
      <c r="G10684" s="188">
        <v>1</v>
      </c>
      <c r="H10684" s="188">
        <v>1</v>
      </c>
      <c r="I10684" s="258">
        <v>0</v>
      </c>
      <c r="J10684" s="188">
        <v>0</v>
      </c>
      <c r="K10684" s="261"/>
      <c r="L10684" s="188">
        <v>4</v>
      </c>
      <c r="M10684" s="188">
        <v>4</v>
      </c>
      <c r="N10684" s="188">
        <v>1</v>
      </c>
      <c r="O10684" s="188">
        <v>0</v>
      </c>
      <c r="P10684" s="188">
        <v>0</v>
      </c>
      <c r="Q10684" s="188">
        <v>0</v>
      </c>
      <c r="R10684" s="188">
        <v>0</v>
      </c>
      <c r="S10684" s="188">
        <v>0</v>
      </c>
      <c r="T10684" s="188">
        <v>0</v>
      </c>
      <c r="U10684" s="188">
        <v>0</v>
      </c>
      <c r="V10684" s="188">
        <v>0</v>
      </c>
      <c r="W10684" s="188">
        <v>6</v>
      </c>
      <c r="X10684" s="237" t="str">
        <f t="shared" si="2027"/>
        <v>Boban Marjanovic</v>
      </c>
      <c r="Y10684" s="237" t="str">
        <f t="shared" si="2028"/>
        <v>DET</v>
      </c>
      <c r="Z10684" s="237" t="str">
        <f t="shared" si="2021"/>
        <v>C</v>
      </c>
      <c r="AA10684" s="237">
        <f t="shared" si="2029"/>
        <v>6</v>
      </c>
      <c r="AB10684" s="237" t="str">
        <f t="shared" si="2030"/>
        <v>IND</v>
      </c>
      <c r="AC10684" s="244">
        <v>43095</v>
      </c>
      <c r="AD10684" s="237" t="str">
        <f t="shared" si="2031"/>
        <v>H</v>
      </c>
      <c r="AE10684" s="245">
        <f t="shared" si="2032"/>
        <v>3.4833333333333334</v>
      </c>
      <c r="AF10684" s="269">
        <f t="shared" si="2022"/>
        <v>2.8680688336520082E-2</v>
      </c>
      <c r="AG10684" s="237" t="str">
        <f t="shared" si="2023"/>
        <v>Boban Marjanovic</v>
      </c>
      <c r="AH10684" s="269">
        <f t="shared" si="2024"/>
        <v>0.38401187283085075</v>
      </c>
      <c r="AI10684" s="188" t="b">
        <f t="shared" si="2025"/>
        <v>0</v>
      </c>
      <c r="AJ10684" s="188">
        <f t="shared" si="2026"/>
        <v>6</v>
      </c>
    </row>
    <row r="10685" spans="1:36" x14ac:dyDescent="0.2">
      <c r="A10685" s="188" t="s">
        <v>331</v>
      </c>
      <c r="B10685" s="188" t="s">
        <v>72</v>
      </c>
      <c r="D10685" s="188" t="s">
        <v>42</v>
      </c>
      <c r="E10685" s="247">
        <v>0.69027777777777777</v>
      </c>
      <c r="F10685" s="188">
        <v>0</v>
      </c>
      <c r="G10685" s="188">
        <v>3</v>
      </c>
      <c r="H10685" s="188">
        <v>0</v>
      </c>
      <c r="I10685" s="258">
        <v>0</v>
      </c>
      <c r="J10685" s="188">
        <v>3</v>
      </c>
      <c r="K10685" s="261">
        <v>0</v>
      </c>
      <c r="L10685" s="188">
        <v>0</v>
      </c>
      <c r="M10685" s="188">
        <v>0</v>
      </c>
      <c r="O10685" s="188">
        <v>1</v>
      </c>
      <c r="P10685" s="188">
        <v>0</v>
      </c>
      <c r="Q10685" s="188">
        <v>1</v>
      </c>
      <c r="R10685" s="188">
        <v>1</v>
      </c>
      <c r="S10685" s="188">
        <v>0</v>
      </c>
      <c r="T10685" s="188">
        <v>0</v>
      </c>
      <c r="U10685" s="188">
        <v>2</v>
      </c>
      <c r="V10685" s="188">
        <v>0</v>
      </c>
      <c r="W10685" s="188">
        <v>0</v>
      </c>
      <c r="X10685" s="237" t="str">
        <f t="shared" si="2027"/>
        <v>Anthony Tolliver</v>
      </c>
      <c r="Y10685" s="237" t="str">
        <f t="shared" si="2028"/>
        <v>DET</v>
      </c>
      <c r="Z10685" s="237" t="str">
        <f t="shared" si="2021"/>
        <v>PF</v>
      </c>
      <c r="AA10685" s="237">
        <f t="shared" si="2029"/>
        <v>0.70000000000000018</v>
      </c>
      <c r="AB10685" s="237" t="str">
        <f t="shared" si="2030"/>
        <v>IND</v>
      </c>
      <c r="AC10685" s="244">
        <v>43095</v>
      </c>
      <c r="AD10685" s="237" t="str">
        <f t="shared" si="2031"/>
        <v>H</v>
      </c>
      <c r="AE10685" s="245">
        <f t="shared" si="2032"/>
        <v>16.566666666666666</v>
      </c>
      <c r="AF10685" s="269">
        <f t="shared" si="2022"/>
        <v>3.3460803059273438E-3</v>
      </c>
      <c r="AG10685" s="237" t="str">
        <f t="shared" si="2023"/>
        <v>Anthony Tolliver</v>
      </c>
      <c r="AH10685" s="269">
        <f t="shared" si="2024"/>
        <v>0.14627344031881109</v>
      </c>
      <c r="AI10685" s="188" t="b">
        <f t="shared" si="2025"/>
        <v>0</v>
      </c>
      <c r="AJ10685" s="188">
        <f t="shared" si="2026"/>
        <v>2.75</v>
      </c>
    </row>
    <row r="10686" spans="1:36" x14ac:dyDescent="0.2">
      <c r="A10686" s="188" t="s">
        <v>562</v>
      </c>
      <c r="B10686" s="188" t="s">
        <v>72</v>
      </c>
      <c r="D10686" s="188" t="s">
        <v>42</v>
      </c>
      <c r="E10686" s="247">
        <v>0.48819444444444443</v>
      </c>
      <c r="F10686" s="188">
        <v>0</v>
      </c>
      <c r="G10686" s="188">
        <v>1</v>
      </c>
      <c r="H10686" s="188">
        <v>0</v>
      </c>
      <c r="I10686" s="258">
        <v>0</v>
      </c>
      <c r="J10686" s="188">
        <v>0</v>
      </c>
      <c r="K10686" s="261"/>
      <c r="L10686" s="188">
        <v>0</v>
      </c>
      <c r="M10686" s="188">
        <v>0</v>
      </c>
      <c r="O10686" s="188">
        <v>2</v>
      </c>
      <c r="P10686" s="188">
        <v>1</v>
      </c>
      <c r="Q10686" s="188">
        <v>3</v>
      </c>
      <c r="R10686" s="188">
        <v>2</v>
      </c>
      <c r="S10686" s="188">
        <v>0</v>
      </c>
      <c r="T10686" s="188">
        <v>1</v>
      </c>
      <c r="U10686" s="188">
        <v>0</v>
      </c>
      <c r="V10686" s="188">
        <v>3</v>
      </c>
      <c r="W10686" s="188">
        <v>0</v>
      </c>
      <c r="X10686" s="237" t="str">
        <f t="shared" si="2027"/>
        <v>Eric Moreland</v>
      </c>
      <c r="Y10686" s="237" t="str">
        <f t="shared" si="2028"/>
        <v>DET</v>
      </c>
      <c r="Z10686" s="237" t="str">
        <f t="shared" ref="Z10686:Z10749" si="2033">VLOOKUP(X10686,BBRef,2,FALSE)</f>
        <v>PF</v>
      </c>
      <c r="AA10686" s="237">
        <f t="shared" si="2029"/>
        <v>9.6</v>
      </c>
      <c r="AB10686" s="237" t="str">
        <f t="shared" si="2030"/>
        <v>IND</v>
      </c>
      <c r="AC10686" s="244">
        <v>43095</v>
      </c>
      <c r="AD10686" s="237" t="str">
        <f t="shared" si="2031"/>
        <v>H</v>
      </c>
      <c r="AE10686" s="245">
        <f t="shared" si="2032"/>
        <v>11.716666666666667</v>
      </c>
      <c r="AF10686" s="269">
        <f t="shared" si="2022"/>
        <v>4.5889101338432131E-2</v>
      </c>
      <c r="AG10686" s="237" t="str">
        <f t="shared" si="2023"/>
        <v>Eric Moreland</v>
      </c>
      <c r="AH10686" s="269">
        <f t="shared" si="2024"/>
        <v>4.1364381131407744E-2</v>
      </c>
      <c r="AI10686" s="188" t="b">
        <f t="shared" si="2025"/>
        <v>0</v>
      </c>
      <c r="AJ10686" s="188">
        <f t="shared" si="2026"/>
        <v>11.25</v>
      </c>
    </row>
    <row r="10687" spans="1:36" x14ac:dyDescent="0.2">
      <c r="A10687" s="188" t="s">
        <v>145</v>
      </c>
      <c r="B10687" s="188" t="s">
        <v>72</v>
      </c>
      <c r="D10687" s="188" t="s">
        <v>42</v>
      </c>
      <c r="E10687" s="247">
        <v>9.0277777777777776E-2</v>
      </c>
      <c r="F10687" s="188">
        <v>0</v>
      </c>
      <c r="G10687" s="188">
        <v>1</v>
      </c>
      <c r="H10687" s="188">
        <v>0</v>
      </c>
      <c r="I10687" s="258">
        <v>0</v>
      </c>
      <c r="J10687" s="188">
        <v>0</v>
      </c>
      <c r="K10687" s="261"/>
      <c r="L10687" s="188">
        <v>0</v>
      </c>
      <c r="M10687" s="188">
        <v>0</v>
      </c>
      <c r="O10687" s="188">
        <v>0</v>
      </c>
      <c r="P10687" s="188">
        <v>1</v>
      </c>
      <c r="Q10687" s="188">
        <v>1</v>
      </c>
      <c r="R10687" s="188">
        <v>0</v>
      </c>
      <c r="S10687" s="188">
        <v>0</v>
      </c>
      <c r="T10687" s="188">
        <v>0</v>
      </c>
      <c r="U10687" s="188">
        <v>0</v>
      </c>
      <c r="V10687" s="188">
        <v>0</v>
      </c>
      <c r="W10687" s="188">
        <v>0</v>
      </c>
      <c r="X10687" s="237" t="str">
        <f t="shared" si="2027"/>
        <v>Henry Ellenson</v>
      </c>
      <c r="Y10687" s="237" t="str">
        <f t="shared" si="2028"/>
        <v>DET</v>
      </c>
      <c r="Z10687" s="237" t="str">
        <f t="shared" si="2033"/>
        <v>PF</v>
      </c>
      <c r="AA10687" s="237">
        <f t="shared" si="2029"/>
        <v>1.2</v>
      </c>
      <c r="AB10687" s="237" t="str">
        <f t="shared" si="2030"/>
        <v>IND</v>
      </c>
      <c r="AC10687" s="244">
        <v>43095</v>
      </c>
      <c r="AD10687" s="237" t="str">
        <f t="shared" si="2031"/>
        <v>H</v>
      </c>
      <c r="AE10687" s="245">
        <f t="shared" si="2032"/>
        <v>2.1666666666666665</v>
      </c>
      <c r="AF10687" s="269">
        <f t="shared" si="2022"/>
        <v>5.7361376673040164E-3</v>
      </c>
      <c r="AG10687" s="237" t="str">
        <f t="shared" si="2023"/>
        <v>Henry Ellenson</v>
      </c>
      <c r="AH10687" s="269">
        <f t="shared" si="2024"/>
        <v>0.2236858456567665</v>
      </c>
      <c r="AI10687" s="188" t="b">
        <f t="shared" si="2025"/>
        <v>0</v>
      </c>
      <c r="AJ10687" s="188">
        <f t="shared" si="2026"/>
        <v>1.25</v>
      </c>
    </row>
    <row r="10688" spans="1:36" x14ac:dyDescent="0.2">
      <c r="A10688" s="188" t="s">
        <v>601</v>
      </c>
      <c r="B10688" s="188" t="s">
        <v>72</v>
      </c>
      <c r="D10688" s="188" t="s">
        <v>42</v>
      </c>
      <c r="E10688" s="247">
        <v>9.0277777777777776E-2</v>
      </c>
      <c r="F10688" s="188">
        <v>0</v>
      </c>
      <c r="G10688" s="188">
        <v>0</v>
      </c>
      <c r="H10688" s="188"/>
      <c r="I10688" s="258">
        <v>0</v>
      </c>
      <c r="J10688" s="188">
        <v>0</v>
      </c>
      <c r="K10688" s="261"/>
      <c r="L10688" s="188">
        <v>0</v>
      </c>
      <c r="M10688" s="188">
        <v>0</v>
      </c>
      <c r="O10688" s="188">
        <v>0</v>
      </c>
      <c r="P10688" s="188">
        <v>0</v>
      </c>
      <c r="Q10688" s="188">
        <v>0</v>
      </c>
      <c r="R10688" s="188">
        <v>0</v>
      </c>
      <c r="S10688" s="188">
        <v>0</v>
      </c>
      <c r="T10688" s="188">
        <v>0</v>
      </c>
      <c r="U10688" s="188">
        <v>0</v>
      </c>
      <c r="V10688" s="188">
        <v>0</v>
      </c>
      <c r="W10688" s="188">
        <v>0</v>
      </c>
      <c r="X10688" s="237" t="str">
        <f t="shared" si="2027"/>
        <v>Dwight Buycks</v>
      </c>
      <c r="Y10688" s="237" t="str">
        <f t="shared" si="2028"/>
        <v>DET</v>
      </c>
      <c r="Z10688" s="237" t="str">
        <f t="shared" si="2033"/>
        <v>PG</v>
      </c>
      <c r="AA10688" s="237">
        <f t="shared" si="2029"/>
        <v>0</v>
      </c>
      <c r="AB10688" s="237" t="str">
        <f t="shared" si="2030"/>
        <v>IND</v>
      </c>
      <c r="AC10688" s="244">
        <v>43095</v>
      </c>
      <c r="AD10688" s="237" t="str">
        <f t="shared" si="2031"/>
        <v>H</v>
      </c>
      <c r="AE10688" s="245">
        <f t="shared" si="2032"/>
        <v>2.1666666666666665</v>
      </c>
      <c r="AF10688" s="269">
        <f t="shared" si="2022"/>
        <v>0</v>
      </c>
      <c r="AG10688" s="237" t="str">
        <f t="shared" si="2023"/>
        <v>Dwight Buycks</v>
      </c>
      <c r="AH10688" s="269">
        <f t="shared" si="2024"/>
        <v>0</v>
      </c>
      <c r="AI10688" s="188" t="b">
        <f t="shared" si="2025"/>
        <v>0</v>
      </c>
      <c r="AJ10688" s="188">
        <f t="shared" si="2026"/>
        <v>0</v>
      </c>
    </row>
    <row r="10689" spans="1:36" x14ac:dyDescent="0.2">
      <c r="A10689" s="188" t="s">
        <v>111</v>
      </c>
      <c r="B10689" s="188" t="s">
        <v>35</v>
      </c>
      <c r="C10689" s="188" t="s">
        <v>373</v>
      </c>
      <c r="D10689" s="188" t="s">
        <v>69</v>
      </c>
      <c r="E10689" s="246">
        <v>1.0541666666666667</v>
      </c>
      <c r="F10689" s="188">
        <v>8</v>
      </c>
      <c r="G10689" s="188">
        <v>10</v>
      </c>
      <c r="H10689" s="188">
        <v>0.8</v>
      </c>
      <c r="I10689" s="258">
        <v>0</v>
      </c>
      <c r="J10689" s="188">
        <v>0</v>
      </c>
      <c r="K10689" s="261"/>
      <c r="L10689" s="188">
        <v>1</v>
      </c>
      <c r="M10689" s="188">
        <v>2</v>
      </c>
      <c r="N10689" s="188">
        <v>0.5</v>
      </c>
      <c r="O10689" s="188">
        <v>1</v>
      </c>
      <c r="P10689" s="188">
        <v>6</v>
      </c>
      <c r="Q10689" s="188">
        <v>7</v>
      </c>
      <c r="R10689" s="188">
        <v>3</v>
      </c>
      <c r="S10689" s="188">
        <v>4</v>
      </c>
      <c r="T10689" s="188">
        <v>0</v>
      </c>
      <c r="U10689" s="188">
        <v>2</v>
      </c>
      <c r="V10689" s="188">
        <v>3</v>
      </c>
      <c r="W10689" s="188">
        <v>17</v>
      </c>
      <c r="X10689" s="237" t="str">
        <f t="shared" si="2027"/>
        <v>Willie Cauley-Stein</v>
      </c>
      <c r="Y10689" s="237" t="str">
        <f t="shared" si="2028"/>
        <v>SAC</v>
      </c>
      <c r="Z10689" s="237" t="str">
        <f t="shared" si="2033"/>
        <v>C</v>
      </c>
      <c r="AA10689" s="237">
        <f t="shared" si="2029"/>
        <v>39.9</v>
      </c>
      <c r="AB10689" s="237" t="str">
        <f t="shared" si="2030"/>
        <v>LAC</v>
      </c>
      <c r="AC10689" s="244">
        <v>43095</v>
      </c>
      <c r="AD10689" s="237" t="str">
        <f t="shared" si="2031"/>
        <v>A</v>
      </c>
      <c r="AE10689" s="245">
        <f t="shared" si="2032"/>
        <v>25.3</v>
      </c>
      <c r="AF10689" s="269">
        <f t="shared" si="2022"/>
        <v>0.18078840054372447</v>
      </c>
      <c r="AG10689" s="237" t="str">
        <f t="shared" si="2023"/>
        <v>Willie Cauley-Stein</v>
      </c>
      <c r="AH10689" s="269">
        <f t="shared" si="2024"/>
        <v>0.22158472648135319</v>
      </c>
      <c r="AI10689" s="188" t="b">
        <f t="shared" si="2025"/>
        <v>0</v>
      </c>
      <c r="AJ10689" s="188">
        <f t="shared" si="2026"/>
        <v>43.25</v>
      </c>
    </row>
    <row r="10690" spans="1:36" x14ac:dyDescent="0.2">
      <c r="A10690" s="188" t="s">
        <v>297</v>
      </c>
      <c r="B10690" s="188" t="s">
        <v>35</v>
      </c>
      <c r="C10690" s="188" t="s">
        <v>373</v>
      </c>
      <c r="D10690" s="188" t="s">
        <v>69</v>
      </c>
      <c r="E10690" s="246">
        <v>1.2777777777777779</v>
      </c>
      <c r="F10690" s="188">
        <v>3</v>
      </c>
      <c r="G10690" s="188">
        <v>7</v>
      </c>
      <c r="H10690" s="188">
        <v>0.42899999999999999</v>
      </c>
      <c r="I10690" s="258">
        <v>2</v>
      </c>
      <c r="J10690" s="188">
        <v>4</v>
      </c>
      <c r="K10690" s="261">
        <v>0.5</v>
      </c>
      <c r="L10690" s="188">
        <v>2</v>
      </c>
      <c r="M10690" s="188">
        <v>2</v>
      </c>
      <c r="N10690" s="188">
        <v>1</v>
      </c>
      <c r="O10690" s="188">
        <v>0</v>
      </c>
      <c r="P10690" s="188">
        <v>5</v>
      </c>
      <c r="Q10690" s="188">
        <v>5</v>
      </c>
      <c r="R10690" s="188">
        <v>2</v>
      </c>
      <c r="S10690" s="188">
        <v>0</v>
      </c>
      <c r="T10690" s="188">
        <v>0</v>
      </c>
      <c r="U10690" s="188">
        <v>1</v>
      </c>
      <c r="V10690" s="188">
        <v>2</v>
      </c>
      <c r="W10690" s="188">
        <v>10</v>
      </c>
      <c r="X10690" s="237" t="str">
        <f t="shared" si="2027"/>
        <v>Malachi Richardson</v>
      </c>
      <c r="Y10690" s="237" t="str">
        <f t="shared" si="2028"/>
        <v>SAC</v>
      </c>
      <c r="Z10690" s="237" t="str">
        <f t="shared" si="2033"/>
        <v>SG</v>
      </c>
      <c r="AA10690" s="237">
        <f t="shared" si="2029"/>
        <v>18</v>
      </c>
      <c r="AB10690" s="237" t="str">
        <f t="shared" si="2030"/>
        <v>LAC</v>
      </c>
      <c r="AC10690" s="244">
        <v>43095</v>
      </c>
      <c r="AD10690" s="237" t="str">
        <f t="shared" si="2031"/>
        <v>A</v>
      </c>
      <c r="AE10690" s="245">
        <f t="shared" si="2032"/>
        <v>30.666666666666671</v>
      </c>
      <c r="AF10690" s="269">
        <f t="shared" ref="AF10690:AF10753" si="2034">AA10690/SUMIFS(AA:AA,Y:Y,Y10690,AC:AC,AC10690)</f>
        <v>8.1558676937018557E-2</v>
      </c>
      <c r="AG10690" s="237" t="str">
        <f t="shared" ref="AG10690:AG10753" si="2035">X10690</f>
        <v>Malachi Richardson</v>
      </c>
      <c r="AH10690" s="269">
        <f t="shared" ref="AH10690:AH10753" si="2036">(G10690+(0.44*M10690)+U10690)*(SUMIFS(AE:AE,AC:AC,AC10690,Y:Y,Y10690)/5)/(AE10690*(SUMIFS(G:G,AC:AC,AC10690,Y:Y,Y10690)+(0.44*SUMIFS(M:M,AC:AC,AC10690,Y:Y,Y10690))+SUMIFS(U:U,AC:AC,AC10690,Y:Y,Y10690)))</f>
        <v>0.12603491507782555</v>
      </c>
      <c r="AI10690" s="188" t="b">
        <f t="shared" si="2025"/>
        <v>0</v>
      </c>
      <c r="AJ10690" s="188">
        <f t="shared" si="2026"/>
        <v>19.75</v>
      </c>
    </row>
    <row r="10691" spans="1:36" x14ac:dyDescent="0.2">
      <c r="A10691" s="188" t="s">
        <v>186</v>
      </c>
      <c r="B10691" s="188" t="s">
        <v>35</v>
      </c>
      <c r="C10691" s="188" t="s">
        <v>373</v>
      </c>
      <c r="D10691" s="188" t="s">
        <v>69</v>
      </c>
      <c r="E10691" s="247">
        <v>0.73125000000000007</v>
      </c>
      <c r="F10691" s="188">
        <v>4</v>
      </c>
      <c r="G10691" s="188">
        <v>9</v>
      </c>
      <c r="H10691" s="188">
        <v>0.44400000000000001</v>
      </c>
      <c r="I10691" s="258">
        <v>2</v>
      </c>
      <c r="J10691" s="188">
        <v>4</v>
      </c>
      <c r="K10691" s="261">
        <v>0.5</v>
      </c>
      <c r="L10691" s="188">
        <v>0</v>
      </c>
      <c r="M10691" s="188">
        <v>0</v>
      </c>
      <c r="O10691" s="188">
        <v>0</v>
      </c>
      <c r="P10691" s="188">
        <v>0</v>
      </c>
      <c r="Q10691" s="188">
        <v>0</v>
      </c>
      <c r="R10691" s="188">
        <v>0</v>
      </c>
      <c r="S10691" s="188">
        <v>1</v>
      </c>
      <c r="T10691" s="188">
        <v>0</v>
      </c>
      <c r="U10691" s="188">
        <v>2</v>
      </c>
      <c r="V10691" s="188">
        <v>4</v>
      </c>
      <c r="W10691" s="188">
        <v>10</v>
      </c>
      <c r="X10691" s="237" t="str">
        <f t="shared" si="2027"/>
        <v>Buddy Hield</v>
      </c>
      <c r="Y10691" s="237" t="str">
        <f t="shared" si="2028"/>
        <v>SAC</v>
      </c>
      <c r="Z10691" s="237" t="str">
        <f t="shared" si="2033"/>
        <v>SG</v>
      </c>
      <c r="AA10691" s="237">
        <f t="shared" si="2029"/>
        <v>11</v>
      </c>
      <c r="AB10691" s="237" t="str">
        <f t="shared" si="2030"/>
        <v>LAC</v>
      </c>
      <c r="AC10691" s="244">
        <v>43095</v>
      </c>
      <c r="AD10691" s="237" t="str">
        <f t="shared" si="2031"/>
        <v>A</v>
      </c>
      <c r="AE10691" s="245">
        <f t="shared" si="2032"/>
        <v>17.55</v>
      </c>
      <c r="AF10691" s="269">
        <f t="shared" si="2034"/>
        <v>4.9841413683733564E-2</v>
      </c>
      <c r="AG10691" s="237" t="str">
        <f t="shared" si="2035"/>
        <v>Buddy Hield</v>
      </c>
      <c r="AH10691" s="269">
        <f t="shared" si="2036"/>
        <v>0.27280984843552847</v>
      </c>
      <c r="AI10691" s="188" t="b">
        <f t="shared" ref="AI10691:AI10754" si="2037">IF((IF(W10691&gt;=10,1,0)+IF(Q10691&gt;=10,1,0)+IF(R10691&gt;=10,1,0)+IF(S10691&gt;=10,1,0)+IF(T10691&gt;=10,1,0))&gt;=3,TRUE,FALSE)</f>
        <v>0</v>
      </c>
      <c r="AJ10691" s="188">
        <f t="shared" ref="AJ10691:AJ10754" si="2038">W10691+(O10691*1.75)+(P10691*1.25)+(R10691*2)+(2.5*T10691)+(3*S10691)-(0.5*U10691)+(AI10691*16.75)</f>
        <v>12</v>
      </c>
    </row>
    <row r="10692" spans="1:36" x14ac:dyDescent="0.2">
      <c r="A10692" s="188" t="s">
        <v>632</v>
      </c>
      <c r="B10692" s="188" t="s">
        <v>35</v>
      </c>
      <c r="C10692" s="188" t="s">
        <v>373</v>
      </c>
      <c r="D10692" s="188" t="s">
        <v>69</v>
      </c>
      <c r="E10692" s="246">
        <v>1.2027777777777777</v>
      </c>
      <c r="F10692" s="188">
        <v>4</v>
      </c>
      <c r="G10692" s="188">
        <v>10</v>
      </c>
      <c r="H10692" s="188">
        <v>0.4</v>
      </c>
      <c r="I10692" s="258">
        <v>1</v>
      </c>
      <c r="J10692" s="188">
        <v>3</v>
      </c>
      <c r="K10692" s="261">
        <v>0.33300000000000002</v>
      </c>
      <c r="L10692" s="188">
        <v>0</v>
      </c>
      <c r="M10692" s="188">
        <v>1</v>
      </c>
      <c r="N10692" s="188">
        <v>0</v>
      </c>
      <c r="O10692" s="188">
        <v>1</v>
      </c>
      <c r="P10692" s="188">
        <v>2</v>
      </c>
      <c r="Q10692" s="188">
        <v>3</v>
      </c>
      <c r="R10692" s="188">
        <v>3</v>
      </c>
      <c r="S10692" s="188">
        <v>1</v>
      </c>
      <c r="T10692" s="188">
        <v>0</v>
      </c>
      <c r="U10692" s="188">
        <v>3</v>
      </c>
      <c r="V10692" s="188">
        <v>2</v>
      </c>
      <c r="W10692" s="188">
        <v>9</v>
      </c>
      <c r="X10692" s="237" t="str">
        <f t="shared" si="2027"/>
        <v>Bogdan Bogdanovic</v>
      </c>
      <c r="Y10692" s="237" t="str">
        <f t="shared" si="2028"/>
        <v>SAC</v>
      </c>
      <c r="Z10692" s="237" t="str">
        <f t="shared" si="2033"/>
        <v>SG</v>
      </c>
      <c r="AA10692" s="237">
        <f t="shared" si="2029"/>
        <v>17.100000000000001</v>
      </c>
      <c r="AB10692" s="237" t="str">
        <f t="shared" si="2030"/>
        <v>LAC</v>
      </c>
      <c r="AC10692" s="244">
        <v>43095</v>
      </c>
      <c r="AD10692" s="237" t="str">
        <f t="shared" si="2031"/>
        <v>A</v>
      </c>
      <c r="AE10692" s="245">
        <f t="shared" si="2032"/>
        <v>28.866666666666667</v>
      </c>
      <c r="AF10692" s="269">
        <f t="shared" si="2034"/>
        <v>7.7480743090167642E-2</v>
      </c>
      <c r="AG10692" s="237" t="str">
        <f t="shared" si="2035"/>
        <v>Bogdan Bogdanovic</v>
      </c>
      <c r="AH10692" s="269">
        <f t="shared" si="2036"/>
        <v>0.20265023484206895</v>
      </c>
      <c r="AI10692" s="188" t="b">
        <f t="shared" si="2037"/>
        <v>0</v>
      </c>
      <c r="AJ10692" s="188">
        <f t="shared" si="2038"/>
        <v>20.75</v>
      </c>
    </row>
    <row r="10693" spans="1:36" x14ac:dyDescent="0.2">
      <c r="A10693" s="188" t="s">
        <v>325</v>
      </c>
      <c r="B10693" s="188" t="s">
        <v>35</v>
      </c>
      <c r="C10693" s="188" t="s">
        <v>373</v>
      </c>
      <c r="D10693" s="188" t="s">
        <v>69</v>
      </c>
      <c r="E10693" s="247">
        <v>0.90694444444444444</v>
      </c>
      <c r="F10693" s="188">
        <v>3</v>
      </c>
      <c r="G10693" s="188">
        <v>6</v>
      </c>
      <c r="H10693" s="188">
        <v>0.5</v>
      </c>
      <c r="I10693" s="258">
        <v>0</v>
      </c>
      <c r="J10693" s="188">
        <v>1</v>
      </c>
      <c r="K10693" s="261">
        <v>0</v>
      </c>
      <c r="L10693" s="188">
        <v>3</v>
      </c>
      <c r="M10693" s="188">
        <v>3</v>
      </c>
      <c r="N10693" s="188">
        <v>1</v>
      </c>
      <c r="O10693" s="188">
        <v>1</v>
      </c>
      <c r="P10693" s="188">
        <v>1</v>
      </c>
      <c r="Q10693" s="188">
        <v>2</v>
      </c>
      <c r="R10693" s="188">
        <v>2</v>
      </c>
      <c r="S10693" s="188">
        <v>0</v>
      </c>
      <c r="T10693" s="188">
        <v>2</v>
      </c>
      <c r="U10693" s="188">
        <v>0</v>
      </c>
      <c r="V10693" s="188">
        <v>1</v>
      </c>
      <c r="W10693" s="188">
        <v>9</v>
      </c>
      <c r="X10693" s="237" t="str">
        <f t="shared" si="2027"/>
        <v>Garrett Temple</v>
      </c>
      <c r="Y10693" s="237" t="str">
        <f t="shared" si="2028"/>
        <v>SAC</v>
      </c>
      <c r="Z10693" s="237" t="str">
        <f t="shared" si="2033"/>
        <v>SG</v>
      </c>
      <c r="AA10693" s="237">
        <f t="shared" si="2029"/>
        <v>20.399999999999999</v>
      </c>
      <c r="AB10693" s="237" t="str">
        <f t="shared" si="2030"/>
        <v>LAC</v>
      </c>
      <c r="AC10693" s="244">
        <v>43095</v>
      </c>
      <c r="AD10693" s="237" t="str">
        <f t="shared" si="2031"/>
        <v>A</v>
      </c>
      <c r="AE10693" s="245">
        <f t="shared" si="2032"/>
        <v>21.766666666666666</v>
      </c>
      <c r="AF10693" s="269">
        <f t="shared" si="2034"/>
        <v>9.2433167195287699E-2</v>
      </c>
      <c r="AG10693" s="237" t="str">
        <f t="shared" si="2035"/>
        <v>Garrett Temple</v>
      </c>
      <c r="AH10693" s="269">
        <f t="shared" si="2036"/>
        <v>0.14637389665509648</v>
      </c>
      <c r="AI10693" s="188" t="b">
        <f t="shared" si="2037"/>
        <v>0</v>
      </c>
      <c r="AJ10693" s="188">
        <f t="shared" si="2038"/>
        <v>21</v>
      </c>
    </row>
    <row r="10694" spans="1:36" x14ac:dyDescent="0.2">
      <c r="A10694" s="188" t="s">
        <v>294</v>
      </c>
      <c r="B10694" s="188" t="s">
        <v>35</v>
      </c>
      <c r="C10694" s="188" t="s">
        <v>373</v>
      </c>
      <c r="D10694" s="188" t="s">
        <v>69</v>
      </c>
      <c r="E10694" s="247">
        <v>0.87708333333333333</v>
      </c>
      <c r="F10694" s="188">
        <v>4</v>
      </c>
      <c r="G10694" s="188">
        <v>14</v>
      </c>
      <c r="H10694" s="188">
        <v>0.28599999999999998</v>
      </c>
      <c r="I10694" s="258">
        <v>0</v>
      </c>
      <c r="J10694" s="188">
        <v>1</v>
      </c>
      <c r="K10694" s="261">
        <v>0</v>
      </c>
      <c r="L10694" s="188">
        <v>1</v>
      </c>
      <c r="M10694" s="188">
        <v>2</v>
      </c>
      <c r="N10694" s="188">
        <v>0.5</v>
      </c>
      <c r="O10694" s="188">
        <v>2</v>
      </c>
      <c r="P10694" s="188">
        <v>3</v>
      </c>
      <c r="Q10694" s="188">
        <v>5</v>
      </c>
      <c r="R10694" s="188">
        <v>3</v>
      </c>
      <c r="S10694" s="188">
        <v>1</v>
      </c>
      <c r="T10694" s="188">
        <v>0</v>
      </c>
      <c r="U10694" s="188">
        <v>0</v>
      </c>
      <c r="V10694" s="188">
        <v>1</v>
      </c>
      <c r="W10694" s="188">
        <v>9</v>
      </c>
      <c r="X10694" s="237" t="str">
        <f t="shared" si="2027"/>
        <v>Zach Randolph</v>
      </c>
      <c r="Y10694" s="237" t="str">
        <f t="shared" si="2028"/>
        <v>SAC</v>
      </c>
      <c r="Z10694" s="237" t="str">
        <f t="shared" si="2033"/>
        <v>PF</v>
      </c>
      <c r="AA10694" s="237">
        <f t="shared" si="2029"/>
        <v>22.5</v>
      </c>
      <c r="AB10694" s="237" t="str">
        <f t="shared" si="2030"/>
        <v>LAC</v>
      </c>
      <c r="AC10694" s="244">
        <v>43095</v>
      </c>
      <c r="AD10694" s="237" t="str">
        <f t="shared" si="2031"/>
        <v>A</v>
      </c>
      <c r="AE10694" s="245">
        <f t="shared" si="2032"/>
        <v>21.05</v>
      </c>
      <c r="AF10694" s="269">
        <f t="shared" si="2034"/>
        <v>0.1019483461712732</v>
      </c>
      <c r="AG10694" s="237" t="str">
        <f t="shared" si="2035"/>
        <v>Zach Randolph</v>
      </c>
      <c r="AH10694" s="269">
        <f t="shared" si="2036"/>
        <v>0.30767719740810895</v>
      </c>
      <c r="AI10694" s="188" t="b">
        <f t="shared" si="2037"/>
        <v>0</v>
      </c>
      <c r="AJ10694" s="188">
        <f t="shared" si="2038"/>
        <v>25.25</v>
      </c>
    </row>
    <row r="10695" spans="1:36" x14ac:dyDescent="0.2">
      <c r="A10695" s="188" t="s">
        <v>575</v>
      </c>
      <c r="B10695" s="188" t="s">
        <v>35</v>
      </c>
      <c r="C10695" s="188" t="s">
        <v>373</v>
      </c>
      <c r="D10695" s="188" t="s">
        <v>69</v>
      </c>
      <c r="E10695" s="247">
        <v>0.92847222222222225</v>
      </c>
      <c r="F10695" s="188">
        <v>4</v>
      </c>
      <c r="G10695" s="188">
        <v>7</v>
      </c>
      <c r="H10695" s="188">
        <v>0.57099999999999995</v>
      </c>
      <c r="I10695" s="258">
        <v>1</v>
      </c>
      <c r="J10695" s="188">
        <v>4</v>
      </c>
      <c r="K10695" s="261">
        <v>0.25</v>
      </c>
      <c r="L10695" s="188">
        <v>0</v>
      </c>
      <c r="M10695" s="188">
        <v>0</v>
      </c>
      <c r="O10695" s="188">
        <v>0</v>
      </c>
      <c r="P10695" s="188">
        <v>4</v>
      </c>
      <c r="Q10695" s="188">
        <v>4</v>
      </c>
      <c r="R10695" s="188">
        <v>2</v>
      </c>
      <c r="S10695" s="188">
        <v>0</v>
      </c>
      <c r="T10695" s="188">
        <v>2</v>
      </c>
      <c r="U10695" s="188">
        <v>0</v>
      </c>
      <c r="V10695" s="188">
        <v>3</v>
      </c>
      <c r="W10695" s="188">
        <v>9</v>
      </c>
      <c r="X10695" s="237" t="str">
        <f t="shared" si="2027"/>
        <v>Justin Jackson</v>
      </c>
      <c r="Y10695" s="237" t="str">
        <f t="shared" si="2028"/>
        <v>SAC</v>
      </c>
      <c r="Z10695" s="237" t="str">
        <f t="shared" si="2033"/>
        <v>SF</v>
      </c>
      <c r="AA10695" s="237">
        <f t="shared" si="2029"/>
        <v>22.8</v>
      </c>
      <c r="AB10695" s="237" t="str">
        <f t="shared" si="2030"/>
        <v>LAC</v>
      </c>
      <c r="AC10695" s="244">
        <v>43095</v>
      </c>
      <c r="AD10695" s="237" t="str">
        <f t="shared" si="2031"/>
        <v>A</v>
      </c>
      <c r="AE10695" s="245">
        <f t="shared" si="2032"/>
        <v>22.283333333333335</v>
      </c>
      <c r="AF10695" s="269">
        <f t="shared" si="2034"/>
        <v>0.10330765745355684</v>
      </c>
      <c r="AG10695" s="237" t="str">
        <f t="shared" si="2035"/>
        <v>Justin Jackson</v>
      </c>
      <c r="AH10695" s="269">
        <f t="shared" si="2036"/>
        <v>0.13672954326635478</v>
      </c>
      <c r="AI10695" s="188" t="b">
        <f t="shared" si="2037"/>
        <v>0</v>
      </c>
      <c r="AJ10695" s="188">
        <f t="shared" si="2038"/>
        <v>23</v>
      </c>
    </row>
    <row r="10696" spans="1:36" x14ac:dyDescent="0.2">
      <c r="A10696" s="188" t="s">
        <v>667</v>
      </c>
      <c r="B10696" s="188" t="s">
        <v>35</v>
      </c>
      <c r="C10696" s="188" t="s">
        <v>373</v>
      </c>
      <c r="D10696" s="188" t="s">
        <v>69</v>
      </c>
      <c r="E10696" s="247">
        <v>0.92499999999999993</v>
      </c>
      <c r="F10696" s="188">
        <v>4</v>
      </c>
      <c r="G10696" s="188">
        <v>11</v>
      </c>
      <c r="H10696" s="188">
        <v>0.36399999999999999</v>
      </c>
      <c r="I10696" s="258">
        <v>1</v>
      </c>
      <c r="J10696" s="188">
        <v>3</v>
      </c>
      <c r="K10696" s="261">
        <v>0.33300000000000002</v>
      </c>
      <c r="L10696" s="188">
        <v>0</v>
      </c>
      <c r="M10696" s="188">
        <v>0</v>
      </c>
      <c r="O10696" s="188">
        <v>0</v>
      </c>
      <c r="P10696" s="188">
        <v>2</v>
      </c>
      <c r="Q10696" s="188">
        <v>2</v>
      </c>
      <c r="R10696" s="188">
        <v>4</v>
      </c>
      <c r="S10696" s="188">
        <v>0</v>
      </c>
      <c r="T10696" s="188">
        <v>0</v>
      </c>
      <c r="U10696" s="188">
        <v>1</v>
      </c>
      <c r="V10696" s="188">
        <v>0</v>
      </c>
      <c r="W10696" s="188">
        <v>9</v>
      </c>
      <c r="X10696" s="237" t="str">
        <f t="shared" si="2027"/>
        <v>Frank Mason</v>
      </c>
      <c r="Y10696" s="237" t="str">
        <f t="shared" si="2028"/>
        <v>SAC</v>
      </c>
      <c r="Z10696" s="237" t="str">
        <f t="shared" si="2033"/>
        <v>PG</v>
      </c>
      <c r="AA10696" s="237">
        <f t="shared" si="2029"/>
        <v>16.399999999999999</v>
      </c>
      <c r="AB10696" s="237" t="str">
        <f t="shared" si="2030"/>
        <v>LAC</v>
      </c>
      <c r="AC10696" s="244">
        <v>43095</v>
      </c>
      <c r="AD10696" s="237" t="str">
        <f t="shared" si="2031"/>
        <v>A</v>
      </c>
      <c r="AE10696" s="245">
        <f t="shared" si="2032"/>
        <v>22.2</v>
      </c>
      <c r="AF10696" s="269">
        <f t="shared" si="2034"/>
        <v>7.4309016764839128E-2</v>
      </c>
      <c r="AG10696" s="237" t="str">
        <f t="shared" si="2035"/>
        <v>Frank Mason</v>
      </c>
      <c r="AH10696" s="269">
        <f t="shared" si="2036"/>
        <v>0.235273358233097</v>
      </c>
      <c r="AI10696" s="188" t="b">
        <f t="shared" si="2037"/>
        <v>0</v>
      </c>
      <c r="AJ10696" s="188">
        <f t="shared" si="2038"/>
        <v>19</v>
      </c>
    </row>
    <row r="10697" spans="1:36" x14ac:dyDescent="0.2">
      <c r="A10697" s="188" t="s">
        <v>188</v>
      </c>
      <c r="B10697" s="188" t="s">
        <v>35</v>
      </c>
      <c r="C10697" s="188" t="s">
        <v>373</v>
      </c>
      <c r="D10697" s="188" t="s">
        <v>69</v>
      </c>
      <c r="E10697" s="246">
        <v>1.1319444444444444</v>
      </c>
      <c r="F10697" s="188">
        <v>3</v>
      </c>
      <c r="G10697" s="188">
        <v>11</v>
      </c>
      <c r="H10697" s="188">
        <v>0.27300000000000002</v>
      </c>
      <c r="I10697" s="258">
        <v>0</v>
      </c>
      <c r="J10697" s="188">
        <v>2</v>
      </c>
      <c r="K10697" s="261">
        <v>0</v>
      </c>
      <c r="L10697" s="188">
        <v>1</v>
      </c>
      <c r="M10697" s="188">
        <v>2</v>
      </c>
      <c r="N10697" s="188">
        <v>0.5</v>
      </c>
      <c r="O10697" s="188">
        <v>0</v>
      </c>
      <c r="P10697" s="188">
        <v>2</v>
      </c>
      <c r="Q10697" s="188">
        <v>2</v>
      </c>
      <c r="R10697" s="188">
        <v>5</v>
      </c>
      <c r="S10697" s="188">
        <v>3</v>
      </c>
      <c r="T10697" s="188">
        <v>1</v>
      </c>
      <c r="U10697" s="188">
        <v>0</v>
      </c>
      <c r="V10697" s="188">
        <v>0</v>
      </c>
      <c r="W10697" s="188">
        <v>7</v>
      </c>
      <c r="X10697" s="237" t="str">
        <f t="shared" si="2027"/>
        <v>George Hill</v>
      </c>
      <c r="Y10697" s="237" t="str">
        <f t="shared" si="2028"/>
        <v>SAC</v>
      </c>
      <c r="Z10697" s="237" t="str">
        <f t="shared" si="2033"/>
        <v>PG</v>
      </c>
      <c r="AA10697" s="237">
        <f t="shared" si="2029"/>
        <v>28.9</v>
      </c>
      <c r="AB10697" s="237" t="str">
        <f t="shared" si="2030"/>
        <v>LAC</v>
      </c>
      <c r="AC10697" s="244">
        <v>43095</v>
      </c>
      <c r="AD10697" s="237" t="str">
        <f t="shared" si="2031"/>
        <v>A</v>
      </c>
      <c r="AE10697" s="245">
        <f t="shared" si="2032"/>
        <v>27.166666666666664</v>
      </c>
      <c r="AF10697" s="269">
        <f t="shared" si="2034"/>
        <v>0.1309469868599909</v>
      </c>
      <c r="AG10697" s="237" t="str">
        <f t="shared" si="2035"/>
        <v>George Hill</v>
      </c>
      <c r="AH10697" s="269">
        <f t="shared" si="2036"/>
        <v>0.1903375902054113</v>
      </c>
      <c r="AI10697" s="188" t="b">
        <f t="shared" si="2037"/>
        <v>0</v>
      </c>
      <c r="AJ10697" s="188">
        <f t="shared" si="2038"/>
        <v>31</v>
      </c>
    </row>
    <row r="10698" spans="1:36" x14ac:dyDescent="0.2">
      <c r="A10698" s="188" t="s">
        <v>221</v>
      </c>
      <c r="B10698" s="188" t="s">
        <v>35</v>
      </c>
      <c r="C10698" s="188" t="s">
        <v>373</v>
      </c>
      <c r="D10698" s="188" t="s">
        <v>69</v>
      </c>
      <c r="E10698" s="247">
        <v>0.63472222222222219</v>
      </c>
      <c r="F10698" s="188">
        <v>2</v>
      </c>
      <c r="G10698" s="188">
        <v>6</v>
      </c>
      <c r="H10698" s="188">
        <v>0.33300000000000002</v>
      </c>
      <c r="I10698" s="258">
        <v>0</v>
      </c>
      <c r="J10698" s="188">
        <v>0</v>
      </c>
      <c r="K10698" s="261"/>
      <c r="L10698" s="188">
        <v>0</v>
      </c>
      <c r="M10698" s="188">
        <v>0</v>
      </c>
      <c r="O10698" s="188">
        <v>2</v>
      </c>
      <c r="P10698" s="188">
        <v>0</v>
      </c>
      <c r="Q10698" s="188">
        <v>2</v>
      </c>
      <c r="R10698" s="188">
        <v>1</v>
      </c>
      <c r="S10698" s="188">
        <v>1</v>
      </c>
      <c r="T10698" s="188">
        <v>0</v>
      </c>
      <c r="U10698" s="188">
        <v>0</v>
      </c>
      <c r="V10698" s="188">
        <v>2</v>
      </c>
      <c r="W10698" s="188">
        <v>4</v>
      </c>
      <c r="X10698" s="237" t="str">
        <f t="shared" si="2027"/>
        <v>Kosta Koufos</v>
      </c>
      <c r="Y10698" s="237" t="str">
        <f t="shared" si="2028"/>
        <v>SAC</v>
      </c>
      <c r="Z10698" s="237" t="str">
        <f t="shared" si="2033"/>
        <v>C</v>
      </c>
      <c r="AA10698" s="237">
        <f t="shared" si="2029"/>
        <v>10.9</v>
      </c>
      <c r="AB10698" s="237" t="str">
        <f t="shared" si="2030"/>
        <v>LAC</v>
      </c>
      <c r="AC10698" s="244">
        <v>43095</v>
      </c>
      <c r="AD10698" s="237" t="str">
        <f t="shared" si="2031"/>
        <v>A</v>
      </c>
      <c r="AE10698" s="245">
        <f t="shared" si="2032"/>
        <v>15.233333333333333</v>
      </c>
      <c r="AF10698" s="269">
        <f t="shared" si="2034"/>
        <v>4.938830992297235E-2</v>
      </c>
      <c r="AG10698" s="237" t="str">
        <f t="shared" si="2035"/>
        <v>Kosta Koufos</v>
      </c>
      <c r="AH10698" s="269">
        <f t="shared" si="2036"/>
        <v>0.17143551048494812</v>
      </c>
      <c r="AI10698" s="188" t="b">
        <f t="shared" si="2037"/>
        <v>0</v>
      </c>
      <c r="AJ10698" s="188">
        <f t="shared" si="2038"/>
        <v>12.5</v>
      </c>
    </row>
    <row r="10699" spans="1:36" x14ac:dyDescent="0.2">
      <c r="A10699" s="188" t="s">
        <v>461</v>
      </c>
      <c r="B10699" s="188" t="s">
        <v>35</v>
      </c>
      <c r="C10699" s="188" t="s">
        <v>373</v>
      </c>
      <c r="D10699" s="188" t="s">
        <v>69</v>
      </c>
      <c r="E10699" s="247">
        <v>0.3298611111111111</v>
      </c>
      <c r="F10699" s="188">
        <v>1</v>
      </c>
      <c r="G10699" s="188">
        <v>5</v>
      </c>
      <c r="H10699" s="188">
        <v>0.2</v>
      </c>
      <c r="I10699" s="258">
        <v>0</v>
      </c>
      <c r="J10699" s="188">
        <v>0</v>
      </c>
      <c r="K10699" s="261"/>
      <c r="L10699" s="188">
        <v>0</v>
      </c>
      <c r="M10699" s="188">
        <v>0</v>
      </c>
      <c r="O10699" s="188">
        <v>3</v>
      </c>
      <c r="P10699" s="188">
        <v>1</v>
      </c>
      <c r="Q10699" s="188">
        <v>4</v>
      </c>
      <c r="R10699" s="188">
        <v>0</v>
      </c>
      <c r="S10699" s="188">
        <v>1</v>
      </c>
      <c r="T10699" s="188">
        <v>1</v>
      </c>
      <c r="U10699" s="188">
        <v>0</v>
      </c>
      <c r="V10699" s="188">
        <v>1</v>
      </c>
      <c r="W10699" s="188">
        <v>2</v>
      </c>
      <c r="X10699" s="237" t="str">
        <f t="shared" si="2027"/>
        <v>Georgios Papagiannis</v>
      </c>
      <c r="Y10699" s="237" t="str">
        <f t="shared" si="2028"/>
        <v>SAC</v>
      </c>
      <c r="Z10699" s="237" t="str">
        <f t="shared" si="2033"/>
        <v>C</v>
      </c>
      <c r="AA10699" s="237">
        <f t="shared" si="2029"/>
        <v>12.8</v>
      </c>
      <c r="AB10699" s="237" t="str">
        <f t="shared" si="2030"/>
        <v>LAC</v>
      </c>
      <c r="AC10699" s="244">
        <v>43095</v>
      </c>
      <c r="AD10699" s="237" t="str">
        <f t="shared" si="2031"/>
        <v>A</v>
      </c>
      <c r="AE10699" s="245">
        <f t="shared" si="2032"/>
        <v>7.9166666666666661</v>
      </c>
      <c r="AF10699" s="269">
        <f t="shared" si="2034"/>
        <v>5.7997281377435421E-2</v>
      </c>
      <c r="AG10699" s="237" t="str">
        <f t="shared" si="2035"/>
        <v>Georgios Papagiannis</v>
      </c>
      <c r="AH10699" s="269">
        <f t="shared" si="2036"/>
        <v>0.27489834488288178</v>
      </c>
      <c r="AI10699" s="188" t="b">
        <f t="shared" si="2037"/>
        <v>0</v>
      </c>
      <c r="AJ10699" s="188">
        <f t="shared" si="2038"/>
        <v>14</v>
      </c>
    </row>
    <row r="10700" spans="1:36" x14ac:dyDescent="0.2">
      <c r="A10700" s="188" t="s">
        <v>179</v>
      </c>
      <c r="B10700" s="188" t="s">
        <v>69</v>
      </c>
      <c r="D10700" s="188" t="s">
        <v>35</v>
      </c>
      <c r="E10700" s="247">
        <v>0.90555555555555556</v>
      </c>
      <c r="F10700" s="188">
        <v>7</v>
      </c>
      <c r="G10700" s="188">
        <v>12</v>
      </c>
      <c r="H10700" s="188">
        <v>0.58299999999999996</v>
      </c>
      <c r="I10700" s="258">
        <v>0</v>
      </c>
      <c r="J10700" s="188">
        <v>0</v>
      </c>
      <c r="K10700" s="261"/>
      <c r="L10700" s="188">
        <v>8</v>
      </c>
      <c r="M10700" s="188">
        <v>9</v>
      </c>
      <c r="N10700" s="188">
        <v>0.88900000000000001</v>
      </c>
      <c r="O10700" s="188">
        <v>2</v>
      </c>
      <c r="P10700" s="188">
        <v>6</v>
      </c>
      <c r="Q10700" s="188">
        <v>8</v>
      </c>
      <c r="R10700" s="188">
        <v>3</v>
      </c>
      <c r="S10700" s="188">
        <v>0</v>
      </c>
      <c r="T10700" s="188">
        <v>1</v>
      </c>
      <c r="U10700" s="188">
        <v>2</v>
      </c>
      <c r="V10700" s="188">
        <v>1</v>
      </c>
      <c r="W10700" s="188">
        <v>22</v>
      </c>
      <c r="X10700" s="237" t="str">
        <f t="shared" si="2027"/>
        <v>Montrezl Harrell</v>
      </c>
      <c r="Y10700" s="237" t="str">
        <f t="shared" si="2028"/>
        <v>LAC</v>
      </c>
      <c r="Z10700" s="237" t="str">
        <f t="shared" si="2033"/>
        <v>PF</v>
      </c>
      <c r="AA10700" s="237">
        <f t="shared" si="2029"/>
        <v>37.1</v>
      </c>
      <c r="AB10700" s="237" t="str">
        <f t="shared" si="2030"/>
        <v>SAC</v>
      </c>
      <c r="AC10700" s="244">
        <v>43095</v>
      </c>
      <c r="AD10700" s="237" t="str">
        <f t="shared" si="2031"/>
        <v>H</v>
      </c>
      <c r="AE10700" s="245">
        <f t="shared" si="2032"/>
        <v>21.733333333333334</v>
      </c>
      <c r="AF10700" s="269">
        <f t="shared" si="2034"/>
        <v>0.141982395713739</v>
      </c>
      <c r="AG10700" s="237" t="str">
        <f t="shared" si="2035"/>
        <v>Montrezl Harrell</v>
      </c>
      <c r="AH10700" s="269">
        <f t="shared" si="2036"/>
        <v>0.37463409207321174</v>
      </c>
      <c r="AI10700" s="188" t="b">
        <f t="shared" si="2037"/>
        <v>0</v>
      </c>
      <c r="AJ10700" s="188">
        <f t="shared" si="2038"/>
        <v>40.5</v>
      </c>
    </row>
    <row r="10701" spans="1:36" x14ac:dyDescent="0.2">
      <c r="A10701" s="188" t="s">
        <v>353</v>
      </c>
      <c r="B10701" s="188" t="s">
        <v>69</v>
      </c>
      <c r="D10701" s="188" t="s">
        <v>35</v>
      </c>
      <c r="E10701" s="246">
        <v>1.1111111111111112</v>
      </c>
      <c r="F10701" s="188">
        <v>7</v>
      </c>
      <c r="G10701" s="188">
        <v>11</v>
      </c>
      <c r="H10701" s="188">
        <v>0.63600000000000001</v>
      </c>
      <c r="I10701" s="258">
        <v>4</v>
      </c>
      <c r="J10701" s="188">
        <v>6</v>
      </c>
      <c r="K10701" s="261">
        <v>0.66700000000000004</v>
      </c>
      <c r="L10701" s="188">
        <v>3</v>
      </c>
      <c r="M10701" s="188">
        <v>4</v>
      </c>
      <c r="N10701" s="188">
        <v>0.75</v>
      </c>
      <c r="O10701" s="188">
        <v>0</v>
      </c>
      <c r="P10701" s="188">
        <v>3</v>
      </c>
      <c r="Q10701" s="188">
        <v>3</v>
      </c>
      <c r="R10701" s="188">
        <v>2</v>
      </c>
      <c r="S10701" s="188">
        <v>0</v>
      </c>
      <c r="T10701" s="188">
        <v>1</v>
      </c>
      <c r="U10701" s="188">
        <v>1</v>
      </c>
      <c r="V10701" s="188">
        <v>1</v>
      </c>
      <c r="W10701" s="188">
        <v>21</v>
      </c>
      <c r="X10701" s="237" t="str">
        <f t="shared" si="2027"/>
        <v>Lou Williams</v>
      </c>
      <c r="Y10701" s="237" t="str">
        <f t="shared" si="2028"/>
        <v>LAC</v>
      </c>
      <c r="Z10701" s="237" t="str">
        <f t="shared" si="2033"/>
        <v>SG</v>
      </c>
      <c r="AA10701" s="237">
        <f t="shared" si="2029"/>
        <v>29.6</v>
      </c>
      <c r="AB10701" s="237" t="str">
        <f t="shared" si="2030"/>
        <v>SAC</v>
      </c>
      <c r="AC10701" s="244">
        <v>43095</v>
      </c>
      <c r="AD10701" s="237" t="str">
        <f t="shared" si="2031"/>
        <v>H</v>
      </c>
      <c r="AE10701" s="245">
        <f t="shared" si="2032"/>
        <v>26.666666666666668</v>
      </c>
      <c r="AF10701" s="269">
        <f t="shared" si="2034"/>
        <v>0.11327975507079985</v>
      </c>
      <c r="AG10701" s="237" t="str">
        <f t="shared" si="2035"/>
        <v>Lou Williams</v>
      </c>
      <c r="AH10701" s="269">
        <f t="shared" si="2036"/>
        <v>0.23392519833774084</v>
      </c>
      <c r="AI10701" s="188" t="b">
        <f t="shared" si="2037"/>
        <v>0</v>
      </c>
      <c r="AJ10701" s="188">
        <f t="shared" si="2038"/>
        <v>30.75</v>
      </c>
    </row>
    <row r="10702" spans="1:36" x14ac:dyDescent="0.2">
      <c r="A10702" s="188" t="s">
        <v>624</v>
      </c>
      <c r="B10702" s="188" t="s">
        <v>69</v>
      </c>
      <c r="D10702" s="188" t="s">
        <v>35</v>
      </c>
      <c r="E10702" s="247">
        <v>0.78749999999999998</v>
      </c>
      <c r="F10702" s="188">
        <v>6</v>
      </c>
      <c r="G10702" s="188">
        <v>9</v>
      </c>
      <c r="H10702" s="188">
        <v>0.66700000000000004</v>
      </c>
      <c r="I10702" s="258">
        <v>5</v>
      </c>
      <c r="J10702" s="188">
        <v>7</v>
      </c>
      <c r="K10702" s="261">
        <v>0.71399999999999997</v>
      </c>
      <c r="L10702" s="188">
        <v>0</v>
      </c>
      <c r="M10702" s="188">
        <v>0</v>
      </c>
      <c r="O10702" s="188">
        <v>0</v>
      </c>
      <c r="P10702" s="188">
        <v>1</v>
      </c>
      <c r="Q10702" s="188">
        <v>1</v>
      </c>
      <c r="R10702" s="188">
        <v>0</v>
      </c>
      <c r="S10702" s="188">
        <v>2</v>
      </c>
      <c r="T10702" s="188">
        <v>2</v>
      </c>
      <c r="U10702" s="188">
        <v>1</v>
      </c>
      <c r="V10702" s="188">
        <v>1</v>
      </c>
      <c r="W10702" s="188">
        <v>17</v>
      </c>
      <c r="X10702" s="237" t="str">
        <f t="shared" si="2027"/>
        <v>Jamil Wilson</v>
      </c>
      <c r="Y10702" s="237" t="str">
        <f t="shared" si="2028"/>
        <v>LAC</v>
      </c>
      <c r="Z10702" s="237" t="str">
        <f t="shared" si="2033"/>
        <v>SF</v>
      </c>
      <c r="AA10702" s="237">
        <f t="shared" si="2029"/>
        <v>29.2</v>
      </c>
      <c r="AB10702" s="237" t="str">
        <f t="shared" si="2030"/>
        <v>SAC</v>
      </c>
      <c r="AC10702" s="244">
        <v>43095</v>
      </c>
      <c r="AD10702" s="237" t="str">
        <f t="shared" si="2031"/>
        <v>H</v>
      </c>
      <c r="AE10702" s="245">
        <f t="shared" si="2032"/>
        <v>18.899999999999999</v>
      </c>
      <c r="AF10702" s="269">
        <f t="shared" si="2034"/>
        <v>0.11174894756984309</v>
      </c>
      <c r="AG10702" s="237" t="str">
        <f t="shared" si="2035"/>
        <v>Jamil Wilson</v>
      </c>
      <c r="AH10702" s="269">
        <f t="shared" si="2036"/>
        <v>0.23986423684194746</v>
      </c>
      <c r="AI10702" s="188" t="b">
        <f t="shared" si="2037"/>
        <v>0</v>
      </c>
      <c r="AJ10702" s="188">
        <f t="shared" si="2038"/>
        <v>28.75</v>
      </c>
    </row>
    <row r="10703" spans="1:36" x14ac:dyDescent="0.2">
      <c r="A10703" s="188" t="s">
        <v>213</v>
      </c>
      <c r="B10703" s="188" t="s">
        <v>69</v>
      </c>
      <c r="D10703" s="188" t="s">
        <v>35</v>
      </c>
      <c r="E10703" s="246">
        <v>1.0944444444444443</v>
      </c>
      <c r="F10703" s="188">
        <v>5</v>
      </c>
      <c r="G10703" s="188">
        <v>6</v>
      </c>
      <c r="H10703" s="188">
        <v>0.83299999999999996</v>
      </c>
      <c r="I10703" s="258">
        <v>0</v>
      </c>
      <c r="J10703" s="188">
        <v>0</v>
      </c>
      <c r="K10703" s="261"/>
      <c r="L10703" s="188">
        <v>3</v>
      </c>
      <c r="M10703" s="188">
        <v>6</v>
      </c>
      <c r="N10703" s="188">
        <v>0.5</v>
      </c>
      <c r="O10703" s="188">
        <v>2</v>
      </c>
      <c r="P10703" s="188">
        <v>13</v>
      </c>
      <c r="Q10703" s="188">
        <v>15</v>
      </c>
      <c r="R10703" s="188">
        <v>1</v>
      </c>
      <c r="S10703" s="188">
        <v>0</v>
      </c>
      <c r="T10703" s="188">
        <v>1</v>
      </c>
      <c r="U10703" s="188">
        <v>2</v>
      </c>
      <c r="V10703" s="188">
        <v>3</v>
      </c>
      <c r="W10703" s="188">
        <v>13</v>
      </c>
      <c r="X10703" s="237" t="str">
        <f t="shared" si="2027"/>
        <v>DeAndre Jordan</v>
      </c>
      <c r="Y10703" s="237" t="str">
        <f t="shared" si="2028"/>
        <v>LAC</v>
      </c>
      <c r="Z10703" s="237" t="str">
        <f t="shared" si="2033"/>
        <v>C</v>
      </c>
      <c r="AA10703" s="237">
        <f t="shared" si="2029"/>
        <v>33.5</v>
      </c>
      <c r="AB10703" s="237" t="str">
        <f t="shared" si="2030"/>
        <v>SAC</v>
      </c>
      <c r="AC10703" s="244">
        <v>43095</v>
      </c>
      <c r="AD10703" s="237" t="str">
        <f t="shared" si="2031"/>
        <v>H</v>
      </c>
      <c r="AE10703" s="245">
        <f t="shared" si="2032"/>
        <v>26.266666666666666</v>
      </c>
      <c r="AF10703" s="269">
        <f t="shared" si="2034"/>
        <v>0.12820512820512819</v>
      </c>
      <c r="AG10703" s="237" t="str">
        <f t="shared" si="2035"/>
        <v>DeAndre Jordan</v>
      </c>
      <c r="AH10703" s="269">
        <f t="shared" si="2036"/>
        <v>0.1836385986242447</v>
      </c>
      <c r="AI10703" s="188" t="b">
        <f t="shared" si="2037"/>
        <v>0</v>
      </c>
      <c r="AJ10703" s="188">
        <f t="shared" si="2038"/>
        <v>36.25</v>
      </c>
    </row>
    <row r="10704" spans="1:36" x14ac:dyDescent="0.2">
      <c r="A10704" s="188" t="s">
        <v>133</v>
      </c>
      <c r="B10704" s="188" t="s">
        <v>69</v>
      </c>
      <c r="D10704" s="188" t="s">
        <v>35</v>
      </c>
      <c r="E10704" s="247">
        <v>0.98958333333333337</v>
      </c>
      <c r="F10704" s="188">
        <v>3</v>
      </c>
      <c r="G10704" s="188">
        <v>4</v>
      </c>
      <c r="H10704" s="188">
        <v>0.75</v>
      </c>
      <c r="I10704" s="258">
        <v>0</v>
      </c>
      <c r="J10704" s="188">
        <v>1</v>
      </c>
      <c r="K10704" s="261">
        <v>0</v>
      </c>
      <c r="L10704" s="188">
        <v>4</v>
      </c>
      <c r="M10704" s="188">
        <v>4</v>
      </c>
      <c r="N10704" s="188">
        <v>1</v>
      </c>
      <c r="O10704" s="188">
        <v>1</v>
      </c>
      <c r="P10704" s="188">
        <v>5</v>
      </c>
      <c r="Q10704" s="188">
        <v>6</v>
      </c>
      <c r="R10704" s="188">
        <v>0</v>
      </c>
      <c r="S10704" s="188">
        <v>0</v>
      </c>
      <c r="T10704" s="188">
        <v>1</v>
      </c>
      <c r="U10704" s="188">
        <v>1</v>
      </c>
      <c r="V10704" s="188">
        <v>1</v>
      </c>
      <c r="W10704" s="188">
        <v>10</v>
      </c>
      <c r="X10704" s="237" t="str">
        <f t="shared" si="2027"/>
        <v>Sam Dekker</v>
      </c>
      <c r="Y10704" s="237" t="str">
        <f t="shared" si="2028"/>
        <v>LAC</v>
      </c>
      <c r="Z10704" s="237" t="str">
        <f t="shared" si="2033"/>
        <v>SF</v>
      </c>
      <c r="AA10704" s="237">
        <f t="shared" si="2029"/>
        <v>19.2</v>
      </c>
      <c r="AB10704" s="237" t="str">
        <f t="shared" si="2030"/>
        <v>SAC</v>
      </c>
      <c r="AC10704" s="244">
        <v>43095</v>
      </c>
      <c r="AD10704" s="237" t="str">
        <f t="shared" si="2031"/>
        <v>H</v>
      </c>
      <c r="AE10704" s="245">
        <f t="shared" si="2032"/>
        <v>23.75</v>
      </c>
      <c r="AF10704" s="269">
        <f t="shared" si="2034"/>
        <v>7.3478760045924213E-2</v>
      </c>
      <c r="AG10704" s="237" t="str">
        <f t="shared" si="2035"/>
        <v>Sam Dekker</v>
      </c>
      <c r="AH10704" s="269">
        <f t="shared" si="2036"/>
        <v>0.1290358499194719</v>
      </c>
      <c r="AI10704" s="188" t="b">
        <f t="shared" si="2037"/>
        <v>0</v>
      </c>
      <c r="AJ10704" s="188">
        <f t="shared" si="2038"/>
        <v>20</v>
      </c>
    </row>
    <row r="10705" spans="1:36" x14ac:dyDescent="0.2">
      <c r="A10705" s="188" t="s">
        <v>298</v>
      </c>
      <c r="B10705" s="188" t="s">
        <v>69</v>
      </c>
      <c r="D10705" s="188" t="s">
        <v>35</v>
      </c>
      <c r="E10705" s="246">
        <v>1.0798611111111112</v>
      </c>
      <c r="F10705" s="188">
        <v>3</v>
      </c>
      <c r="G10705" s="188">
        <v>8</v>
      </c>
      <c r="H10705" s="188">
        <v>0.375</v>
      </c>
      <c r="I10705" s="258">
        <v>1</v>
      </c>
      <c r="J10705" s="188">
        <v>5</v>
      </c>
      <c r="K10705" s="261">
        <v>0.2</v>
      </c>
      <c r="L10705" s="188">
        <v>1</v>
      </c>
      <c r="M10705" s="188">
        <v>2</v>
      </c>
      <c r="N10705" s="188">
        <v>0.5</v>
      </c>
      <c r="O10705" s="188">
        <v>0</v>
      </c>
      <c r="P10705" s="188">
        <v>2</v>
      </c>
      <c r="Q10705" s="188">
        <v>2</v>
      </c>
      <c r="R10705" s="188">
        <v>5</v>
      </c>
      <c r="S10705" s="188">
        <v>0</v>
      </c>
      <c r="T10705" s="188">
        <v>0</v>
      </c>
      <c r="U10705" s="188">
        <v>2</v>
      </c>
      <c r="V10705" s="188">
        <v>2</v>
      </c>
      <c r="W10705" s="188">
        <v>8</v>
      </c>
      <c r="X10705" s="237" t="str">
        <f t="shared" si="2027"/>
        <v>Austin Rivers</v>
      </c>
      <c r="Y10705" s="237" t="str">
        <f t="shared" si="2028"/>
        <v>LAC</v>
      </c>
      <c r="Z10705" s="237" t="str">
        <f t="shared" si="2033"/>
        <v>PG</v>
      </c>
      <c r="AA10705" s="237">
        <f t="shared" si="2029"/>
        <v>15.899999999999999</v>
      </c>
      <c r="AB10705" s="237" t="str">
        <f t="shared" si="2030"/>
        <v>SAC</v>
      </c>
      <c r="AC10705" s="244">
        <v>43095</v>
      </c>
      <c r="AD10705" s="237" t="str">
        <f t="shared" si="2031"/>
        <v>H</v>
      </c>
      <c r="AE10705" s="245">
        <f t="shared" si="2032"/>
        <v>25.916666666666668</v>
      </c>
      <c r="AF10705" s="269">
        <f t="shared" si="2034"/>
        <v>6.0849598163030989E-2</v>
      </c>
      <c r="AG10705" s="237" t="str">
        <f t="shared" si="2035"/>
        <v>Austin Rivers</v>
      </c>
      <c r="AH10705" s="269">
        <f t="shared" si="2036"/>
        <v>0.19031676945446946</v>
      </c>
      <c r="AI10705" s="188" t="b">
        <f t="shared" si="2037"/>
        <v>0</v>
      </c>
      <c r="AJ10705" s="188">
        <f t="shared" si="2038"/>
        <v>19.5</v>
      </c>
    </row>
    <row r="10706" spans="1:36" x14ac:dyDescent="0.2">
      <c r="A10706" s="188" t="s">
        <v>621</v>
      </c>
      <c r="B10706" s="188" t="s">
        <v>69</v>
      </c>
      <c r="D10706" s="188" t="s">
        <v>35</v>
      </c>
      <c r="E10706" s="247">
        <v>0.86111111111111116</v>
      </c>
      <c r="F10706" s="188">
        <v>3</v>
      </c>
      <c r="G10706" s="188">
        <v>9</v>
      </c>
      <c r="H10706" s="188">
        <v>0.33300000000000002</v>
      </c>
      <c r="I10706" s="258">
        <v>2</v>
      </c>
      <c r="J10706" s="188">
        <v>5</v>
      </c>
      <c r="K10706" s="261">
        <v>0.4</v>
      </c>
      <c r="L10706" s="188">
        <v>0</v>
      </c>
      <c r="M10706" s="188">
        <v>0</v>
      </c>
      <c r="O10706" s="188">
        <v>1</v>
      </c>
      <c r="P10706" s="188">
        <v>3</v>
      </c>
      <c r="Q10706" s="188">
        <v>4</v>
      </c>
      <c r="R10706" s="188">
        <v>10</v>
      </c>
      <c r="S10706" s="188">
        <v>0</v>
      </c>
      <c r="T10706" s="188">
        <v>0</v>
      </c>
      <c r="U10706" s="188">
        <v>1</v>
      </c>
      <c r="V10706" s="188">
        <v>1</v>
      </c>
      <c r="W10706" s="188">
        <v>8</v>
      </c>
      <c r="X10706" s="237" t="str">
        <f t="shared" si="2027"/>
        <v>Milos Teodosic</v>
      </c>
      <c r="Y10706" s="237" t="str">
        <f t="shared" si="2028"/>
        <v>LAC</v>
      </c>
      <c r="Z10706" s="237" t="str">
        <f t="shared" si="2033"/>
        <v>PG</v>
      </c>
      <c r="AA10706" s="237">
        <f t="shared" si="2029"/>
        <v>26.8</v>
      </c>
      <c r="AB10706" s="237" t="str">
        <f t="shared" si="2030"/>
        <v>SAC</v>
      </c>
      <c r="AC10706" s="244">
        <v>43095</v>
      </c>
      <c r="AD10706" s="237" t="str">
        <f t="shared" si="2031"/>
        <v>H</v>
      </c>
      <c r="AE10706" s="245">
        <f t="shared" si="2032"/>
        <v>20.666666666666668</v>
      </c>
      <c r="AF10706" s="269">
        <f t="shared" si="2034"/>
        <v>0.10256410256410256</v>
      </c>
      <c r="AG10706" s="237" t="str">
        <f t="shared" si="2035"/>
        <v>Milos Teodosic</v>
      </c>
      <c r="AH10706" s="269">
        <f t="shared" si="2036"/>
        <v>0.21935971336997453</v>
      </c>
      <c r="AI10706" s="188" t="b">
        <f t="shared" si="2037"/>
        <v>0</v>
      </c>
      <c r="AJ10706" s="188">
        <f t="shared" si="2038"/>
        <v>33</v>
      </c>
    </row>
    <row r="10707" spans="1:36" x14ac:dyDescent="0.2">
      <c r="A10707" s="188" t="s">
        <v>622</v>
      </c>
      <c r="B10707" s="188" t="s">
        <v>69</v>
      </c>
      <c r="D10707" s="188" t="s">
        <v>35</v>
      </c>
      <c r="E10707" s="247">
        <v>0.92013888888888884</v>
      </c>
      <c r="F10707" s="188">
        <v>3</v>
      </c>
      <c r="G10707" s="188">
        <v>6</v>
      </c>
      <c r="H10707" s="188">
        <v>0.5</v>
      </c>
      <c r="I10707" s="258">
        <v>0</v>
      </c>
      <c r="J10707" s="188">
        <v>2</v>
      </c>
      <c r="K10707" s="261">
        <v>0</v>
      </c>
      <c r="L10707" s="188">
        <v>2</v>
      </c>
      <c r="M10707" s="188">
        <v>2</v>
      </c>
      <c r="N10707" s="188">
        <v>1</v>
      </c>
      <c r="O10707" s="188">
        <v>1</v>
      </c>
      <c r="P10707" s="188">
        <v>4</v>
      </c>
      <c r="Q10707" s="188">
        <v>5</v>
      </c>
      <c r="R10707" s="188">
        <v>4</v>
      </c>
      <c r="S10707" s="188">
        <v>4</v>
      </c>
      <c r="T10707" s="188">
        <v>0</v>
      </c>
      <c r="U10707" s="188">
        <v>2</v>
      </c>
      <c r="V10707" s="188">
        <v>0</v>
      </c>
      <c r="W10707" s="188">
        <v>8</v>
      </c>
      <c r="X10707" s="237" t="str">
        <f t="shared" si="2027"/>
        <v>Sindarius Thornwell</v>
      </c>
      <c r="Y10707" s="237" t="str">
        <f t="shared" si="2028"/>
        <v>LAC</v>
      </c>
      <c r="Z10707" s="237" t="str">
        <f t="shared" si="2033"/>
        <v>SG</v>
      </c>
      <c r="AA10707" s="237">
        <f t="shared" si="2029"/>
        <v>30</v>
      </c>
      <c r="AB10707" s="237" t="str">
        <f t="shared" si="2030"/>
        <v>SAC</v>
      </c>
      <c r="AC10707" s="244">
        <v>43095</v>
      </c>
      <c r="AD10707" s="237" t="str">
        <f t="shared" si="2031"/>
        <v>H</v>
      </c>
      <c r="AE10707" s="245">
        <f t="shared" si="2032"/>
        <v>22.083333333333332</v>
      </c>
      <c r="AF10707" s="269">
        <f t="shared" si="2034"/>
        <v>0.11481056257175659</v>
      </c>
      <c r="AG10707" s="237" t="str">
        <f t="shared" si="2035"/>
        <v>Sindarius Thornwell</v>
      </c>
      <c r="AH10707" s="269">
        <f t="shared" si="2036"/>
        <v>0.18229537176297839</v>
      </c>
      <c r="AI10707" s="188" t="b">
        <f t="shared" si="2037"/>
        <v>0</v>
      </c>
      <c r="AJ10707" s="188">
        <f t="shared" si="2038"/>
        <v>33.75</v>
      </c>
    </row>
    <row r="10708" spans="1:36" x14ac:dyDescent="0.2">
      <c r="A10708" s="188" t="s">
        <v>620</v>
      </c>
      <c r="B10708" s="188" t="s">
        <v>69</v>
      </c>
      <c r="D10708" s="188" t="s">
        <v>35</v>
      </c>
      <c r="E10708" s="246">
        <v>1.1097222222222223</v>
      </c>
      <c r="F10708" s="188">
        <v>3</v>
      </c>
      <c r="G10708" s="188">
        <v>9</v>
      </c>
      <c r="H10708" s="188">
        <v>0.33300000000000002</v>
      </c>
      <c r="I10708" s="258">
        <v>1</v>
      </c>
      <c r="J10708" s="188">
        <v>4</v>
      </c>
      <c r="K10708" s="261">
        <v>0.25</v>
      </c>
      <c r="L10708" s="188">
        <v>0</v>
      </c>
      <c r="M10708" s="188">
        <v>0</v>
      </c>
      <c r="O10708" s="188">
        <v>0</v>
      </c>
      <c r="P10708" s="188">
        <v>2</v>
      </c>
      <c r="Q10708" s="188">
        <v>2</v>
      </c>
      <c r="R10708" s="188">
        <v>4</v>
      </c>
      <c r="S10708" s="188">
        <v>1</v>
      </c>
      <c r="T10708" s="188">
        <v>0</v>
      </c>
      <c r="U10708" s="188">
        <v>1</v>
      </c>
      <c r="V10708" s="188">
        <v>0</v>
      </c>
      <c r="W10708" s="188">
        <v>7</v>
      </c>
      <c r="X10708" s="237" t="str">
        <f t="shared" si="2027"/>
        <v>Jawun Evans</v>
      </c>
      <c r="Y10708" s="237" t="str">
        <f t="shared" si="2028"/>
        <v>LAC</v>
      </c>
      <c r="Z10708" s="237" t="str">
        <f t="shared" si="2033"/>
        <v>PG</v>
      </c>
      <c r="AA10708" s="237">
        <f t="shared" si="2029"/>
        <v>17.399999999999999</v>
      </c>
      <c r="AB10708" s="237" t="str">
        <f t="shared" si="2030"/>
        <v>SAC</v>
      </c>
      <c r="AC10708" s="244">
        <v>43095</v>
      </c>
      <c r="AD10708" s="237" t="str">
        <f t="shared" si="2031"/>
        <v>H</v>
      </c>
      <c r="AE10708" s="245">
        <f t="shared" si="2032"/>
        <v>26.633333333333333</v>
      </c>
      <c r="AF10708" s="269">
        <f t="shared" si="2034"/>
        <v>6.6590126291618826E-2</v>
      </c>
      <c r="AG10708" s="237" t="str">
        <f t="shared" si="2035"/>
        <v>Jawun Evans</v>
      </c>
      <c r="AH10708" s="269">
        <f t="shared" si="2036"/>
        <v>0.17021654854741453</v>
      </c>
      <c r="AI10708" s="188" t="b">
        <f t="shared" si="2037"/>
        <v>0</v>
      </c>
      <c r="AJ10708" s="188">
        <f t="shared" si="2038"/>
        <v>20</v>
      </c>
    </row>
    <row r="10709" spans="1:36" x14ac:dyDescent="0.2">
      <c r="A10709" s="188" t="s">
        <v>623</v>
      </c>
      <c r="B10709" s="188" t="s">
        <v>69</v>
      </c>
      <c r="D10709" s="188" t="s">
        <v>35</v>
      </c>
      <c r="E10709" s="247">
        <v>0.91805555555555562</v>
      </c>
      <c r="F10709" s="188">
        <v>2</v>
      </c>
      <c r="G10709" s="188">
        <v>4</v>
      </c>
      <c r="H10709" s="188">
        <v>0.5</v>
      </c>
      <c r="I10709" s="258">
        <v>0</v>
      </c>
      <c r="J10709" s="188">
        <v>1</v>
      </c>
      <c r="K10709" s="261">
        <v>0</v>
      </c>
      <c r="L10709" s="188">
        <v>0</v>
      </c>
      <c r="M10709" s="188">
        <v>0</v>
      </c>
      <c r="O10709" s="188">
        <v>1</v>
      </c>
      <c r="P10709" s="188">
        <v>0</v>
      </c>
      <c r="Q10709" s="188">
        <v>1</v>
      </c>
      <c r="R10709" s="188">
        <v>2</v>
      </c>
      <c r="S10709" s="188">
        <v>0</v>
      </c>
      <c r="T10709" s="188">
        <v>2</v>
      </c>
      <c r="U10709" s="188">
        <v>1</v>
      </c>
      <c r="V10709" s="188">
        <v>3</v>
      </c>
      <c r="W10709" s="188">
        <v>4</v>
      </c>
      <c r="X10709" s="237" t="str">
        <f t="shared" si="2027"/>
        <v>C.J. Williams</v>
      </c>
      <c r="Y10709" s="237" t="str">
        <f t="shared" si="2028"/>
        <v>LAC</v>
      </c>
      <c r="Z10709" s="237" t="str">
        <f t="shared" si="2033"/>
        <v>SG</v>
      </c>
      <c r="AA10709" s="237">
        <f t="shared" si="2029"/>
        <v>13.2</v>
      </c>
      <c r="AB10709" s="237" t="str">
        <f t="shared" si="2030"/>
        <v>SAC</v>
      </c>
      <c r="AC10709" s="244">
        <v>43095</v>
      </c>
      <c r="AD10709" s="237" t="str">
        <f t="shared" si="2031"/>
        <v>H</v>
      </c>
      <c r="AE10709" s="245">
        <f t="shared" si="2032"/>
        <v>22.033333333333335</v>
      </c>
      <c r="AF10709" s="269">
        <f t="shared" si="2034"/>
        <v>5.0516647531572902E-2</v>
      </c>
      <c r="AG10709" s="237" t="str">
        <f t="shared" si="2035"/>
        <v>C.J. Williams</v>
      </c>
      <c r="AH10709" s="269">
        <f t="shared" si="2036"/>
        <v>0.10287671882706823</v>
      </c>
      <c r="AI10709" s="188" t="b">
        <f t="shared" si="2037"/>
        <v>0</v>
      </c>
      <c r="AJ10709" s="188">
        <f t="shared" si="2038"/>
        <v>14.25</v>
      </c>
    </row>
    <row r="10710" spans="1:36" x14ac:dyDescent="0.2">
      <c r="A10710" s="188" t="s">
        <v>296</v>
      </c>
      <c r="B10710" s="188" t="s">
        <v>69</v>
      </c>
      <c r="D10710" s="188" t="s">
        <v>35</v>
      </c>
      <c r="E10710" s="247">
        <v>0.22291666666666665</v>
      </c>
      <c r="F10710" s="188">
        <v>2</v>
      </c>
      <c r="G10710" s="188">
        <v>2</v>
      </c>
      <c r="H10710" s="188">
        <v>1</v>
      </c>
      <c r="I10710" s="258">
        <v>0</v>
      </c>
      <c r="J10710" s="188">
        <v>0</v>
      </c>
      <c r="K10710" s="261"/>
      <c r="L10710" s="188">
        <v>0</v>
      </c>
      <c r="M10710" s="188">
        <v>0</v>
      </c>
      <c r="O10710" s="188">
        <v>1</v>
      </c>
      <c r="P10710" s="188">
        <v>1</v>
      </c>
      <c r="Q10710" s="188">
        <v>2</v>
      </c>
      <c r="R10710" s="188">
        <v>0</v>
      </c>
      <c r="S10710" s="188">
        <v>0</v>
      </c>
      <c r="T10710" s="188">
        <v>1</v>
      </c>
      <c r="U10710" s="188">
        <v>0</v>
      </c>
      <c r="V10710" s="188">
        <v>0</v>
      </c>
      <c r="W10710" s="188">
        <v>4</v>
      </c>
      <c r="X10710" s="237" t="str">
        <f t="shared" si="2027"/>
        <v>Willie Reed</v>
      </c>
      <c r="Y10710" s="237" t="str">
        <f t="shared" si="2028"/>
        <v>LAC</v>
      </c>
      <c r="Z10710" s="237" t="str">
        <f t="shared" si="2033"/>
        <v>C</v>
      </c>
      <c r="AA10710" s="237">
        <f t="shared" si="2029"/>
        <v>9.4</v>
      </c>
      <c r="AB10710" s="237" t="str">
        <f t="shared" si="2030"/>
        <v>SAC</v>
      </c>
      <c r="AC10710" s="244">
        <v>43095</v>
      </c>
      <c r="AD10710" s="237" t="str">
        <f t="shared" si="2031"/>
        <v>H</v>
      </c>
      <c r="AE10710" s="245">
        <f t="shared" si="2032"/>
        <v>5.35</v>
      </c>
      <c r="AF10710" s="269">
        <f t="shared" si="2034"/>
        <v>3.5973976272483735E-2</v>
      </c>
      <c r="AG10710" s="237" t="str">
        <f t="shared" si="2035"/>
        <v>Willie Reed</v>
      </c>
      <c r="AH10710" s="269">
        <f t="shared" si="2036"/>
        <v>0.16947417107711429</v>
      </c>
      <c r="AI10710" s="188" t="b">
        <f t="shared" si="2037"/>
        <v>0</v>
      </c>
      <c r="AJ10710" s="188">
        <f t="shared" si="2038"/>
        <v>9.5</v>
      </c>
    </row>
    <row r="10711" spans="1:36" x14ac:dyDescent="0.2">
      <c r="A10711" s="188" t="s">
        <v>284</v>
      </c>
      <c r="B10711" s="188" t="s">
        <v>59</v>
      </c>
      <c r="C10711" s="188" t="s">
        <v>373</v>
      </c>
      <c r="D10711" s="188" t="s">
        <v>61</v>
      </c>
      <c r="E10711" s="246">
        <v>1.4013888888888888</v>
      </c>
      <c r="F10711" s="188">
        <v>9</v>
      </c>
      <c r="G10711" s="188">
        <v>18</v>
      </c>
      <c r="H10711" s="188">
        <v>0.5</v>
      </c>
      <c r="I10711" s="258">
        <v>0</v>
      </c>
      <c r="J10711" s="188">
        <v>0</v>
      </c>
      <c r="K10711" s="261"/>
      <c r="L10711" s="188">
        <v>1</v>
      </c>
      <c r="M10711" s="188">
        <v>3</v>
      </c>
      <c r="N10711" s="188">
        <v>0.33300000000000002</v>
      </c>
      <c r="O10711" s="188">
        <v>3</v>
      </c>
      <c r="P10711" s="188">
        <v>5</v>
      </c>
      <c r="Q10711" s="188">
        <v>8</v>
      </c>
      <c r="R10711" s="188">
        <v>6</v>
      </c>
      <c r="S10711" s="188">
        <v>1</v>
      </c>
      <c r="T10711" s="188">
        <v>0</v>
      </c>
      <c r="U10711" s="188">
        <v>2</v>
      </c>
      <c r="V10711" s="188">
        <v>3</v>
      </c>
      <c r="W10711" s="188">
        <v>19</v>
      </c>
      <c r="X10711" s="237" t="str">
        <f t="shared" si="2027"/>
        <v>Elfrid Payton</v>
      </c>
      <c r="Y10711" s="237" t="str">
        <f t="shared" si="2028"/>
        <v>ORL</v>
      </c>
      <c r="Z10711" s="237" t="str">
        <f t="shared" si="2033"/>
        <v>PG</v>
      </c>
      <c r="AA10711" s="237">
        <f t="shared" si="2029"/>
        <v>38.6</v>
      </c>
      <c r="AB10711" s="237" t="str">
        <f t="shared" si="2030"/>
        <v>MIA</v>
      </c>
      <c r="AC10711" s="244">
        <v>43095</v>
      </c>
      <c r="AD10711" s="237" t="str">
        <f t="shared" si="2031"/>
        <v>A</v>
      </c>
      <c r="AE10711" s="245">
        <f t="shared" si="2032"/>
        <v>33.633333333333333</v>
      </c>
      <c r="AF10711" s="269">
        <f t="shared" si="2034"/>
        <v>0.21162280701754385</v>
      </c>
      <c r="AG10711" s="237" t="str">
        <f t="shared" si="2035"/>
        <v>Elfrid Payton</v>
      </c>
      <c r="AH10711" s="269">
        <f t="shared" si="2036"/>
        <v>0.28256832637024576</v>
      </c>
      <c r="AI10711" s="188" t="b">
        <f t="shared" si="2037"/>
        <v>0</v>
      </c>
      <c r="AJ10711" s="188">
        <f t="shared" si="2038"/>
        <v>44.5</v>
      </c>
    </row>
    <row r="10712" spans="1:36" x14ac:dyDescent="0.2">
      <c r="A10712" s="188" t="s">
        <v>185</v>
      </c>
      <c r="B10712" s="188" t="s">
        <v>59</v>
      </c>
      <c r="C10712" s="188" t="s">
        <v>373</v>
      </c>
      <c r="D10712" s="188" t="s">
        <v>61</v>
      </c>
      <c r="E10712" s="246">
        <v>1.3506944444444444</v>
      </c>
      <c r="F10712" s="188">
        <v>6</v>
      </c>
      <c r="G10712" s="188">
        <v>12</v>
      </c>
      <c r="H10712" s="188">
        <v>0.5</v>
      </c>
      <c r="I10712" s="258">
        <v>0</v>
      </c>
      <c r="J10712" s="188">
        <v>4</v>
      </c>
      <c r="K10712" s="261">
        <v>0</v>
      </c>
      <c r="L10712" s="188">
        <v>2</v>
      </c>
      <c r="M10712" s="188">
        <v>2</v>
      </c>
      <c r="N10712" s="188">
        <v>1</v>
      </c>
      <c r="O10712" s="188">
        <v>1</v>
      </c>
      <c r="P10712" s="188">
        <v>4</v>
      </c>
      <c r="Q10712" s="188">
        <v>5</v>
      </c>
      <c r="R10712" s="188">
        <v>1</v>
      </c>
      <c r="S10712" s="188">
        <v>1</v>
      </c>
      <c r="T10712" s="188">
        <v>0</v>
      </c>
      <c r="U10712" s="188">
        <v>3</v>
      </c>
      <c r="V10712" s="188">
        <v>4</v>
      </c>
      <c r="W10712" s="188">
        <v>14</v>
      </c>
      <c r="X10712" s="237" t="str">
        <f t="shared" si="2027"/>
        <v>Mario Hezonja</v>
      </c>
      <c r="Y10712" s="237" t="str">
        <f t="shared" si="2028"/>
        <v>ORL</v>
      </c>
      <c r="Z10712" s="237" t="str">
        <f t="shared" si="2033"/>
        <v>SG</v>
      </c>
      <c r="AA10712" s="237">
        <f t="shared" si="2029"/>
        <v>21.5</v>
      </c>
      <c r="AB10712" s="237" t="str">
        <f t="shared" si="2030"/>
        <v>MIA</v>
      </c>
      <c r="AC10712" s="244">
        <v>43095</v>
      </c>
      <c r="AD10712" s="237" t="str">
        <f t="shared" si="2031"/>
        <v>A</v>
      </c>
      <c r="AE10712" s="245">
        <f t="shared" si="2032"/>
        <v>32.416666666666664</v>
      </c>
      <c r="AF10712" s="269">
        <f t="shared" si="2034"/>
        <v>0.11787280701754385</v>
      </c>
      <c r="AG10712" s="237" t="str">
        <f t="shared" si="2035"/>
        <v>Mario Hezonja</v>
      </c>
      <c r="AH10712" s="269">
        <f t="shared" si="2036"/>
        <v>0.21836766655080081</v>
      </c>
      <c r="AI10712" s="188" t="b">
        <f t="shared" si="2037"/>
        <v>0</v>
      </c>
      <c r="AJ10712" s="188">
        <f t="shared" si="2038"/>
        <v>24.25</v>
      </c>
    </row>
    <row r="10713" spans="1:36" x14ac:dyDescent="0.2">
      <c r="A10713" s="188" t="s">
        <v>157</v>
      </c>
      <c r="B10713" s="188" t="s">
        <v>59</v>
      </c>
      <c r="C10713" s="188" t="s">
        <v>373</v>
      </c>
      <c r="D10713" s="188" t="s">
        <v>61</v>
      </c>
      <c r="E10713" s="246">
        <v>1.2430555555555556</v>
      </c>
      <c r="F10713" s="188">
        <v>5</v>
      </c>
      <c r="G10713" s="188">
        <v>10</v>
      </c>
      <c r="H10713" s="188">
        <v>0.5</v>
      </c>
      <c r="I10713" s="258">
        <v>1</v>
      </c>
      <c r="J10713" s="188">
        <v>3</v>
      </c>
      <c r="K10713" s="261">
        <v>0.33300000000000002</v>
      </c>
      <c r="L10713" s="188">
        <v>3</v>
      </c>
      <c r="M10713" s="188">
        <v>3</v>
      </c>
      <c r="N10713" s="188">
        <v>1</v>
      </c>
      <c r="O10713" s="188">
        <v>0</v>
      </c>
      <c r="P10713" s="188">
        <v>3</v>
      </c>
      <c r="Q10713" s="188">
        <v>3</v>
      </c>
      <c r="R10713" s="188">
        <v>1</v>
      </c>
      <c r="S10713" s="188">
        <v>0</v>
      </c>
      <c r="T10713" s="188">
        <v>0</v>
      </c>
      <c r="U10713" s="188">
        <v>4</v>
      </c>
      <c r="V10713" s="188">
        <v>4</v>
      </c>
      <c r="W10713" s="188">
        <v>14</v>
      </c>
      <c r="X10713" s="237" t="str">
        <f t="shared" si="2027"/>
        <v>Evan Fournier</v>
      </c>
      <c r="Y10713" s="237" t="str">
        <f t="shared" si="2028"/>
        <v>ORL</v>
      </c>
      <c r="Z10713" s="237" t="str">
        <f t="shared" si="2033"/>
        <v>SG</v>
      </c>
      <c r="AA10713" s="237">
        <f t="shared" si="2029"/>
        <v>15.100000000000001</v>
      </c>
      <c r="AB10713" s="237" t="str">
        <f t="shared" si="2030"/>
        <v>MIA</v>
      </c>
      <c r="AC10713" s="244">
        <v>43095</v>
      </c>
      <c r="AD10713" s="237" t="str">
        <f t="shared" si="2031"/>
        <v>A</v>
      </c>
      <c r="AE10713" s="245">
        <f t="shared" si="2032"/>
        <v>29.833333333333336</v>
      </c>
      <c r="AF10713" s="269">
        <f t="shared" si="2034"/>
        <v>8.2785087719298253E-2</v>
      </c>
      <c r="AG10713" s="237" t="str">
        <f t="shared" si="2035"/>
        <v>Evan Fournier</v>
      </c>
      <c r="AH10713" s="269">
        <f t="shared" si="2036"/>
        <v>0.22890916184515259</v>
      </c>
      <c r="AI10713" s="188" t="b">
        <f t="shared" si="2037"/>
        <v>0</v>
      </c>
      <c r="AJ10713" s="188">
        <f t="shared" si="2038"/>
        <v>17.75</v>
      </c>
    </row>
    <row r="10714" spans="1:36" x14ac:dyDescent="0.2">
      <c r="A10714" s="188" t="s">
        <v>320</v>
      </c>
      <c r="B10714" s="188" t="s">
        <v>59</v>
      </c>
      <c r="C10714" s="188" t="s">
        <v>373</v>
      </c>
      <c r="D10714" s="188" t="s">
        <v>61</v>
      </c>
      <c r="E10714" s="247">
        <v>0.68888888888888899</v>
      </c>
      <c r="F10714" s="188">
        <v>4</v>
      </c>
      <c r="G10714" s="188">
        <v>8</v>
      </c>
      <c r="H10714" s="188">
        <v>0.5</v>
      </c>
      <c r="I10714" s="258">
        <v>2</v>
      </c>
      <c r="J10714" s="188">
        <v>5</v>
      </c>
      <c r="K10714" s="261">
        <v>0.4</v>
      </c>
      <c r="L10714" s="188">
        <v>2</v>
      </c>
      <c r="M10714" s="188">
        <v>2</v>
      </c>
      <c r="N10714" s="188">
        <v>1</v>
      </c>
      <c r="O10714" s="188">
        <v>1</v>
      </c>
      <c r="P10714" s="188">
        <v>5</v>
      </c>
      <c r="Q10714" s="188">
        <v>6</v>
      </c>
      <c r="R10714" s="188">
        <v>0</v>
      </c>
      <c r="S10714" s="188">
        <v>1</v>
      </c>
      <c r="T10714" s="188">
        <v>0</v>
      </c>
      <c r="U10714" s="188">
        <v>1</v>
      </c>
      <c r="V10714" s="188">
        <v>2</v>
      </c>
      <c r="W10714" s="188">
        <v>12</v>
      </c>
      <c r="X10714" s="237" t="str">
        <f t="shared" si="2027"/>
        <v>Marreese Speights</v>
      </c>
      <c r="Y10714" s="237" t="str">
        <f t="shared" si="2028"/>
        <v>ORL</v>
      </c>
      <c r="Z10714" s="237" t="str">
        <f t="shared" si="2033"/>
        <v>PF</v>
      </c>
      <c r="AA10714" s="237">
        <f t="shared" si="2029"/>
        <v>21.2</v>
      </c>
      <c r="AB10714" s="237" t="str">
        <f t="shared" si="2030"/>
        <v>MIA</v>
      </c>
      <c r="AC10714" s="244">
        <v>43095</v>
      </c>
      <c r="AD10714" s="237" t="str">
        <f t="shared" si="2031"/>
        <v>A</v>
      </c>
      <c r="AE10714" s="245">
        <f t="shared" si="2032"/>
        <v>16.533333333333335</v>
      </c>
      <c r="AF10714" s="269">
        <f t="shared" si="2034"/>
        <v>0.11622807017543858</v>
      </c>
      <c r="AG10714" s="237" t="str">
        <f t="shared" si="2035"/>
        <v>Marreese Speights</v>
      </c>
      <c r="AH10714" s="269">
        <f t="shared" si="2036"/>
        <v>0.26638067392033743</v>
      </c>
      <c r="AI10714" s="188" t="b">
        <f t="shared" si="2037"/>
        <v>0</v>
      </c>
      <c r="AJ10714" s="188">
        <f t="shared" si="2038"/>
        <v>22.5</v>
      </c>
    </row>
    <row r="10715" spans="1:36" x14ac:dyDescent="0.2">
      <c r="A10715" s="188" t="s">
        <v>34</v>
      </c>
      <c r="B10715" s="188" t="s">
        <v>59</v>
      </c>
      <c r="C10715" s="188" t="s">
        <v>373</v>
      </c>
      <c r="D10715" s="188" t="s">
        <v>61</v>
      </c>
      <c r="E10715" s="247">
        <v>0.70277777777777783</v>
      </c>
      <c r="F10715" s="188">
        <v>3</v>
      </c>
      <c r="G10715" s="188">
        <v>4</v>
      </c>
      <c r="H10715" s="188">
        <v>0.75</v>
      </c>
      <c r="I10715" s="258">
        <v>1</v>
      </c>
      <c r="J10715" s="188">
        <v>1</v>
      </c>
      <c r="K10715" s="261">
        <v>1</v>
      </c>
      <c r="L10715" s="188">
        <v>2</v>
      </c>
      <c r="M10715" s="188">
        <v>2</v>
      </c>
      <c r="N10715" s="188">
        <v>1</v>
      </c>
      <c r="O10715" s="188">
        <v>0</v>
      </c>
      <c r="P10715" s="188">
        <v>0</v>
      </c>
      <c r="Q10715" s="188">
        <v>0</v>
      </c>
      <c r="R10715" s="188">
        <v>0</v>
      </c>
      <c r="S10715" s="188">
        <v>0</v>
      </c>
      <c r="T10715" s="188">
        <v>0</v>
      </c>
      <c r="U10715" s="188">
        <v>0</v>
      </c>
      <c r="V10715" s="188">
        <v>2</v>
      </c>
      <c r="W10715" s="188">
        <v>9</v>
      </c>
      <c r="X10715" s="237" t="str">
        <f t="shared" si="2027"/>
        <v>Arron Afflalo</v>
      </c>
      <c r="Y10715" s="237" t="str">
        <f t="shared" si="2028"/>
        <v>ORL</v>
      </c>
      <c r="Z10715" s="237" t="str">
        <f t="shared" si="2033"/>
        <v>SG</v>
      </c>
      <c r="AA10715" s="237">
        <f t="shared" si="2029"/>
        <v>9</v>
      </c>
      <c r="AB10715" s="237" t="str">
        <f t="shared" si="2030"/>
        <v>MIA</v>
      </c>
      <c r="AC10715" s="244">
        <v>43095</v>
      </c>
      <c r="AD10715" s="237" t="str">
        <f t="shared" si="2031"/>
        <v>A</v>
      </c>
      <c r="AE10715" s="245">
        <f t="shared" si="2032"/>
        <v>16.866666666666667</v>
      </c>
      <c r="AF10715" s="269">
        <f t="shared" si="2034"/>
        <v>4.9342105263157895E-2</v>
      </c>
      <c r="AG10715" s="237" t="str">
        <f t="shared" si="2035"/>
        <v>Arron Afflalo</v>
      </c>
      <c r="AH10715" s="269">
        <f t="shared" si="2036"/>
        <v>0.12897239074640715</v>
      </c>
      <c r="AI10715" s="188" t="b">
        <f t="shared" si="2037"/>
        <v>0</v>
      </c>
      <c r="AJ10715" s="188">
        <f t="shared" si="2038"/>
        <v>9</v>
      </c>
    </row>
    <row r="10716" spans="1:36" x14ac:dyDescent="0.2">
      <c r="A10716" s="188" t="s">
        <v>57</v>
      </c>
      <c r="B10716" s="188" t="s">
        <v>59</v>
      </c>
      <c r="C10716" s="188" t="s">
        <v>373</v>
      </c>
      <c r="D10716" s="188" t="s">
        <v>61</v>
      </c>
      <c r="E10716" s="247">
        <v>0.66041666666666665</v>
      </c>
      <c r="F10716" s="188">
        <v>2</v>
      </c>
      <c r="G10716" s="188">
        <v>7</v>
      </c>
      <c r="H10716" s="188">
        <v>0.28599999999999998</v>
      </c>
      <c r="I10716" s="258">
        <v>1</v>
      </c>
      <c r="J10716" s="188">
        <v>4</v>
      </c>
      <c r="K10716" s="261">
        <v>0.25</v>
      </c>
      <c r="L10716" s="188">
        <v>4</v>
      </c>
      <c r="M10716" s="188">
        <v>4</v>
      </c>
      <c r="N10716" s="188">
        <v>1</v>
      </c>
      <c r="O10716" s="188">
        <v>0</v>
      </c>
      <c r="P10716" s="188">
        <v>1</v>
      </c>
      <c r="Q10716" s="188">
        <v>1</v>
      </c>
      <c r="R10716" s="188">
        <v>3</v>
      </c>
      <c r="S10716" s="188">
        <v>1</v>
      </c>
      <c r="T10716" s="188">
        <v>0</v>
      </c>
      <c r="U10716" s="188">
        <v>1</v>
      </c>
      <c r="V10716" s="188">
        <v>1</v>
      </c>
      <c r="W10716" s="188">
        <v>9</v>
      </c>
      <c r="X10716" s="237" t="str">
        <f t="shared" si="2027"/>
        <v>D.J. Augustin</v>
      </c>
      <c r="Y10716" s="237" t="str">
        <f t="shared" si="2028"/>
        <v>ORL</v>
      </c>
      <c r="Z10716" s="237" t="str">
        <f t="shared" si="2033"/>
        <v>PG</v>
      </c>
      <c r="AA10716" s="237">
        <f t="shared" si="2029"/>
        <v>16.7</v>
      </c>
      <c r="AB10716" s="237" t="str">
        <f t="shared" si="2030"/>
        <v>MIA</v>
      </c>
      <c r="AC10716" s="244">
        <v>43095</v>
      </c>
      <c r="AD10716" s="237" t="str">
        <f t="shared" si="2031"/>
        <v>A</v>
      </c>
      <c r="AE10716" s="245">
        <f t="shared" si="2032"/>
        <v>15.85</v>
      </c>
      <c r="AF10716" s="269">
        <f t="shared" si="2034"/>
        <v>9.1557017543859642E-2</v>
      </c>
      <c r="AG10716" s="237" t="str">
        <f t="shared" si="2035"/>
        <v>D.J. Augustin</v>
      </c>
      <c r="AH10716" s="269">
        <f t="shared" si="2036"/>
        <v>0.27449013551075507</v>
      </c>
      <c r="AI10716" s="188" t="b">
        <f t="shared" si="2037"/>
        <v>0</v>
      </c>
      <c r="AJ10716" s="188">
        <f t="shared" si="2038"/>
        <v>18.75</v>
      </c>
    </row>
    <row r="10717" spans="1:36" x14ac:dyDescent="0.2">
      <c r="A10717" s="188" t="s">
        <v>314</v>
      </c>
      <c r="B10717" s="188" t="s">
        <v>59</v>
      </c>
      <c r="C10717" s="188" t="s">
        <v>373</v>
      </c>
      <c r="D10717" s="188" t="s">
        <v>61</v>
      </c>
      <c r="E10717" s="246">
        <v>1.3131944444444443</v>
      </c>
      <c r="F10717" s="188">
        <v>1</v>
      </c>
      <c r="G10717" s="188">
        <v>8</v>
      </c>
      <c r="H10717" s="188">
        <v>0.125</v>
      </c>
      <c r="I10717" s="258">
        <v>0</v>
      </c>
      <c r="J10717" s="188">
        <v>2</v>
      </c>
      <c r="K10717" s="261">
        <v>0</v>
      </c>
      <c r="L10717" s="188">
        <v>2</v>
      </c>
      <c r="M10717" s="188">
        <v>2</v>
      </c>
      <c r="N10717" s="188">
        <v>1</v>
      </c>
      <c r="O10717" s="188">
        <v>2</v>
      </c>
      <c r="P10717" s="188">
        <v>2</v>
      </c>
      <c r="Q10717" s="188">
        <v>4</v>
      </c>
      <c r="R10717" s="188">
        <v>0</v>
      </c>
      <c r="S10717" s="188">
        <v>0</v>
      </c>
      <c r="T10717" s="188">
        <v>0</v>
      </c>
      <c r="U10717" s="188">
        <v>4</v>
      </c>
      <c r="V10717" s="188">
        <v>2</v>
      </c>
      <c r="W10717" s="188">
        <v>4</v>
      </c>
      <c r="X10717" s="237" t="str">
        <f t="shared" si="2027"/>
        <v>Jonathon Simmons</v>
      </c>
      <c r="Y10717" s="237" t="str">
        <f t="shared" si="2028"/>
        <v>ORL</v>
      </c>
      <c r="Z10717" s="237" t="str">
        <f t="shared" si="2033"/>
        <v>SF</v>
      </c>
      <c r="AA10717" s="237">
        <f t="shared" si="2029"/>
        <v>4.8000000000000007</v>
      </c>
      <c r="AB10717" s="237" t="str">
        <f t="shared" si="2030"/>
        <v>MIA</v>
      </c>
      <c r="AC10717" s="244">
        <v>43095</v>
      </c>
      <c r="AD10717" s="237" t="str">
        <f t="shared" si="2031"/>
        <v>A</v>
      </c>
      <c r="AE10717" s="245">
        <f t="shared" si="2032"/>
        <v>31.516666666666666</v>
      </c>
      <c r="AF10717" s="269">
        <f t="shared" si="2034"/>
        <v>2.6315789473684213E-2</v>
      </c>
      <c r="AG10717" s="237" t="str">
        <f t="shared" si="2035"/>
        <v>Jonathon Simmons</v>
      </c>
      <c r="AH10717" s="269">
        <f t="shared" si="2036"/>
        <v>0.18217206239298844</v>
      </c>
      <c r="AI10717" s="188" t="b">
        <f t="shared" si="2037"/>
        <v>0</v>
      </c>
      <c r="AJ10717" s="188">
        <f t="shared" si="2038"/>
        <v>8</v>
      </c>
    </row>
    <row r="10718" spans="1:36" x14ac:dyDescent="0.2">
      <c r="A10718" s="188" t="s">
        <v>614</v>
      </c>
      <c r="B10718" s="188" t="s">
        <v>59</v>
      </c>
      <c r="C10718" s="188" t="s">
        <v>373</v>
      </c>
      <c r="D10718" s="188" t="s">
        <v>61</v>
      </c>
      <c r="E10718" s="247">
        <v>0.61805555555555558</v>
      </c>
      <c r="F10718" s="188">
        <v>2</v>
      </c>
      <c r="G10718" s="188">
        <v>3</v>
      </c>
      <c r="H10718" s="188">
        <v>0.66700000000000004</v>
      </c>
      <c r="I10718" s="258">
        <v>0</v>
      </c>
      <c r="J10718" s="188">
        <v>1</v>
      </c>
      <c r="K10718" s="261">
        <v>0</v>
      </c>
      <c r="L10718" s="188">
        <v>0</v>
      </c>
      <c r="M10718" s="188">
        <v>0</v>
      </c>
      <c r="O10718" s="188">
        <v>1</v>
      </c>
      <c r="P10718" s="188">
        <v>1</v>
      </c>
      <c r="Q10718" s="188">
        <v>2</v>
      </c>
      <c r="R10718" s="188">
        <v>3</v>
      </c>
      <c r="S10718" s="188">
        <v>1</v>
      </c>
      <c r="T10718" s="188">
        <v>0</v>
      </c>
      <c r="U10718" s="188">
        <v>0</v>
      </c>
      <c r="V10718" s="188">
        <v>1</v>
      </c>
      <c r="W10718" s="188">
        <v>4</v>
      </c>
      <c r="X10718" s="237" t="str">
        <f t="shared" ref="X10718:X10781" si="2039">$A10718</f>
        <v>Wesley Iwundu</v>
      </c>
      <c r="Y10718" s="237" t="str">
        <f t="shared" ref="Y10718:Y10781" si="2040">$B10718</f>
        <v>ORL</v>
      </c>
      <c r="Z10718" s="237" t="str">
        <f t="shared" si="2033"/>
        <v>SG</v>
      </c>
      <c r="AA10718" s="237">
        <f t="shared" ref="AA10718:AA10781" si="2041">$W10718+($Q10718*1.2)+($R10718*1.5)+(3*$S10718)+(3*$T10718)+($U10718*-1)</f>
        <v>13.9</v>
      </c>
      <c r="AB10718" s="237" t="str">
        <f t="shared" ref="AB10718:AB10781" si="2042">$D10718</f>
        <v>MIA</v>
      </c>
      <c r="AC10718" s="244">
        <v>43095</v>
      </c>
      <c r="AD10718" s="237" t="str">
        <f t="shared" ref="AD10718:AD10781" si="2043">IF($C10718="@","A","H")</f>
        <v>A</v>
      </c>
      <c r="AE10718" s="245">
        <f t="shared" ref="AE10718:AE10781" si="2044">$E10718*24</f>
        <v>14.833333333333334</v>
      </c>
      <c r="AF10718" s="269">
        <f t="shared" si="2034"/>
        <v>7.6206140350877194E-2</v>
      </c>
      <c r="AG10718" s="237" t="str">
        <f t="shared" si="2035"/>
        <v>Wesley Iwundu</v>
      </c>
      <c r="AH10718" s="269">
        <f t="shared" si="2036"/>
        <v>9.0154765681085852E-2</v>
      </c>
      <c r="AI10718" s="188" t="b">
        <f t="shared" si="2037"/>
        <v>0</v>
      </c>
      <c r="AJ10718" s="188">
        <f t="shared" si="2038"/>
        <v>16</v>
      </c>
    </row>
    <row r="10719" spans="1:36" x14ac:dyDescent="0.2">
      <c r="A10719" s="188" t="s">
        <v>84</v>
      </c>
      <c r="B10719" s="188" t="s">
        <v>59</v>
      </c>
      <c r="C10719" s="188" t="s">
        <v>373</v>
      </c>
      <c r="D10719" s="188" t="s">
        <v>61</v>
      </c>
      <c r="E10719" s="246">
        <v>1.2479166666666666</v>
      </c>
      <c r="F10719" s="188">
        <v>1</v>
      </c>
      <c r="G10719" s="188">
        <v>7</v>
      </c>
      <c r="H10719" s="188">
        <v>0.14299999999999999</v>
      </c>
      <c r="I10719" s="258">
        <v>0</v>
      </c>
      <c r="J10719" s="188">
        <v>0</v>
      </c>
      <c r="K10719" s="261"/>
      <c r="L10719" s="188">
        <v>1</v>
      </c>
      <c r="M10719" s="188">
        <v>2</v>
      </c>
      <c r="N10719" s="188">
        <v>0.5</v>
      </c>
      <c r="O10719" s="188">
        <v>2</v>
      </c>
      <c r="P10719" s="188">
        <v>10</v>
      </c>
      <c r="Q10719" s="188">
        <v>12</v>
      </c>
      <c r="R10719" s="188">
        <v>0</v>
      </c>
      <c r="S10719" s="188">
        <v>0</v>
      </c>
      <c r="T10719" s="188">
        <v>5</v>
      </c>
      <c r="U10719" s="188">
        <v>1</v>
      </c>
      <c r="V10719" s="188">
        <v>1</v>
      </c>
      <c r="W10719" s="188">
        <v>3</v>
      </c>
      <c r="X10719" s="237" t="str">
        <f t="shared" si="2039"/>
        <v>Bismack Biyombo</v>
      </c>
      <c r="Y10719" s="237" t="str">
        <f t="shared" si="2040"/>
        <v>ORL</v>
      </c>
      <c r="Z10719" s="237" t="str">
        <f t="shared" si="2033"/>
        <v>C</v>
      </c>
      <c r="AA10719" s="237">
        <f t="shared" si="2041"/>
        <v>31.4</v>
      </c>
      <c r="AB10719" s="237" t="str">
        <f t="shared" si="2042"/>
        <v>MIA</v>
      </c>
      <c r="AC10719" s="244">
        <v>43095</v>
      </c>
      <c r="AD10719" s="237" t="str">
        <f t="shared" si="2043"/>
        <v>A</v>
      </c>
      <c r="AE10719" s="245">
        <f t="shared" si="2044"/>
        <v>29.949999999999996</v>
      </c>
      <c r="AF10719" s="269">
        <f t="shared" si="2034"/>
        <v>0.17214912280701752</v>
      </c>
      <c r="AG10719" s="237" t="str">
        <f t="shared" si="2035"/>
        <v>Bismack Biyombo</v>
      </c>
      <c r="AH10719" s="269">
        <f t="shared" si="2036"/>
        <v>0.13216678614927801</v>
      </c>
      <c r="AI10719" s="188" t="b">
        <f t="shared" si="2037"/>
        <v>0</v>
      </c>
      <c r="AJ10719" s="188">
        <f t="shared" si="2038"/>
        <v>31</v>
      </c>
    </row>
    <row r="10720" spans="1:36" x14ac:dyDescent="0.2">
      <c r="A10720" s="188" t="s">
        <v>569</v>
      </c>
      <c r="B10720" s="188" t="s">
        <v>59</v>
      </c>
      <c r="C10720" s="188" t="s">
        <v>373</v>
      </c>
      <c r="D10720" s="188" t="s">
        <v>61</v>
      </c>
      <c r="E10720" s="247">
        <v>0.64722222222222225</v>
      </c>
      <c r="F10720" s="188">
        <v>0</v>
      </c>
      <c r="G10720" s="188">
        <v>4</v>
      </c>
      <c r="H10720" s="188">
        <v>0</v>
      </c>
      <c r="I10720" s="258">
        <v>0</v>
      </c>
      <c r="J10720" s="188">
        <v>0</v>
      </c>
      <c r="K10720" s="261"/>
      <c r="L10720" s="188">
        <v>1</v>
      </c>
      <c r="M10720" s="188">
        <v>2</v>
      </c>
      <c r="N10720" s="188">
        <v>0.5</v>
      </c>
      <c r="O10720" s="188">
        <v>0</v>
      </c>
      <c r="P10720" s="188">
        <v>1</v>
      </c>
      <c r="Q10720" s="188">
        <v>1</v>
      </c>
      <c r="R10720" s="188">
        <v>0</v>
      </c>
      <c r="S10720" s="188">
        <v>2</v>
      </c>
      <c r="T10720" s="188">
        <v>0</v>
      </c>
      <c r="U10720" s="188">
        <v>1</v>
      </c>
      <c r="V10720" s="188">
        <v>0</v>
      </c>
      <c r="W10720" s="188">
        <v>1</v>
      </c>
      <c r="X10720" s="237" t="str">
        <f t="shared" si="2039"/>
        <v>Jonathan Isaac</v>
      </c>
      <c r="Y10720" s="237" t="str">
        <f t="shared" si="2040"/>
        <v>ORL</v>
      </c>
      <c r="Z10720" s="237" t="str">
        <f t="shared" si="2033"/>
        <v>SF</v>
      </c>
      <c r="AA10720" s="237">
        <f t="shared" si="2041"/>
        <v>7.1999999999999993</v>
      </c>
      <c r="AB10720" s="237" t="str">
        <f t="shared" si="2042"/>
        <v>MIA</v>
      </c>
      <c r="AC10720" s="244">
        <v>43095</v>
      </c>
      <c r="AD10720" s="237" t="str">
        <f t="shared" si="2043"/>
        <v>A</v>
      </c>
      <c r="AE10720" s="245">
        <f t="shared" si="2044"/>
        <v>15.533333333333335</v>
      </c>
      <c r="AF10720" s="269">
        <f t="shared" si="2034"/>
        <v>3.9473684210526314E-2</v>
      </c>
      <c r="AG10720" s="237" t="str">
        <f t="shared" si="2035"/>
        <v>Jonathan Isaac</v>
      </c>
      <c r="AH10720" s="269">
        <f t="shared" si="2036"/>
        <v>0.16874031465030703</v>
      </c>
      <c r="AI10720" s="188" t="b">
        <f t="shared" si="2037"/>
        <v>0</v>
      </c>
      <c r="AJ10720" s="188">
        <f t="shared" si="2038"/>
        <v>7.75</v>
      </c>
    </row>
    <row r="10721" spans="1:36" x14ac:dyDescent="0.2">
      <c r="A10721" s="188" t="s">
        <v>462</v>
      </c>
      <c r="B10721" s="188" t="s">
        <v>59</v>
      </c>
      <c r="C10721" s="188" t="s">
        <v>373</v>
      </c>
      <c r="D10721" s="188" t="s">
        <v>61</v>
      </c>
      <c r="E10721" s="247">
        <v>6.3194444444444442E-2</v>
      </c>
      <c r="F10721" s="188">
        <v>0</v>
      </c>
      <c r="G10721" s="188">
        <v>0</v>
      </c>
      <c r="H10721" s="188"/>
      <c r="I10721" s="258">
        <v>0</v>
      </c>
      <c r="J10721" s="188">
        <v>0</v>
      </c>
      <c r="K10721" s="261"/>
      <c r="L10721" s="188">
        <v>0</v>
      </c>
      <c r="M10721" s="188">
        <v>0</v>
      </c>
      <c r="O10721" s="188">
        <v>0</v>
      </c>
      <c r="P10721" s="188">
        <v>0</v>
      </c>
      <c r="Q10721" s="188">
        <v>0</v>
      </c>
      <c r="R10721" s="188">
        <v>0</v>
      </c>
      <c r="S10721" s="188">
        <v>1</v>
      </c>
      <c r="T10721" s="188">
        <v>0</v>
      </c>
      <c r="U10721" s="188">
        <v>0</v>
      </c>
      <c r="V10721" s="188">
        <v>0</v>
      </c>
      <c r="W10721" s="188">
        <v>0</v>
      </c>
      <c r="X10721" s="237" t="str">
        <f t="shared" si="2039"/>
        <v>Adreian Payne</v>
      </c>
      <c r="Y10721" s="237" t="str">
        <f t="shared" si="2040"/>
        <v>ORL</v>
      </c>
      <c r="Z10721" s="237" t="str">
        <f t="shared" si="2033"/>
        <v>PF</v>
      </c>
      <c r="AA10721" s="237">
        <f t="shared" si="2041"/>
        <v>3</v>
      </c>
      <c r="AB10721" s="237" t="str">
        <f t="shared" si="2042"/>
        <v>MIA</v>
      </c>
      <c r="AC10721" s="244">
        <v>43095</v>
      </c>
      <c r="AD10721" s="237" t="str">
        <f t="shared" si="2043"/>
        <v>A</v>
      </c>
      <c r="AE10721" s="245">
        <f t="shared" si="2044"/>
        <v>1.5166666666666666</v>
      </c>
      <c r="AF10721" s="269">
        <f t="shared" si="2034"/>
        <v>1.6447368421052631E-2</v>
      </c>
      <c r="AG10721" s="237" t="str">
        <f t="shared" si="2035"/>
        <v>Adreian Payne</v>
      </c>
      <c r="AH10721" s="269">
        <f t="shared" si="2036"/>
        <v>0</v>
      </c>
      <c r="AI10721" s="188" t="b">
        <f t="shared" si="2037"/>
        <v>0</v>
      </c>
      <c r="AJ10721" s="188">
        <f t="shared" si="2038"/>
        <v>3</v>
      </c>
    </row>
    <row r="10722" spans="1:36" x14ac:dyDescent="0.2">
      <c r="A10722" s="188" t="s">
        <v>613</v>
      </c>
      <c r="B10722" s="188" t="s">
        <v>59</v>
      </c>
      <c r="C10722" s="188" t="s">
        <v>373</v>
      </c>
      <c r="D10722" s="188" t="s">
        <v>61</v>
      </c>
      <c r="E10722" s="247">
        <v>6.3194444444444442E-2</v>
      </c>
      <c r="F10722" s="188">
        <v>0</v>
      </c>
      <c r="G10722" s="188">
        <v>0</v>
      </c>
      <c r="H10722" s="188"/>
      <c r="I10722" s="258">
        <v>0</v>
      </c>
      <c r="J10722" s="188">
        <v>0</v>
      </c>
      <c r="K10722" s="261"/>
      <c r="L10722" s="188">
        <v>0</v>
      </c>
      <c r="M10722" s="188">
        <v>0</v>
      </c>
      <c r="O10722" s="188">
        <v>0</v>
      </c>
      <c r="P10722" s="188">
        <v>0</v>
      </c>
      <c r="Q10722" s="188">
        <v>0</v>
      </c>
      <c r="R10722" s="188">
        <v>0</v>
      </c>
      <c r="S10722" s="188">
        <v>0</v>
      </c>
      <c r="T10722" s="188">
        <v>0</v>
      </c>
      <c r="U10722" s="188">
        <v>0</v>
      </c>
      <c r="V10722" s="188">
        <v>0</v>
      </c>
      <c r="X10722" s="237" t="str">
        <f t="shared" si="2039"/>
        <v>Khem Birch</v>
      </c>
      <c r="Y10722" s="237" t="str">
        <f t="shared" si="2040"/>
        <v>ORL</v>
      </c>
      <c r="Z10722" s="237" t="str">
        <f t="shared" si="2033"/>
        <v>C</v>
      </c>
      <c r="AA10722" s="237">
        <f t="shared" si="2041"/>
        <v>0</v>
      </c>
      <c r="AB10722" s="237" t="str">
        <f t="shared" si="2042"/>
        <v>MIA</v>
      </c>
      <c r="AC10722" s="244">
        <v>43095</v>
      </c>
      <c r="AD10722" s="237" t="str">
        <f t="shared" si="2043"/>
        <v>A</v>
      </c>
      <c r="AE10722" s="245">
        <f t="shared" si="2044"/>
        <v>1.5166666666666666</v>
      </c>
      <c r="AF10722" s="269">
        <f t="shared" si="2034"/>
        <v>0</v>
      </c>
      <c r="AG10722" s="237" t="str">
        <f t="shared" si="2035"/>
        <v>Khem Birch</v>
      </c>
      <c r="AH10722" s="269">
        <f t="shared" si="2036"/>
        <v>0</v>
      </c>
      <c r="AI10722" s="188" t="b">
        <f t="shared" si="2037"/>
        <v>0</v>
      </c>
      <c r="AJ10722" s="188">
        <f t="shared" si="2038"/>
        <v>0</v>
      </c>
    </row>
    <row r="10723" spans="1:36" x14ac:dyDescent="0.2">
      <c r="A10723" s="188" t="s">
        <v>455</v>
      </c>
      <c r="B10723" s="188" t="s">
        <v>61</v>
      </c>
      <c r="D10723" s="188" t="s">
        <v>59</v>
      </c>
      <c r="E10723" s="246">
        <v>1.5090277777777779</v>
      </c>
      <c r="F10723" s="188">
        <v>8</v>
      </c>
      <c r="G10723" s="188">
        <v>14</v>
      </c>
      <c r="H10723" s="188">
        <v>0.57099999999999995</v>
      </c>
      <c r="I10723" s="258">
        <v>0</v>
      </c>
      <c r="J10723" s="188">
        <v>4</v>
      </c>
      <c r="K10723" s="261">
        <v>0</v>
      </c>
      <c r="L10723" s="188">
        <v>4</v>
      </c>
      <c r="M10723" s="188">
        <v>4</v>
      </c>
      <c r="N10723" s="188">
        <v>1</v>
      </c>
      <c r="O10723" s="188">
        <v>5</v>
      </c>
      <c r="P10723" s="188">
        <v>2</v>
      </c>
      <c r="Q10723" s="188">
        <v>7</v>
      </c>
      <c r="R10723" s="188">
        <v>5</v>
      </c>
      <c r="S10723" s="188">
        <v>1</v>
      </c>
      <c r="T10723" s="188">
        <v>0</v>
      </c>
      <c r="U10723" s="188">
        <v>1</v>
      </c>
      <c r="V10723" s="188">
        <v>2</v>
      </c>
      <c r="W10723" s="188">
        <v>20</v>
      </c>
      <c r="X10723" s="237" t="str">
        <f t="shared" si="2039"/>
        <v>Josh Richardson</v>
      </c>
      <c r="Y10723" s="237" t="str">
        <f t="shared" si="2040"/>
        <v>MIA</v>
      </c>
      <c r="Z10723" s="237" t="str">
        <f t="shared" si="2033"/>
        <v>SG</v>
      </c>
      <c r="AA10723" s="237">
        <f t="shared" si="2041"/>
        <v>37.9</v>
      </c>
      <c r="AB10723" s="237" t="str">
        <f t="shared" si="2042"/>
        <v>ORL</v>
      </c>
      <c r="AC10723" s="244">
        <v>43095</v>
      </c>
      <c r="AD10723" s="237" t="str">
        <f t="shared" si="2043"/>
        <v>H</v>
      </c>
      <c r="AE10723" s="245">
        <f t="shared" si="2044"/>
        <v>36.216666666666669</v>
      </c>
      <c r="AF10723" s="269">
        <f t="shared" si="2034"/>
        <v>0.16018596787827558</v>
      </c>
      <c r="AG10723" s="237" t="str">
        <f t="shared" si="2035"/>
        <v>Josh Richardson</v>
      </c>
      <c r="AH10723" s="269">
        <f t="shared" si="2036"/>
        <v>0.19574354468213975</v>
      </c>
      <c r="AI10723" s="188" t="b">
        <f t="shared" si="2037"/>
        <v>0</v>
      </c>
      <c r="AJ10723" s="188">
        <f t="shared" si="2038"/>
        <v>43.75</v>
      </c>
    </row>
    <row r="10724" spans="1:36" x14ac:dyDescent="0.2">
      <c r="A10724" s="188" t="s">
        <v>489</v>
      </c>
      <c r="B10724" s="188" t="s">
        <v>61</v>
      </c>
      <c r="D10724" s="188" t="s">
        <v>59</v>
      </c>
      <c r="E10724" s="246">
        <v>1.4111111111111112</v>
      </c>
      <c r="F10724" s="188">
        <v>6</v>
      </c>
      <c r="G10724" s="188">
        <v>11</v>
      </c>
      <c r="H10724" s="188">
        <v>0.54500000000000004</v>
      </c>
      <c r="I10724" s="258">
        <v>6</v>
      </c>
      <c r="J10724" s="188">
        <v>10</v>
      </c>
      <c r="K10724" s="261">
        <v>0.6</v>
      </c>
      <c r="L10724" s="188">
        <v>0</v>
      </c>
      <c r="M10724" s="188">
        <v>1</v>
      </c>
      <c r="N10724" s="188">
        <v>0</v>
      </c>
      <c r="O10724" s="188">
        <v>0</v>
      </c>
      <c r="P10724" s="188">
        <v>6</v>
      </c>
      <c r="Q10724" s="188">
        <v>6</v>
      </c>
      <c r="R10724" s="188">
        <v>1</v>
      </c>
      <c r="S10724" s="188">
        <v>2</v>
      </c>
      <c r="T10724" s="188">
        <v>0</v>
      </c>
      <c r="U10724" s="188">
        <v>0</v>
      </c>
      <c r="V10724" s="188">
        <v>1</v>
      </c>
      <c r="W10724" s="188">
        <v>18</v>
      </c>
      <c r="X10724" s="237" t="str">
        <f t="shared" si="2039"/>
        <v>Wayne Ellington</v>
      </c>
      <c r="Y10724" s="237" t="str">
        <f t="shared" si="2040"/>
        <v>MIA</v>
      </c>
      <c r="Z10724" s="237" t="str">
        <f t="shared" si="2033"/>
        <v>SG</v>
      </c>
      <c r="AA10724" s="237">
        <f t="shared" si="2041"/>
        <v>32.700000000000003</v>
      </c>
      <c r="AB10724" s="237" t="str">
        <f t="shared" si="2042"/>
        <v>ORL</v>
      </c>
      <c r="AC10724" s="244">
        <v>43095</v>
      </c>
      <c r="AD10724" s="237" t="str">
        <f t="shared" si="2043"/>
        <v>H</v>
      </c>
      <c r="AE10724" s="245">
        <f t="shared" si="2044"/>
        <v>33.866666666666667</v>
      </c>
      <c r="AF10724" s="269">
        <f t="shared" si="2034"/>
        <v>0.13820794590025362</v>
      </c>
      <c r="AG10724" s="237" t="str">
        <f t="shared" si="2035"/>
        <v>Wayne Ellington</v>
      </c>
      <c r="AH10724" s="269">
        <f t="shared" si="2036"/>
        <v>0.14288132911831561</v>
      </c>
      <c r="AI10724" s="188" t="b">
        <f t="shared" si="2037"/>
        <v>0</v>
      </c>
      <c r="AJ10724" s="188">
        <f t="shared" si="2038"/>
        <v>33.5</v>
      </c>
    </row>
    <row r="10725" spans="1:36" x14ac:dyDescent="0.2">
      <c r="A10725" s="188" t="s">
        <v>210</v>
      </c>
      <c r="B10725" s="188" t="s">
        <v>61</v>
      </c>
      <c r="D10725" s="188" t="s">
        <v>59</v>
      </c>
      <c r="E10725" s="246">
        <v>1.5347222222222223</v>
      </c>
      <c r="F10725" s="188">
        <v>5</v>
      </c>
      <c r="G10725" s="188">
        <v>16</v>
      </c>
      <c r="H10725" s="188">
        <v>0.313</v>
      </c>
      <c r="I10725" s="258">
        <v>1</v>
      </c>
      <c r="J10725" s="188">
        <v>8</v>
      </c>
      <c r="K10725" s="261">
        <v>0.125</v>
      </c>
      <c r="L10725" s="188">
        <v>6</v>
      </c>
      <c r="M10725" s="188">
        <v>6</v>
      </c>
      <c r="N10725" s="188">
        <v>1</v>
      </c>
      <c r="O10725" s="188">
        <v>2</v>
      </c>
      <c r="P10725" s="188">
        <v>2</v>
      </c>
      <c r="Q10725" s="188">
        <v>4</v>
      </c>
      <c r="R10725" s="188">
        <v>2</v>
      </c>
      <c r="S10725" s="188">
        <v>1</v>
      </c>
      <c r="T10725" s="188">
        <v>1</v>
      </c>
      <c r="U10725" s="188">
        <v>1</v>
      </c>
      <c r="V10725" s="188">
        <v>3</v>
      </c>
      <c r="W10725" s="188">
        <v>17</v>
      </c>
      <c r="X10725" s="237" t="str">
        <f t="shared" si="2039"/>
        <v>Tyler Johnson</v>
      </c>
      <c r="Y10725" s="237" t="str">
        <f t="shared" si="2040"/>
        <v>MIA</v>
      </c>
      <c r="Z10725" s="237" t="str">
        <f t="shared" si="2033"/>
        <v>SG</v>
      </c>
      <c r="AA10725" s="237">
        <f t="shared" si="2041"/>
        <v>29.8</v>
      </c>
      <c r="AB10725" s="237" t="str">
        <f t="shared" si="2042"/>
        <v>ORL</v>
      </c>
      <c r="AC10725" s="244">
        <v>43095</v>
      </c>
      <c r="AD10725" s="237" t="str">
        <f t="shared" si="2043"/>
        <v>H</v>
      </c>
      <c r="AE10725" s="245">
        <f t="shared" si="2044"/>
        <v>36.833333333333336</v>
      </c>
      <c r="AF10725" s="269">
        <f t="shared" si="2034"/>
        <v>0.12595097210481829</v>
      </c>
      <c r="AG10725" s="237" t="str">
        <f t="shared" si="2035"/>
        <v>Tyler Johnson</v>
      </c>
      <c r="AH10725" s="269">
        <f t="shared" si="2036"/>
        <v>0.22553937385262934</v>
      </c>
      <c r="AI10725" s="188" t="b">
        <f t="shared" si="2037"/>
        <v>0</v>
      </c>
      <c r="AJ10725" s="188">
        <f t="shared" si="2038"/>
        <v>32</v>
      </c>
    </row>
    <row r="10726" spans="1:36" x14ac:dyDescent="0.2">
      <c r="A10726" s="188" t="s">
        <v>470</v>
      </c>
      <c r="B10726" s="188" t="s">
        <v>61</v>
      </c>
      <c r="D10726" s="188" t="s">
        <v>59</v>
      </c>
      <c r="E10726" s="246">
        <v>1.3180555555555555</v>
      </c>
      <c r="F10726" s="188">
        <v>7</v>
      </c>
      <c r="G10726" s="188">
        <v>14</v>
      </c>
      <c r="H10726" s="188">
        <v>0.5</v>
      </c>
      <c r="I10726" s="258">
        <v>1</v>
      </c>
      <c r="J10726" s="188">
        <v>2</v>
      </c>
      <c r="K10726" s="261">
        <v>0.5</v>
      </c>
      <c r="L10726" s="188">
        <v>0</v>
      </c>
      <c r="M10726" s="188">
        <v>0</v>
      </c>
      <c r="O10726" s="188">
        <v>3</v>
      </c>
      <c r="P10726" s="188">
        <v>9</v>
      </c>
      <c r="Q10726" s="188">
        <v>12</v>
      </c>
      <c r="R10726" s="188">
        <v>2</v>
      </c>
      <c r="S10726" s="188">
        <v>3</v>
      </c>
      <c r="T10726" s="188">
        <v>2</v>
      </c>
      <c r="U10726" s="188">
        <v>4</v>
      </c>
      <c r="V10726" s="188">
        <v>4</v>
      </c>
      <c r="W10726" s="188">
        <v>15</v>
      </c>
      <c r="X10726" s="237" t="str">
        <f t="shared" si="2039"/>
        <v>Kelly Olynyk</v>
      </c>
      <c r="Y10726" s="237" t="str">
        <f t="shared" si="2040"/>
        <v>MIA</v>
      </c>
      <c r="Z10726" s="237" t="str">
        <f t="shared" si="2033"/>
        <v>C</v>
      </c>
      <c r="AA10726" s="237">
        <f t="shared" si="2041"/>
        <v>43.4</v>
      </c>
      <c r="AB10726" s="237" t="str">
        <f t="shared" si="2042"/>
        <v>ORL</v>
      </c>
      <c r="AC10726" s="244">
        <v>43095</v>
      </c>
      <c r="AD10726" s="237" t="str">
        <f t="shared" si="2043"/>
        <v>H</v>
      </c>
      <c r="AE10726" s="245">
        <f t="shared" si="2044"/>
        <v>31.633333333333333</v>
      </c>
      <c r="AF10726" s="269">
        <f t="shared" si="2034"/>
        <v>0.18343195266272191</v>
      </c>
      <c r="AG10726" s="237" t="str">
        <f t="shared" si="2035"/>
        <v>Kelly Olynyk</v>
      </c>
      <c r="AH10726" s="269">
        <f t="shared" si="2036"/>
        <v>0.24068523979195583</v>
      </c>
      <c r="AI10726" s="188" t="b">
        <f t="shared" si="2037"/>
        <v>0</v>
      </c>
      <c r="AJ10726" s="188">
        <f t="shared" si="2038"/>
        <v>47.5</v>
      </c>
    </row>
    <row r="10727" spans="1:36" x14ac:dyDescent="0.2">
      <c r="A10727" s="188" t="s">
        <v>140</v>
      </c>
      <c r="B10727" s="188" t="s">
        <v>61</v>
      </c>
      <c r="D10727" s="188" t="s">
        <v>59</v>
      </c>
      <c r="E10727" s="246">
        <v>1.23125</v>
      </c>
      <c r="F10727" s="188">
        <v>6</v>
      </c>
      <c r="G10727" s="188">
        <v>18</v>
      </c>
      <c r="H10727" s="188">
        <v>0.33300000000000002</v>
      </c>
      <c r="I10727" s="258">
        <v>1</v>
      </c>
      <c r="J10727" s="188">
        <v>5</v>
      </c>
      <c r="K10727" s="261">
        <v>0.2</v>
      </c>
      <c r="L10727" s="188">
        <v>1</v>
      </c>
      <c r="M10727" s="188">
        <v>2</v>
      </c>
      <c r="N10727" s="188">
        <v>0.5</v>
      </c>
      <c r="O10727" s="188">
        <v>0</v>
      </c>
      <c r="P10727" s="188">
        <v>4</v>
      </c>
      <c r="Q10727" s="188">
        <v>4</v>
      </c>
      <c r="R10727" s="188">
        <v>6</v>
      </c>
      <c r="S10727" s="188">
        <v>2</v>
      </c>
      <c r="T10727" s="188">
        <v>0</v>
      </c>
      <c r="U10727" s="188">
        <v>5</v>
      </c>
      <c r="V10727" s="188">
        <v>2</v>
      </c>
      <c r="W10727" s="188">
        <v>14</v>
      </c>
      <c r="X10727" s="237" t="str">
        <f t="shared" si="2039"/>
        <v>Goran Dragic</v>
      </c>
      <c r="Y10727" s="237" t="str">
        <f t="shared" si="2040"/>
        <v>MIA</v>
      </c>
      <c r="Z10727" s="237" t="str">
        <f t="shared" si="2033"/>
        <v>PG</v>
      </c>
      <c r="AA10727" s="237">
        <f t="shared" si="2041"/>
        <v>28.799999999999997</v>
      </c>
      <c r="AB10727" s="237" t="str">
        <f t="shared" si="2042"/>
        <v>ORL</v>
      </c>
      <c r="AC10727" s="244">
        <v>43095</v>
      </c>
      <c r="AD10727" s="237" t="str">
        <f t="shared" si="2043"/>
        <v>H</v>
      </c>
      <c r="AE10727" s="245">
        <f t="shared" si="2044"/>
        <v>29.549999999999997</v>
      </c>
      <c r="AF10727" s="269">
        <f t="shared" si="2034"/>
        <v>0.12172442941673711</v>
      </c>
      <c r="AG10727" s="237" t="str">
        <f t="shared" si="2035"/>
        <v>Goran Dragic</v>
      </c>
      <c r="AH10727" s="269">
        <f t="shared" si="2036"/>
        <v>0.34182100560218581</v>
      </c>
      <c r="AI10727" s="188" t="b">
        <f t="shared" si="2037"/>
        <v>0</v>
      </c>
      <c r="AJ10727" s="188">
        <f t="shared" si="2038"/>
        <v>34.5</v>
      </c>
    </row>
    <row r="10728" spans="1:36" x14ac:dyDescent="0.2">
      <c r="A10728" s="188" t="s">
        <v>568</v>
      </c>
      <c r="B10728" s="188" t="s">
        <v>61</v>
      </c>
      <c r="D10728" s="188" t="s">
        <v>59</v>
      </c>
      <c r="E10728" s="246">
        <v>1.0611111111111111</v>
      </c>
      <c r="F10728" s="188">
        <v>3</v>
      </c>
      <c r="G10728" s="188">
        <v>4</v>
      </c>
      <c r="H10728" s="188">
        <v>0.75</v>
      </c>
      <c r="I10728" s="258">
        <v>0</v>
      </c>
      <c r="J10728" s="188">
        <v>0</v>
      </c>
      <c r="K10728" s="261"/>
      <c r="L10728" s="188">
        <v>2</v>
      </c>
      <c r="M10728" s="188">
        <v>2</v>
      </c>
      <c r="N10728" s="188">
        <v>1</v>
      </c>
      <c r="O10728" s="188">
        <v>3</v>
      </c>
      <c r="P10728" s="188">
        <v>6</v>
      </c>
      <c r="Q10728" s="188">
        <v>9</v>
      </c>
      <c r="R10728" s="188">
        <v>4</v>
      </c>
      <c r="S10728" s="188">
        <v>1</v>
      </c>
      <c r="T10728" s="188">
        <v>2</v>
      </c>
      <c r="U10728" s="188">
        <v>1</v>
      </c>
      <c r="V10728" s="188">
        <v>2</v>
      </c>
      <c r="W10728" s="188">
        <v>8</v>
      </c>
      <c r="X10728" s="237" t="str">
        <f t="shared" si="2039"/>
        <v>Bam Adebayo</v>
      </c>
      <c r="Y10728" s="237" t="str">
        <f t="shared" si="2040"/>
        <v>MIA</v>
      </c>
      <c r="Z10728" s="237" t="str">
        <f t="shared" si="2033"/>
        <v>PF</v>
      </c>
      <c r="AA10728" s="237">
        <f t="shared" si="2041"/>
        <v>32.799999999999997</v>
      </c>
      <c r="AB10728" s="237" t="str">
        <f t="shared" si="2042"/>
        <v>ORL</v>
      </c>
      <c r="AC10728" s="244">
        <v>43095</v>
      </c>
      <c r="AD10728" s="237" t="str">
        <f t="shared" si="2043"/>
        <v>H</v>
      </c>
      <c r="AE10728" s="245">
        <f t="shared" si="2044"/>
        <v>25.466666666666669</v>
      </c>
      <c r="AF10728" s="269">
        <f t="shared" si="2034"/>
        <v>0.1386306001690617</v>
      </c>
      <c r="AG10728" s="237" t="str">
        <f t="shared" si="2035"/>
        <v>Bam Adebayo</v>
      </c>
      <c r="AH10728" s="269">
        <f t="shared" si="2036"/>
        <v>9.7662341497083222E-2</v>
      </c>
      <c r="AI10728" s="188" t="b">
        <f t="shared" si="2037"/>
        <v>0</v>
      </c>
      <c r="AJ10728" s="188">
        <f t="shared" si="2038"/>
        <v>36.25</v>
      </c>
    </row>
    <row r="10729" spans="1:36" x14ac:dyDescent="0.2">
      <c r="A10729" s="188" t="s">
        <v>350</v>
      </c>
      <c r="B10729" s="188" t="s">
        <v>61</v>
      </c>
      <c r="D10729" s="188" t="s">
        <v>59</v>
      </c>
      <c r="E10729" s="247">
        <v>0.73749999999999993</v>
      </c>
      <c r="F10729" s="188">
        <v>3</v>
      </c>
      <c r="G10729" s="188">
        <v>8</v>
      </c>
      <c r="H10729" s="188">
        <v>0.375</v>
      </c>
      <c r="I10729" s="258">
        <v>0</v>
      </c>
      <c r="J10729" s="188">
        <v>0</v>
      </c>
      <c r="K10729" s="261"/>
      <c r="L10729" s="188">
        <v>1</v>
      </c>
      <c r="M10729" s="188">
        <v>2</v>
      </c>
      <c r="N10729" s="188">
        <v>0.5</v>
      </c>
      <c r="O10729" s="188">
        <v>2</v>
      </c>
      <c r="P10729" s="188">
        <v>6</v>
      </c>
      <c r="Q10729" s="188">
        <v>8</v>
      </c>
      <c r="R10729" s="188">
        <v>0</v>
      </c>
      <c r="S10729" s="188">
        <v>1</v>
      </c>
      <c r="T10729" s="188">
        <v>0</v>
      </c>
      <c r="U10729" s="188">
        <v>1</v>
      </c>
      <c r="V10729" s="188">
        <v>1</v>
      </c>
      <c r="W10729" s="188">
        <v>7</v>
      </c>
      <c r="X10729" s="237" t="str">
        <f t="shared" si="2039"/>
        <v>Hassan Whiteside</v>
      </c>
      <c r="Y10729" s="237" t="str">
        <f t="shared" si="2040"/>
        <v>MIA</v>
      </c>
      <c r="Z10729" s="237" t="str">
        <f t="shared" si="2033"/>
        <v>C</v>
      </c>
      <c r="AA10729" s="237">
        <f t="shared" si="2041"/>
        <v>18.600000000000001</v>
      </c>
      <c r="AB10729" s="237" t="str">
        <f t="shared" si="2042"/>
        <v>ORL</v>
      </c>
      <c r="AC10729" s="244">
        <v>43095</v>
      </c>
      <c r="AD10729" s="237" t="str">
        <f t="shared" si="2043"/>
        <v>H</v>
      </c>
      <c r="AE10729" s="245">
        <f t="shared" si="2044"/>
        <v>17.7</v>
      </c>
      <c r="AF10729" s="269">
        <f t="shared" si="2034"/>
        <v>7.8613693998309406E-2</v>
      </c>
      <c r="AG10729" s="237" t="str">
        <f t="shared" si="2035"/>
        <v>Hassan Whiteside</v>
      </c>
      <c r="AH10729" s="269">
        <f t="shared" si="2036"/>
        <v>0.2361052197654481</v>
      </c>
      <c r="AI10729" s="188" t="b">
        <f t="shared" si="2037"/>
        <v>0</v>
      </c>
      <c r="AJ10729" s="188">
        <f t="shared" si="2038"/>
        <v>20.5</v>
      </c>
    </row>
    <row r="10730" spans="1:36" x14ac:dyDescent="0.2">
      <c r="A10730" s="188" t="s">
        <v>663</v>
      </c>
      <c r="B10730" s="188" t="s">
        <v>61</v>
      </c>
      <c r="D10730" s="188" t="s">
        <v>59</v>
      </c>
      <c r="E10730" s="247">
        <v>0.4770833333333333</v>
      </c>
      <c r="F10730" s="188">
        <v>1</v>
      </c>
      <c r="G10730" s="188">
        <v>2</v>
      </c>
      <c r="H10730" s="188">
        <v>0.5</v>
      </c>
      <c r="I10730" s="258">
        <v>1</v>
      </c>
      <c r="J10730" s="188">
        <v>2</v>
      </c>
      <c r="K10730" s="261">
        <v>0.5</v>
      </c>
      <c r="L10730" s="188">
        <v>0</v>
      </c>
      <c r="M10730" s="188">
        <v>0</v>
      </c>
      <c r="O10730" s="188">
        <v>0</v>
      </c>
      <c r="P10730" s="188">
        <v>0</v>
      </c>
      <c r="Q10730" s="188">
        <v>0</v>
      </c>
      <c r="R10730" s="188">
        <v>2</v>
      </c>
      <c r="S10730" s="188">
        <v>0</v>
      </c>
      <c r="T10730" s="188">
        <v>0</v>
      </c>
      <c r="U10730" s="188">
        <v>0</v>
      </c>
      <c r="V10730" s="188">
        <v>2</v>
      </c>
      <c r="W10730" s="188">
        <v>3</v>
      </c>
      <c r="X10730" s="237" t="str">
        <f t="shared" si="2039"/>
        <v>Derrick Walton</v>
      </c>
      <c r="Y10730" s="237" t="str">
        <f t="shared" si="2040"/>
        <v>MIA</v>
      </c>
      <c r="Z10730" s="237" t="str">
        <f t="shared" si="2033"/>
        <v>PG</v>
      </c>
      <c r="AA10730" s="237">
        <f t="shared" si="2041"/>
        <v>6</v>
      </c>
      <c r="AB10730" s="237" t="str">
        <f t="shared" si="2042"/>
        <v>ORL</v>
      </c>
      <c r="AC10730" s="244">
        <v>43095</v>
      </c>
      <c r="AD10730" s="237" t="str">
        <f t="shared" si="2043"/>
        <v>H</v>
      </c>
      <c r="AE10730" s="245">
        <f t="shared" si="2044"/>
        <v>11.45</v>
      </c>
      <c r="AF10730" s="269">
        <f t="shared" si="2034"/>
        <v>2.5359256128486902E-2</v>
      </c>
      <c r="AG10730" s="237" t="str">
        <f t="shared" si="2035"/>
        <v>Derrick Walton</v>
      </c>
      <c r="AH10730" s="269">
        <f t="shared" si="2036"/>
        <v>7.3883322840875329E-2</v>
      </c>
      <c r="AI10730" s="188" t="b">
        <f t="shared" si="2037"/>
        <v>0</v>
      </c>
      <c r="AJ10730" s="188">
        <f t="shared" si="2038"/>
        <v>7</v>
      </c>
    </row>
    <row r="10731" spans="1:36" x14ac:dyDescent="0.2">
      <c r="A10731" s="188" t="s">
        <v>611</v>
      </c>
      <c r="B10731" s="188" t="s">
        <v>61</v>
      </c>
      <c r="D10731" s="188" t="s">
        <v>59</v>
      </c>
      <c r="E10731" s="247">
        <v>6.3194444444444442E-2</v>
      </c>
      <c r="F10731" s="188">
        <v>1</v>
      </c>
      <c r="G10731" s="188">
        <v>1</v>
      </c>
      <c r="H10731" s="188">
        <v>1</v>
      </c>
      <c r="I10731" s="258">
        <v>1</v>
      </c>
      <c r="J10731" s="188">
        <v>1</v>
      </c>
      <c r="K10731" s="261">
        <v>1</v>
      </c>
      <c r="L10731" s="188">
        <v>0</v>
      </c>
      <c r="M10731" s="188">
        <v>0</v>
      </c>
      <c r="O10731" s="188">
        <v>0</v>
      </c>
      <c r="P10731" s="188">
        <v>0</v>
      </c>
      <c r="Q10731" s="188">
        <v>0</v>
      </c>
      <c r="R10731" s="188">
        <v>0</v>
      </c>
      <c r="S10731" s="188">
        <v>0</v>
      </c>
      <c r="T10731" s="188">
        <v>0</v>
      </c>
      <c r="U10731" s="188">
        <v>0</v>
      </c>
      <c r="V10731" s="188">
        <v>0</v>
      </c>
      <c r="W10731" s="188">
        <v>3</v>
      </c>
      <c r="X10731" s="237" t="str">
        <f t="shared" si="2039"/>
        <v>Matt Williams</v>
      </c>
      <c r="Y10731" s="237" t="str">
        <f t="shared" si="2040"/>
        <v>MIA</v>
      </c>
      <c r="Z10731" s="237" t="str">
        <f t="shared" si="2033"/>
        <v>SG</v>
      </c>
      <c r="AA10731" s="237">
        <f t="shared" si="2041"/>
        <v>3</v>
      </c>
      <c r="AB10731" s="237" t="str">
        <f t="shared" si="2042"/>
        <v>ORL</v>
      </c>
      <c r="AC10731" s="244">
        <v>43095</v>
      </c>
      <c r="AD10731" s="237" t="str">
        <f t="shared" si="2043"/>
        <v>H</v>
      </c>
      <c r="AE10731" s="245">
        <f t="shared" si="2044"/>
        <v>1.5166666666666666</v>
      </c>
      <c r="AF10731" s="269">
        <f t="shared" si="2034"/>
        <v>1.2679628064243451E-2</v>
      </c>
      <c r="AG10731" s="237" t="str">
        <f t="shared" si="2035"/>
        <v>Matt Williams</v>
      </c>
      <c r="AH10731" s="269">
        <f t="shared" si="2036"/>
        <v>0.27888924610813931</v>
      </c>
      <c r="AI10731" s="188" t="b">
        <f t="shared" si="2037"/>
        <v>0</v>
      </c>
      <c r="AJ10731" s="188">
        <f t="shared" si="2038"/>
        <v>3</v>
      </c>
    </row>
    <row r="10732" spans="1:36" x14ac:dyDescent="0.2">
      <c r="A10732" s="188" t="s">
        <v>257</v>
      </c>
      <c r="B10732" s="188" t="s">
        <v>61</v>
      </c>
      <c r="D10732" s="188" t="s">
        <v>59</v>
      </c>
      <c r="E10732" s="247">
        <v>0.65694444444444444</v>
      </c>
      <c r="F10732" s="188">
        <v>1</v>
      </c>
      <c r="G10732" s="188">
        <v>3</v>
      </c>
      <c r="H10732" s="188">
        <v>0.33300000000000002</v>
      </c>
      <c r="I10732" s="258">
        <v>0</v>
      </c>
      <c r="J10732" s="188">
        <v>1</v>
      </c>
      <c r="K10732" s="261">
        <v>0</v>
      </c>
      <c r="L10732" s="188">
        <v>0</v>
      </c>
      <c r="M10732" s="188">
        <v>0</v>
      </c>
      <c r="O10732" s="188">
        <v>1</v>
      </c>
      <c r="P10732" s="188">
        <v>2</v>
      </c>
      <c r="Q10732" s="188">
        <v>3</v>
      </c>
      <c r="R10732" s="188">
        <v>0</v>
      </c>
      <c r="S10732" s="188">
        <v>0</v>
      </c>
      <c r="T10732" s="188">
        <v>0</v>
      </c>
      <c r="U10732" s="188">
        <v>2</v>
      </c>
      <c r="V10732" s="188">
        <v>3</v>
      </c>
      <c r="W10732" s="188">
        <v>2</v>
      </c>
      <c r="X10732" s="237" t="str">
        <f t="shared" si="2039"/>
        <v>Jordan Mickey</v>
      </c>
      <c r="Y10732" s="237" t="str">
        <f t="shared" si="2040"/>
        <v>MIA</v>
      </c>
      <c r="Z10732" s="237" t="str">
        <f t="shared" si="2033"/>
        <v>PF</v>
      </c>
      <c r="AA10732" s="237">
        <f t="shared" si="2041"/>
        <v>3.5999999999999996</v>
      </c>
      <c r="AB10732" s="237" t="str">
        <f t="shared" si="2042"/>
        <v>ORL</v>
      </c>
      <c r="AC10732" s="244">
        <v>43095</v>
      </c>
      <c r="AD10732" s="237" t="str">
        <f t="shared" si="2043"/>
        <v>H</v>
      </c>
      <c r="AE10732" s="245">
        <f t="shared" si="2044"/>
        <v>15.766666666666666</v>
      </c>
      <c r="AF10732" s="269">
        <f t="shared" si="2034"/>
        <v>1.5215553677092139E-2</v>
      </c>
      <c r="AG10732" s="237" t="str">
        <f t="shared" si="2035"/>
        <v>Jordan Mickey</v>
      </c>
      <c r="AH10732" s="269">
        <f t="shared" si="2036"/>
        <v>0.13413806234588097</v>
      </c>
      <c r="AI10732" s="188" t="b">
        <f t="shared" si="2037"/>
        <v>0</v>
      </c>
      <c r="AJ10732" s="188">
        <f t="shared" si="2038"/>
        <v>5.25</v>
      </c>
    </row>
    <row r="10733" spans="1:36" x14ac:dyDescent="0.2">
      <c r="A10733" s="188" t="s">
        <v>260</v>
      </c>
      <c r="B10733" s="188" t="s">
        <v>102</v>
      </c>
      <c r="C10733" s="188" t="s">
        <v>373</v>
      </c>
      <c r="D10733" s="188" t="s">
        <v>52</v>
      </c>
      <c r="E10733" s="246">
        <v>1.1715277777777777</v>
      </c>
      <c r="F10733" s="188">
        <v>9</v>
      </c>
      <c r="G10733" s="188">
        <v>18</v>
      </c>
      <c r="H10733" s="188">
        <v>0.5</v>
      </c>
      <c r="I10733" s="258">
        <v>4</v>
      </c>
      <c r="J10733" s="188">
        <v>8</v>
      </c>
      <c r="K10733" s="261">
        <v>0.5</v>
      </c>
      <c r="L10733" s="188">
        <v>2</v>
      </c>
      <c r="M10733" s="188">
        <v>4</v>
      </c>
      <c r="N10733" s="188">
        <v>0.5</v>
      </c>
      <c r="O10733" s="188">
        <v>2</v>
      </c>
      <c r="P10733" s="188">
        <v>6</v>
      </c>
      <c r="Q10733" s="188">
        <v>8</v>
      </c>
      <c r="R10733" s="188">
        <v>1</v>
      </c>
      <c r="S10733" s="188">
        <v>0</v>
      </c>
      <c r="T10733" s="188">
        <v>0</v>
      </c>
      <c r="U10733" s="188">
        <v>0</v>
      </c>
      <c r="V10733" s="188">
        <v>1</v>
      </c>
      <c r="W10733" s="188">
        <v>24</v>
      </c>
      <c r="X10733" s="237" t="str">
        <f t="shared" si="2039"/>
        <v>Nikola Mirotic</v>
      </c>
      <c r="Y10733" s="237" t="str">
        <f t="shared" si="2040"/>
        <v>CHI</v>
      </c>
      <c r="Z10733" s="237" t="str">
        <f t="shared" si="2033"/>
        <v>PF</v>
      </c>
      <c r="AA10733" s="237">
        <f t="shared" si="2041"/>
        <v>35.1</v>
      </c>
      <c r="AB10733" s="237" t="str">
        <f t="shared" si="2042"/>
        <v>MIL</v>
      </c>
      <c r="AC10733" s="244">
        <v>43095</v>
      </c>
      <c r="AD10733" s="237" t="str">
        <f t="shared" si="2043"/>
        <v>A</v>
      </c>
      <c r="AE10733" s="245">
        <f t="shared" si="2044"/>
        <v>28.116666666666667</v>
      </c>
      <c r="AF10733" s="269">
        <f t="shared" si="2034"/>
        <v>0.14245129870129872</v>
      </c>
      <c r="AG10733" s="237" t="str">
        <f t="shared" si="2035"/>
        <v>Nikola Mirotic</v>
      </c>
      <c r="AH10733" s="269">
        <f t="shared" si="2036"/>
        <v>0.28111440426793122</v>
      </c>
      <c r="AI10733" s="188" t="b">
        <f t="shared" si="2037"/>
        <v>0</v>
      </c>
      <c r="AJ10733" s="188">
        <f t="shared" si="2038"/>
        <v>37</v>
      </c>
    </row>
    <row r="10734" spans="1:36" x14ac:dyDescent="0.2">
      <c r="A10734" s="188" t="s">
        <v>143</v>
      </c>
      <c r="B10734" s="188" t="s">
        <v>102</v>
      </c>
      <c r="C10734" s="188" t="s">
        <v>373</v>
      </c>
      <c r="D10734" s="188" t="s">
        <v>52</v>
      </c>
      <c r="E10734" s="246">
        <v>1.4027777777777777</v>
      </c>
      <c r="F10734" s="188">
        <v>9</v>
      </c>
      <c r="G10734" s="188">
        <v>17</v>
      </c>
      <c r="H10734" s="188">
        <v>0.52900000000000003</v>
      </c>
      <c r="I10734" s="258">
        <v>0</v>
      </c>
      <c r="J10734" s="188">
        <v>3</v>
      </c>
      <c r="K10734" s="261">
        <v>0</v>
      </c>
      <c r="L10734" s="188">
        <v>2</v>
      </c>
      <c r="M10734" s="188">
        <v>4</v>
      </c>
      <c r="N10734" s="188">
        <v>0.5</v>
      </c>
      <c r="O10734" s="188">
        <v>0</v>
      </c>
      <c r="P10734" s="188">
        <v>2</v>
      </c>
      <c r="Q10734" s="188">
        <v>2</v>
      </c>
      <c r="R10734" s="188">
        <v>12</v>
      </c>
      <c r="S10734" s="188">
        <v>4</v>
      </c>
      <c r="T10734" s="188">
        <v>2</v>
      </c>
      <c r="U10734" s="188">
        <v>4</v>
      </c>
      <c r="V10734" s="188">
        <v>5</v>
      </c>
      <c r="W10734" s="188">
        <v>20</v>
      </c>
      <c r="X10734" s="237" t="str">
        <f t="shared" si="2039"/>
        <v>Kris Dunn</v>
      </c>
      <c r="Y10734" s="237" t="str">
        <f t="shared" si="2040"/>
        <v>CHI</v>
      </c>
      <c r="Z10734" s="237" t="str">
        <f t="shared" si="2033"/>
        <v>PG</v>
      </c>
      <c r="AA10734" s="237">
        <f t="shared" si="2041"/>
        <v>54.4</v>
      </c>
      <c r="AB10734" s="237" t="str">
        <f t="shared" si="2042"/>
        <v>MIL</v>
      </c>
      <c r="AC10734" s="244">
        <v>43095</v>
      </c>
      <c r="AD10734" s="237" t="str">
        <f t="shared" si="2043"/>
        <v>A</v>
      </c>
      <c r="AE10734" s="245">
        <f t="shared" si="2044"/>
        <v>33.666666666666664</v>
      </c>
      <c r="AF10734" s="269">
        <f t="shared" si="2034"/>
        <v>0.22077922077922077</v>
      </c>
      <c r="AG10734" s="237" t="str">
        <f t="shared" si="2035"/>
        <v>Kris Dunn</v>
      </c>
      <c r="AH10734" s="269">
        <f t="shared" si="2036"/>
        <v>0.27041584158415843</v>
      </c>
      <c r="AI10734" s="188" t="b">
        <f t="shared" si="2037"/>
        <v>0</v>
      </c>
      <c r="AJ10734" s="188">
        <f t="shared" si="2038"/>
        <v>61.5</v>
      </c>
    </row>
    <row r="10735" spans="1:36" x14ac:dyDescent="0.2">
      <c r="A10735" s="188" t="s">
        <v>191</v>
      </c>
      <c r="B10735" s="188" t="s">
        <v>102</v>
      </c>
      <c r="C10735" s="188" t="s">
        <v>373</v>
      </c>
      <c r="D10735" s="188" t="s">
        <v>52</v>
      </c>
      <c r="E10735" s="246">
        <v>1.35625</v>
      </c>
      <c r="F10735" s="188">
        <v>5</v>
      </c>
      <c r="G10735" s="188">
        <v>15</v>
      </c>
      <c r="H10735" s="188">
        <v>0.33300000000000002</v>
      </c>
      <c r="I10735" s="258">
        <v>1</v>
      </c>
      <c r="J10735" s="188">
        <v>4</v>
      </c>
      <c r="K10735" s="261">
        <v>0.25</v>
      </c>
      <c r="L10735" s="188">
        <v>4</v>
      </c>
      <c r="M10735" s="188">
        <v>5</v>
      </c>
      <c r="N10735" s="188">
        <v>0.8</v>
      </c>
      <c r="O10735" s="188">
        <v>0</v>
      </c>
      <c r="P10735" s="188">
        <v>3</v>
      </c>
      <c r="Q10735" s="188">
        <v>3</v>
      </c>
      <c r="R10735" s="188">
        <v>1</v>
      </c>
      <c r="S10735" s="188">
        <v>1</v>
      </c>
      <c r="T10735" s="188">
        <v>0</v>
      </c>
      <c r="U10735" s="188">
        <v>1</v>
      </c>
      <c r="V10735" s="188">
        <v>2</v>
      </c>
      <c r="W10735" s="188">
        <v>15</v>
      </c>
      <c r="X10735" s="237" t="str">
        <f t="shared" si="2039"/>
        <v>Justin Holiday</v>
      </c>
      <c r="Y10735" s="237" t="str">
        <f t="shared" si="2040"/>
        <v>CHI</v>
      </c>
      <c r="Z10735" s="237" t="str">
        <f t="shared" si="2033"/>
        <v>SG</v>
      </c>
      <c r="AA10735" s="237">
        <f t="shared" si="2041"/>
        <v>22.1</v>
      </c>
      <c r="AB10735" s="237" t="str">
        <f t="shared" si="2042"/>
        <v>MIL</v>
      </c>
      <c r="AC10735" s="244">
        <v>43095</v>
      </c>
      <c r="AD10735" s="237" t="str">
        <f t="shared" si="2043"/>
        <v>A</v>
      </c>
      <c r="AE10735" s="245">
        <f t="shared" si="2044"/>
        <v>32.549999999999997</v>
      </c>
      <c r="AF10735" s="269">
        <f t="shared" si="2034"/>
        <v>8.9691558441558447E-2</v>
      </c>
      <c r="AG10735" s="237" t="str">
        <f t="shared" si="2035"/>
        <v>Justin Holiday</v>
      </c>
      <c r="AH10735" s="269">
        <f t="shared" si="2036"/>
        <v>0.22365591397849463</v>
      </c>
      <c r="AI10735" s="188" t="b">
        <f t="shared" si="2037"/>
        <v>0</v>
      </c>
      <c r="AJ10735" s="188">
        <f t="shared" si="2038"/>
        <v>23.25</v>
      </c>
    </row>
    <row r="10736" spans="1:36" x14ac:dyDescent="0.2">
      <c r="A10736" s="188" t="s">
        <v>338</v>
      </c>
      <c r="B10736" s="188" t="s">
        <v>102</v>
      </c>
      <c r="C10736" s="188" t="s">
        <v>373</v>
      </c>
      <c r="D10736" s="188" t="s">
        <v>52</v>
      </c>
      <c r="E10736" s="246">
        <v>1.1513888888888888</v>
      </c>
      <c r="F10736" s="188">
        <v>5</v>
      </c>
      <c r="G10736" s="188">
        <v>10</v>
      </c>
      <c r="H10736" s="188">
        <v>0.5</v>
      </c>
      <c r="I10736" s="258">
        <v>1</v>
      </c>
      <c r="J10736" s="188">
        <v>4</v>
      </c>
      <c r="K10736" s="261">
        <v>0.25</v>
      </c>
      <c r="L10736" s="188">
        <v>2</v>
      </c>
      <c r="M10736" s="188">
        <v>2</v>
      </c>
      <c r="N10736" s="188">
        <v>1</v>
      </c>
      <c r="O10736" s="188">
        <v>1</v>
      </c>
      <c r="P10736" s="188">
        <v>3</v>
      </c>
      <c r="Q10736" s="188">
        <v>4</v>
      </c>
      <c r="R10736" s="188">
        <v>2</v>
      </c>
      <c r="S10736" s="188">
        <v>1</v>
      </c>
      <c r="T10736" s="188">
        <v>0</v>
      </c>
      <c r="U10736" s="188">
        <v>0</v>
      </c>
      <c r="V10736" s="188">
        <v>3</v>
      </c>
      <c r="W10736" s="188">
        <v>13</v>
      </c>
      <c r="X10736" s="237" t="str">
        <f t="shared" si="2039"/>
        <v>Denzel Valentine</v>
      </c>
      <c r="Y10736" s="237" t="str">
        <f t="shared" si="2040"/>
        <v>CHI</v>
      </c>
      <c r="Z10736" s="237" t="str">
        <f t="shared" si="2033"/>
        <v>SG</v>
      </c>
      <c r="AA10736" s="237">
        <f t="shared" si="2041"/>
        <v>23.8</v>
      </c>
      <c r="AB10736" s="237" t="str">
        <f t="shared" si="2042"/>
        <v>MIL</v>
      </c>
      <c r="AC10736" s="244">
        <v>43095</v>
      </c>
      <c r="AD10736" s="237" t="str">
        <f t="shared" si="2043"/>
        <v>A</v>
      </c>
      <c r="AE10736" s="245">
        <f t="shared" si="2044"/>
        <v>27.633333333333333</v>
      </c>
      <c r="AF10736" s="269">
        <f t="shared" si="2034"/>
        <v>9.6590909090909088E-2</v>
      </c>
      <c r="AG10736" s="237" t="str">
        <f t="shared" si="2035"/>
        <v>Denzel Valentine</v>
      </c>
      <c r="AH10736" s="269">
        <f t="shared" si="2036"/>
        <v>0.15749095295536791</v>
      </c>
      <c r="AI10736" s="188" t="b">
        <f t="shared" si="2037"/>
        <v>0</v>
      </c>
      <c r="AJ10736" s="188">
        <f t="shared" si="2038"/>
        <v>25.5</v>
      </c>
    </row>
    <row r="10737" spans="1:36" x14ac:dyDescent="0.2">
      <c r="A10737" s="188" t="s">
        <v>237</v>
      </c>
      <c r="B10737" s="188" t="s">
        <v>102</v>
      </c>
      <c r="C10737" s="188" t="s">
        <v>373</v>
      </c>
      <c r="D10737" s="188" t="s">
        <v>52</v>
      </c>
      <c r="E10737" s="247">
        <v>0.98541666666666661</v>
      </c>
      <c r="F10737" s="188">
        <v>5</v>
      </c>
      <c r="G10737" s="188">
        <v>12</v>
      </c>
      <c r="H10737" s="188">
        <v>0.41699999999999998</v>
      </c>
      <c r="I10737" s="258">
        <v>0</v>
      </c>
      <c r="J10737" s="188">
        <v>0</v>
      </c>
      <c r="K10737" s="261"/>
      <c r="L10737" s="188">
        <v>0</v>
      </c>
      <c r="M10737" s="188">
        <v>0</v>
      </c>
      <c r="O10737" s="188">
        <v>2</v>
      </c>
      <c r="P10737" s="188">
        <v>2</v>
      </c>
      <c r="Q10737" s="188">
        <v>4</v>
      </c>
      <c r="R10737" s="188">
        <v>2</v>
      </c>
      <c r="S10737" s="188">
        <v>0</v>
      </c>
      <c r="T10737" s="188">
        <v>1</v>
      </c>
      <c r="U10737" s="188">
        <v>1</v>
      </c>
      <c r="V10737" s="188">
        <v>2</v>
      </c>
      <c r="W10737" s="188">
        <v>10</v>
      </c>
      <c r="X10737" s="237" t="str">
        <f t="shared" si="2039"/>
        <v>Robin Lopez</v>
      </c>
      <c r="Y10737" s="237" t="str">
        <f t="shared" si="2040"/>
        <v>CHI</v>
      </c>
      <c r="Z10737" s="237" t="str">
        <f t="shared" si="2033"/>
        <v>C</v>
      </c>
      <c r="AA10737" s="237">
        <f t="shared" si="2041"/>
        <v>19.8</v>
      </c>
      <c r="AB10737" s="237" t="str">
        <f t="shared" si="2042"/>
        <v>MIL</v>
      </c>
      <c r="AC10737" s="244">
        <v>43095</v>
      </c>
      <c r="AD10737" s="237" t="str">
        <f t="shared" si="2043"/>
        <v>A</v>
      </c>
      <c r="AE10737" s="245">
        <f t="shared" si="2044"/>
        <v>23.65</v>
      </c>
      <c r="AF10737" s="269">
        <f t="shared" si="2034"/>
        <v>8.0357142857142863E-2</v>
      </c>
      <c r="AG10737" s="237" t="str">
        <f t="shared" si="2035"/>
        <v>Robin Lopez</v>
      </c>
      <c r="AH10737" s="269">
        <f t="shared" si="2036"/>
        <v>0.21987315010570824</v>
      </c>
      <c r="AI10737" s="188" t="b">
        <f t="shared" si="2037"/>
        <v>0</v>
      </c>
      <c r="AJ10737" s="188">
        <f t="shared" si="2038"/>
        <v>22</v>
      </c>
    </row>
    <row r="10738" spans="1:36" x14ac:dyDescent="0.2">
      <c r="A10738" s="188" t="s">
        <v>289</v>
      </c>
      <c r="B10738" s="188" t="s">
        <v>102</v>
      </c>
      <c r="C10738" s="188" t="s">
        <v>373</v>
      </c>
      <c r="D10738" s="188" t="s">
        <v>52</v>
      </c>
      <c r="E10738" s="246">
        <v>1.0145833333333334</v>
      </c>
      <c r="F10738" s="188">
        <v>4</v>
      </c>
      <c r="G10738" s="188">
        <v>9</v>
      </c>
      <c r="H10738" s="188">
        <v>0.44400000000000001</v>
      </c>
      <c r="I10738" s="258">
        <v>0</v>
      </c>
      <c r="J10738" s="188">
        <v>1</v>
      </c>
      <c r="K10738" s="261">
        <v>0</v>
      </c>
      <c r="L10738" s="188">
        <v>1</v>
      </c>
      <c r="M10738" s="188">
        <v>2</v>
      </c>
      <c r="N10738" s="188">
        <v>0.5</v>
      </c>
      <c r="O10738" s="188">
        <v>4</v>
      </c>
      <c r="P10738" s="188">
        <v>4</v>
      </c>
      <c r="Q10738" s="188">
        <v>8</v>
      </c>
      <c r="R10738" s="188">
        <v>1</v>
      </c>
      <c r="S10738" s="188">
        <v>1</v>
      </c>
      <c r="T10738" s="188">
        <v>0</v>
      </c>
      <c r="U10738" s="188">
        <v>0</v>
      </c>
      <c r="V10738" s="188">
        <v>3</v>
      </c>
      <c r="W10738" s="188">
        <v>9</v>
      </c>
      <c r="X10738" s="237" t="str">
        <f t="shared" si="2039"/>
        <v>Bobby Portis</v>
      </c>
      <c r="Y10738" s="237" t="str">
        <f t="shared" si="2040"/>
        <v>CHI</v>
      </c>
      <c r="Z10738" s="237" t="str">
        <f t="shared" si="2033"/>
        <v>PF</v>
      </c>
      <c r="AA10738" s="237">
        <f t="shared" si="2041"/>
        <v>23.1</v>
      </c>
      <c r="AB10738" s="237" t="str">
        <f t="shared" si="2042"/>
        <v>MIL</v>
      </c>
      <c r="AC10738" s="244">
        <v>43095</v>
      </c>
      <c r="AD10738" s="237" t="str">
        <f t="shared" si="2043"/>
        <v>A</v>
      </c>
      <c r="AE10738" s="245">
        <f t="shared" si="2044"/>
        <v>24.35</v>
      </c>
      <c r="AF10738" s="269">
        <f t="shared" si="2034"/>
        <v>9.375E-2</v>
      </c>
      <c r="AG10738" s="237" t="str">
        <f t="shared" si="2035"/>
        <v>Bobby Portis</v>
      </c>
      <c r="AH10738" s="269">
        <f t="shared" si="2036"/>
        <v>0.16229979466119096</v>
      </c>
      <c r="AI10738" s="188" t="b">
        <f t="shared" si="2037"/>
        <v>0</v>
      </c>
      <c r="AJ10738" s="188">
        <f t="shared" si="2038"/>
        <v>26</v>
      </c>
    </row>
    <row r="10739" spans="1:36" x14ac:dyDescent="0.2">
      <c r="A10739" s="188" t="s">
        <v>371</v>
      </c>
      <c r="B10739" s="188" t="s">
        <v>102</v>
      </c>
      <c r="C10739" s="188" t="s">
        <v>373</v>
      </c>
      <c r="D10739" s="188" t="s">
        <v>52</v>
      </c>
      <c r="E10739" s="247">
        <v>0.59722222222222221</v>
      </c>
      <c r="F10739" s="188">
        <v>3</v>
      </c>
      <c r="G10739" s="188">
        <v>5</v>
      </c>
      <c r="H10739" s="188">
        <v>0.6</v>
      </c>
      <c r="I10739" s="258">
        <v>2</v>
      </c>
      <c r="J10739" s="188">
        <v>3</v>
      </c>
      <c r="K10739" s="261">
        <v>0.66700000000000004</v>
      </c>
      <c r="L10739" s="188">
        <v>1</v>
      </c>
      <c r="M10739" s="188">
        <v>2</v>
      </c>
      <c r="N10739" s="188">
        <v>0.5</v>
      </c>
      <c r="O10739" s="188">
        <v>0</v>
      </c>
      <c r="P10739" s="188">
        <v>1</v>
      </c>
      <c r="Q10739" s="188">
        <v>1</v>
      </c>
      <c r="R10739" s="188">
        <v>2</v>
      </c>
      <c r="S10739" s="188">
        <v>2</v>
      </c>
      <c r="T10739" s="188">
        <v>0</v>
      </c>
      <c r="U10739" s="188">
        <v>0</v>
      </c>
      <c r="V10739" s="188">
        <v>0</v>
      </c>
      <c r="W10739" s="188">
        <v>9</v>
      </c>
      <c r="X10739" s="237" t="str">
        <f t="shared" si="2039"/>
        <v>Jerian Grant</v>
      </c>
      <c r="Y10739" s="237" t="str">
        <f t="shared" si="2040"/>
        <v>CHI</v>
      </c>
      <c r="Z10739" s="237" t="str">
        <f t="shared" si="2033"/>
        <v>PG</v>
      </c>
      <c r="AA10739" s="237">
        <f t="shared" si="2041"/>
        <v>19.2</v>
      </c>
      <c r="AB10739" s="237" t="str">
        <f t="shared" si="2042"/>
        <v>MIL</v>
      </c>
      <c r="AC10739" s="244">
        <v>43095</v>
      </c>
      <c r="AD10739" s="237" t="str">
        <f t="shared" si="2043"/>
        <v>A</v>
      </c>
      <c r="AE10739" s="245">
        <f t="shared" si="2044"/>
        <v>14.333333333333332</v>
      </c>
      <c r="AF10739" s="269">
        <f t="shared" si="2034"/>
        <v>7.792207792207792E-2</v>
      </c>
      <c r="AG10739" s="237" t="str">
        <f t="shared" si="2035"/>
        <v>Jerian Grant</v>
      </c>
      <c r="AH10739" s="269">
        <f t="shared" si="2036"/>
        <v>0.16409302325581399</v>
      </c>
      <c r="AI10739" s="188" t="b">
        <f t="shared" si="2037"/>
        <v>0</v>
      </c>
      <c r="AJ10739" s="188">
        <f t="shared" si="2038"/>
        <v>20.25</v>
      </c>
    </row>
    <row r="10740" spans="1:36" x14ac:dyDescent="0.2">
      <c r="A10740" s="188" t="s">
        <v>533</v>
      </c>
      <c r="B10740" s="188" t="s">
        <v>102</v>
      </c>
      <c r="C10740" s="188" t="s">
        <v>373</v>
      </c>
      <c r="D10740" s="188" t="s">
        <v>52</v>
      </c>
      <c r="E10740" s="246">
        <v>1.0250000000000001</v>
      </c>
      <c r="F10740" s="188">
        <v>3</v>
      </c>
      <c r="G10740" s="188">
        <v>6</v>
      </c>
      <c r="H10740" s="188">
        <v>0.5</v>
      </c>
      <c r="I10740" s="258">
        <v>0</v>
      </c>
      <c r="J10740" s="188">
        <v>0</v>
      </c>
      <c r="K10740" s="261"/>
      <c r="L10740" s="188">
        <v>1</v>
      </c>
      <c r="M10740" s="188">
        <v>2</v>
      </c>
      <c r="N10740" s="188">
        <v>0.5</v>
      </c>
      <c r="O10740" s="188">
        <v>4</v>
      </c>
      <c r="P10740" s="188">
        <v>5</v>
      </c>
      <c r="Q10740" s="188">
        <v>9</v>
      </c>
      <c r="R10740" s="188">
        <v>1</v>
      </c>
      <c r="S10740" s="188">
        <v>2</v>
      </c>
      <c r="T10740" s="188">
        <v>0</v>
      </c>
      <c r="U10740" s="188">
        <v>0</v>
      </c>
      <c r="V10740" s="188">
        <v>3</v>
      </c>
      <c r="W10740" s="188">
        <v>7</v>
      </c>
      <c r="X10740" s="237" t="str">
        <f t="shared" si="2039"/>
        <v>David Nwaba</v>
      </c>
      <c r="Y10740" s="237" t="str">
        <f t="shared" si="2040"/>
        <v>CHI</v>
      </c>
      <c r="Z10740" s="237" t="str">
        <f t="shared" si="2033"/>
        <v>PG</v>
      </c>
      <c r="AA10740" s="237">
        <f t="shared" si="2041"/>
        <v>25.299999999999997</v>
      </c>
      <c r="AB10740" s="237" t="str">
        <f t="shared" si="2042"/>
        <v>MIL</v>
      </c>
      <c r="AC10740" s="244">
        <v>43095</v>
      </c>
      <c r="AD10740" s="237" t="str">
        <f t="shared" si="2043"/>
        <v>A</v>
      </c>
      <c r="AE10740" s="245">
        <f t="shared" si="2044"/>
        <v>24.6</v>
      </c>
      <c r="AF10740" s="269">
        <f t="shared" si="2034"/>
        <v>0.10267857142857141</v>
      </c>
      <c r="AG10740" s="237" t="str">
        <f t="shared" si="2035"/>
        <v>David Nwaba</v>
      </c>
      <c r="AH10740" s="269">
        <f t="shared" si="2036"/>
        <v>0.111869918699187</v>
      </c>
      <c r="AI10740" s="188" t="b">
        <f t="shared" si="2037"/>
        <v>0</v>
      </c>
      <c r="AJ10740" s="188">
        <f t="shared" si="2038"/>
        <v>28.25</v>
      </c>
    </row>
    <row r="10741" spans="1:36" x14ac:dyDescent="0.2">
      <c r="A10741" s="188" t="s">
        <v>362</v>
      </c>
      <c r="B10741" s="188" t="s">
        <v>102</v>
      </c>
      <c r="C10741" s="188" t="s">
        <v>373</v>
      </c>
      <c r="D10741" s="188" t="s">
        <v>52</v>
      </c>
      <c r="E10741" s="247">
        <v>0.46736111111111112</v>
      </c>
      <c r="F10741" s="188">
        <v>1</v>
      </c>
      <c r="G10741" s="188">
        <v>4</v>
      </c>
      <c r="H10741" s="188">
        <v>0.25</v>
      </c>
      <c r="I10741" s="258">
        <v>1</v>
      </c>
      <c r="J10741" s="188">
        <v>2</v>
      </c>
      <c r="K10741" s="261">
        <v>0.5</v>
      </c>
      <c r="L10741" s="188">
        <v>2</v>
      </c>
      <c r="M10741" s="188">
        <v>2</v>
      </c>
      <c r="N10741" s="188">
        <v>1</v>
      </c>
      <c r="O10741" s="188">
        <v>0</v>
      </c>
      <c r="P10741" s="188">
        <v>1</v>
      </c>
      <c r="Q10741" s="188">
        <v>1</v>
      </c>
      <c r="R10741" s="188">
        <v>3</v>
      </c>
      <c r="S10741" s="188">
        <v>0</v>
      </c>
      <c r="T10741" s="188">
        <v>0</v>
      </c>
      <c r="U10741" s="188">
        <v>0</v>
      </c>
      <c r="V10741" s="188">
        <v>0</v>
      </c>
      <c r="W10741" s="188">
        <v>5</v>
      </c>
      <c r="X10741" s="237" t="str">
        <f t="shared" si="2039"/>
        <v>Paul Zipser</v>
      </c>
      <c r="Y10741" s="237" t="str">
        <f t="shared" si="2040"/>
        <v>CHI</v>
      </c>
      <c r="Z10741" s="237" t="str">
        <f t="shared" si="2033"/>
        <v>SG</v>
      </c>
      <c r="AA10741" s="237">
        <f t="shared" si="2041"/>
        <v>10.7</v>
      </c>
      <c r="AB10741" s="237" t="str">
        <f t="shared" si="2042"/>
        <v>MIL</v>
      </c>
      <c r="AC10741" s="244">
        <v>43095</v>
      </c>
      <c r="AD10741" s="237" t="str">
        <f t="shared" si="2043"/>
        <v>A</v>
      </c>
      <c r="AE10741" s="245">
        <f t="shared" si="2044"/>
        <v>11.216666666666667</v>
      </c>
      <c r="AF10741" s="269">
        <f t="shared" si="2034"/>
        <v>4.3425324675324672E-2</v>
      </c>
      <c r="AG10741" s="237" t="str">
        <f t="shared" si="2035"/>
        <v>Paul Zipser</v>
      </c>
      <c r="AH10741" s="269">
        <f t="shared" si="2036"/>
        <v>0.17402674591381873</v>
      </c>
      <c r="AI10741" s="188" t="b">
        <f t="shared" si="2037"/>
        <v>0</v>
      </c>
      <c r="AJ10741" s="188">
        <f t="shared" si="2038"/>
        <v>12.25</v>
      </c>
    </row>
    <row r="10742" spans="1:36" x14ac:dyDescent="0.2">
      <c r="A10742" s="188" t="s">
        <v>596</v>
      </c>
      <c r="B10742" s="188" t="s">
        <v>102</v>
      </c>
      <c r="C10742" s="188" t="s">
        <v>373</v>
      </c>
      <c r="D10742" s="188" t="s">
        <v>52</v>
      </c>
      <c r="E10742" s="247">
        <v>0.82847222222222217</v>
      </c>
      <c r="F10742" s="188">
        <v>1</v>
      </c>
      <c r="G10742" s="188">
        <v>7</v>
      </c>
      <c r="H10742" s="188">
        <v>0.14299999999999999</v>
      </c>
      <c r="I10742" s="258">
        <v>1</v>
      </c>
      <c r="J10742" s="188">
        <v>3</v>
      </c>
      <c r="K10742" s="261">
        <v>0.33300000000000002</v>
      </c>
      <c r="L10742" s="188">
        <v>0</v>
      </c>
      <c r="M10742" s="188">
        <v>2</v>
      </c>
      <c r="N10742" s="188">
        <v>0</v>
      </c>
      <c r="O10742" s="188">
        <v>2</v>
      </c>
      <c r="P10742" s="188">
        <v>5</v>
      </c>
      <c r="Q10742" s="188">
        <v>7</v>
      </c>
      <c r="R10742" s="188">
        <v>1</v>
      </c>
      <c r="S10742" s="188">
        <v>0</v>
      </c>
      <c r="T10742" s="188">
        <v>0</v>
      </c>
      <c r="U10742" s="188">
        <v>0</v>
      </c>
      <c r="V10742" s="188">
        <v>0</v>
      </c>
      <c r="W10742" s="188">
        <v>3</v>
      </c>
      <c r="X10742" s="237" t="str">
        <f t="shared" si="2039"/>
        <v>Lauri Markkanen</v>
      </c>
      <c r="Y10742" s="237" t="str">
        <f t="shared" si="2040"/>
        <v>CHI</v>
      </c>
      <c r="Z10742" s="237" t="str">
        <f t="shared" si="2033"/>
        <v>PF</v>
      </c>
      <c r="AA10742" s="237">
        <f t="shared" si="2041"/>
        <v>12.9</v>
      </c>
      <c r="AB10742" s="237" t="str">
        <f t="shared" si="2042"/>
        <v>MIL</v>
      </c>
      <c r="AC10742" s="244">
        <v>43095</v>
      </c>
      <c r="AD10742" s="237" t="str">
        <f t="shared" si="2043"/>
        <v>A</v>
      </c>
      <c r="AE10742" s="245">
        <f t="shared" si="2044"/>
        <v>19.883333333333333</v>
      </c>
      <c r="AF10742" s="269">
        <f t="shared" si="2034"/>
        <v>5.2353896103896104E-2</v>
      </c>
      <c r="AG10742" s="237" t="str">
        <f t="shared" si="2035"/>
        <v>Lauri Markkanen</v>
      </c>
      <c r="AH10742" s="269">
        <f t="shared" si="2036"/>
        <v>0.15852472757753563</v>
      </c>
      <c r="AI10742" s="188" t="b">
        <f t="shared" si="2037"/>
        <v>0</v>
      </c>
      <c r="AJ10742" s="188">
        <f t="shared" si="2038"/>
        <v>14.75</v>
      </c>
    </row>
    <row r="10743" spans="1:36" x14ac:dyDescent="0.2">
      <c r="A10743" s="188" t="s">
        <v>51</v>
      </c>
      <c r="B10743" s="188" t="s">
        <v>52</v>
      </c>
      <c r="D10743" s="188" t="s">
        <v>102</v>
      </c>
      <c r="E10743" s="246">
        <v>1.5305555555555557</v>
      </c>
      <c r="F10743" s="188">
        <v>11</v>
      </c>
      <c r="G10743" s="188">
        <v>17</v>
      </c>
      <c r="H10743" s="188">
        <v>0.64700000000000002</v>
      </c>
      <c r="I10743" s="258">
        <v>1</v>
      </c>
      <c r="J10743" s="188">
        <v>4</v>
      </c>
      <c r="K10743" s="261">
        <v>0.25</v>
      </c>
      <c r="L10743" s="188">
        <v>5</v>
      </c>
      <c r="M10743" s="188">
        <v>6</v>
      </c>
      <c r="N10743" s="188">
        <v>0.83299999999999996</v>
      </c>
      <c r="O10743" s="188">
        <v>1</v>
      </c>
      <c r="P10743" s="188">
        <v>6</v>
      </c>
      <c r="Q10743" s="188">
        <v>7</v>
      </c>
      <c r="R10743" s="188">
        <v>4</v>
      </c>
      <c r="S10743" s="188">
        <v>1</v>
      </c>
      <c r="T10743" s="188">
        <v>1</v>
      </c>
      <c r="U10743" s="188">
        <v>4</v>
      </c>
      <c r="V10743" s="188">
        <v>3</v>
      </c>
      <c r="W10743" s="188">
        <v>28</v>
      </c>
      <c r="X10743" s="237" t="str">
        <f t="shared" si="2039"/>
        <v>Giannis Antetokounmpo</v>
      </c>
      <c r="Y10743" s="237" t="str">
        <f t="shared" si="2040"/>
        <v>MIL</v>
      </c>
      <c r="Z10743" s="237" t="str">
        <f t="shared" si="2033"/>
        <v>SF</v>
      </c>
      <c r="AA10743" s="237">
        <f t="shared" si="2041"/>
        <v>44.4</v>
      </c>
      <c r="AB10743" s="237" t="str">
        <f t="shared" si="2042"/>
        <v>CHI</v>
      </c>
      <c r="AC10743" s="244">
        <v>43095</v>
      </c>
      <c r="AD10743" s="237" t="str">
        <f t="shared" si="2043"/>
        <v>H</v>
      </c>
      <c r="AE10743" s="245">
        <f t="shared" si="2044"/>
        <v>36.733333333333334</v>
      </c>
      <c r="AF10743" s="269">
        <f t="shared" si="2034"/>
        <v>0.21904292057227426</v>
      </c>
      <c r="AG10743" s="237" t="str">
        <f t="shared" si="2035"/>
        <v>Giannis Antetokounmpo</v>
      </c>
      <c r="AH10743" s="269">
        <f t="shared" si="2036"/>
        <v>0.27940253348076516</v>
      </c>
      <c r="AI10743" s="188" t="b">
        <f t="shared" si="2037"/>
        <v>0</v>
      </c>
      <c r="AJ10743" s="188">
        <f t="shared" si="2038"/>
        <v>48.75</v>
      </c>
    </row>
    <row r="10744" spans="1:36" x14ac:dyDescent="0.2">
      <c r="A10744" s="188" t="s">
        <v>88</v>
      </c>
      <c r="B10744" s="188" t="s">
        <v>52</v>
      </c>
      <c r="D10744" s="188" t="s">
        <v>102</v>
      </c>
      <c r="E10744" s="246">
        <v>1.2236111111111112</v>
      </c>
      <c r="F10744" s="188">
        <v>8</v>
      </c>
      <c r="G10744" s="188">
        <v>14</v>
      </c>
      <c r="H10744" s="188">
        <v>0.57099999999999995</v>
      </c>
      <c r="I10744" s="258">
        <v>3</v>
      </c>
      <c r="J10744" s="188">
        <v>6</v>
      </c>
      <c r="K10744" s="261">
        <v>0.5</v>
      </c>
      <c r="L10744" s="188">
        <v>3</v>
      </c>
      <c r="M10744" s="188">
        <v>3</v>
      </c>
      <c r="N10744" s="188">
        <v>1</v>
      </c>
      <c r="O10744" s="188">
        <v>0</v>
      </c>
      <c r="P10744" s="188">
        <v>5</v>
      </c>
      <c r="Q10744" s="188">
        <v>5</v>
      </c>
      <c r="R10744" s="188">
        <v>6</v>
      </c>
      <c r="S10744" s="188">
        <v>1</v>
      </c>
      <c r="T10744" s="188">
        <v>0</v>
      </c>
      <c r="U10744" s="188">
        <v>3</v>
      </c>
      <c r="V10744" s="188">
        <v>4</v>
      </c>
      <c r="W10744" s="188">
        <v>22</v>
      </c>
      <c r="X10744" s="237" t="str">
        <f t="shared" si="2039"/>
        <v>Eric Bledsoe</v>
      </c>
      <c r="Y10744" s="237" t="str">
        <f t="shared" si="2040"/>
        <v>MIL</v>
      </c>
      <c r="Z10744" s="237" t="str">
        <f t="shared" si="2033"/>
        <v>PG</v>
      </c>
      <c r="AA10744" s="237">
        <f t="shared" si="2041"/>
        <v>37</v>
      </c>
      <c r="AB10744" s="237" t="str">
        <f t="shared" si="2042"/>
        <v>CHI</v>
      </c>
      <c r="AC10744" s="244">
        <v>43095</v>
      </c>
      <c r="AD10744" s="237" t="str">
        <f t="shared" si="2043"/>
        <v>H</v>
      </c>
      <c r="AE10744" s="245">
        <f t="shared" si="2044"/>
        <v>29.366666666666667</v>
      </c>
      <c r="AF10744" s="269">
        <f t="shared" si="2034"/>
        <v>0.1825357671435619</v>
      </c>
      <c r="AG10744" s="237" t="str">
        <f t="shared" si="2035"/>
        <v>Eric Bledsoe</v>
      </c>
      <c r="AH10744" s="269">
        <f t="shared" si="2036"/>
        <v>0.27084075949741365</v>
      </c>
      <c r="AI10744" s="188" t="b">
        <f t="shared" si="2037"/>
        <v>0</v>
      </c>
      <c r="AJ10744" s="188">
        <f t="shared" si="2038"/>
        <v>41.75</v>
      </c>
    </row>
    <row r="10745" spans="1:36" x14ac:dyDescent="0.2">
      <c r="A10745" s="188" t="s">
        <v>97</v>
      </c>
      <c r="B10745" s="188" t="s">
        <v>52</v>
      </c>
      <c r="D10745" s="188" t="s">
        <v>102</v>
      </c>
      <c r="E10745" s="246">
        <v>1.2472222222222222</v>
      </c>
      <c r="F10745" s="188">
        <v>7</v>
      </c>
      <c r="G10745" s="188">
        <v>11</v>
      </c>
      <c r="H10745" s="188">
        <v>0.63600000000000001</v>
      </c>
      <c r="I10745" s="258">
        <v>0</v>
      </c>
      <c r="J10745" s="188">
        <v>3</v>
      </c>
      <c r="K10745" s="261">
        <v>0</v>
      </c>
      <c r="L10745" s="188">
        <v>4</v>
      </c>
      <c r="M10745" s="188">
        <v>4</v>
      </c>
      <c r="N10745" s="188">
        <v>1</v>
      </c>
      <c r="O10745" s="188">
        <v>1</v>
      </c>
      <c r="P10745" s="188">
        <v>5</v>
      </c>
      <c r="Q10745" s="188">
        <v>6</v>
      </c>
      <c r="R10745" s="188">
        <v>2</v>
      </c>
      <c r="S10745" s="188">
        <v>0</v>
      </c>
      <c r="T10745" s="188">
        <v>2</v>
      </c>
      <c r="U10745" s="188">
        <v>1</v>
      </c>
      <c r="V10745" s="188">
        <v>4</v>
      </c>
      <c r="W10745" s="188">
        <v>18</v>
      </c>
      <c r="X10745" s="237" t="str">
        <f t="shared" si="2039"/>
        <v>Malcolm Brogdon</v>
      </c>
      <c r="Y10745" s="237" t="str">
        <f t="shared" si="2040"/>
        <v>MIL</v>
      </c>
      <c r="Z10745" s="237" t="str">
        <f t="shared" si="2033"/>
        <v>PG</v>
      </c>
      <c r="AA10745" s="237">
        <f t="shared" si="2041"/>
        <v>33.200000000000003</v>
      </c>
      <c r="AB10745" s="237" t="str">
        <f t="shared" si="2042"/>
        <v>CHI</v>
      </c>
      <c r="AC10745" s="244">
        <v>43095</v>
      </c>
      <c r="AD10745" s="237" t="str">
        <f t="shared" si="2043"/>
        <v>H</v>
      </c>
      <c r="AE10745" s="245">
        <f t="shared" si="2044"/>
        <v>29.933333333333334</v>
      </c>
      <c r="AF10745" s="269">
        <f t="shared" si="2034"/>
        <v>0.1637888505180069</v>
      </c>
      <c r="AG10745" s="237" t="str">
        <f t="shared" si="2035"/>
        <v>Malcolm Brogdon</v>
      </c>
      <c r="AH10745" s="269">
        <f t="shared" si="2036"/>
        <v>0.19957519362854906</v>
      </c>
      <c r="AI10745" s="188" t="b">
        <f t="shared" si="2037"/>
        <v>0</v>
      </c>
      <c r="AJ10745" s="188">
        <f t="shared" si="2038"/>
        <v>34.5</v>
      </c>
    </row>
    <row r="10746" spans="1:36" x14ac:dyDescent="0.2">
      <c r="A10746" s="188" t="s">
        <v>493</v>
      </c>
      <c r="B10746" s="188" t="s">
        <v>52</v>
      </c>
      <c r="D10746" s="188" t="s">
        <v>102</v>
      </c>
      <c r="E10746" s="246">
        <v>1.6388888888888891</v>
      </c>
      <c r="F10746" s="188">
        <v>5</v>
      </c>
      <c r="G10746" s="188">
        <v>18</v>
      </c>
      <c r="H10746" s="188">
        <v>0.27800000000000002</v>
      </c>
      <c r="I10746" s="258">
        <v>3</v>
      </c>
      <c r="J10746" s="188">
        <v>9</v>
      </c>
      <c r="K10746" s="261">
        <v>0.33300000000000002</v>
      </c>
      <c r="L10746" s="188">
        <v>3</v>
      </c>
      <c r="M10746" s="188">
        <v>5</v>
      </c>
      <c r="N10746" s="188">
        <v>0.6</v>
      </c>
      <c r="O10746" s="188">
        <v>0</v>
      </c>
      <c r="P10746" s="188">
        <v>5</v>
      </c>
      <c r="Q10746" s="188">
        <v>5</v>
      </c>
      <c r="R10746" s="188">
        <v>3</v>
      </c>
      <c r="S10746" s="188">
        <v>0</v>
      </c>
      <c r="T10746" s="188">
        <v>0</v>
      </c>
      <c r="U10746" s="188">
        <v>4</v>
      </c>
      <c r="V10746" s="188">
        <v>4</v>
      </c>
      <c r="W10746" s="188">
        <v>16</v>
      </c>
      <c r="X10746" s="237" t="str">
        <f t="shared" si="2039"/>
        <v>Khris Middleton</v>
      </c>
      <c r="Y10746" s="237" t="str">
        <f t="shared" si="2040"/>
        <v>MIL</v>
      </c>
      <c r="Z10746" s="237" t="str">
        <f t="shared" si="2033"/>
        <v>SF</v>
      </c>
      <c r="AA10746" s="237">
        <f t="shared" si="2041"/>
        <v>22.5</v>
      </c>
      <c r="AB10746" s="237" t="str">
        <f t="shared" si="2042"/>
        <v>CHI</v>
      </c>
      <c r="AC10746" s="244">
        <v>43095</v>
      </c>
      <c r="AD10746" s="237" t="str">
        <f t="shared" si="2043"/>
        <v>H</v>
      </c>
      <c r="AE10746" s="245">
        <f t="shared" si="2044"/>
        <v>39.333333333333336</v>
      </c>
      <c r="AF10746" s="269">
        <f t="shared" si="2034"/>
        <v>0.11100148001973359</v>
      </c>
      <c r="AG10746" s="237" t="str">
        <f t="shared" si="2035"/>
        <v>Khris Middleton</v>
      </c>
      <c r="AH10746" s="269">
        <f t="shared" si="2036"/>
        <v>0.26711471951728027</v>
      </c>
      <c r="AI10746" s="188" t="b">
        <f t="shared" si="2037"/>
        <v>0</v>
      </c>
      <c r="AJ10746" s="188">
        <f t="shared" si="2038"/>
        <v>26.25</v>
      </c>
    </row>
    <row r="10747" spans="1:36" x14ac:dyDescent="0.2">
      <c r="A10747" s="188" t="s">
        <v>319</v>
      </c>
      <c r="B10747" s="188" t="s">
        <v>52</v>
      </c>
      <c r="D10747" s="188" t="s">
        <v>102</v>
      </c>
      <c r="E10747" s="246">
        <v>1.3708333333333333</v>
      </c>
      <c r="F10747" s="188">
        <v>2</v>
      </c>
      <c r="G10747" s="188">
        <v>8</v>
      </c>
      <c r="H10747" s="188">
        <v>0.25</v>
      </c>
      <c r="I10747" s="258">
        <v>2</v>
      </c>
      <c r="J10747" s="188">
        <v>6</v>
      </c>
      <c r="K10747" s="261">
        <v>0.33300000000000002</v>
      </c>
      <c r="L10747" s="188">
        <v>2</v>
      </c>
      <c r="M10747" s="188">
        <v>5</v>
      </c>
      <c r="N10747" s="188">
        <v>0.4</v>
      </c>
      <c r="O10747" s="188">
        <v>0</v>
      </c>
      <c r="P10747" s="188">
        <v>7</v>
      </c>
      <c r="Q10747" s="188">
        <v>7</v>
      </c>
      <c r="R10747" s="188">
        <v>1</v>
      </c>
      <c r="S10747" s="188">
        <v>0</v>
      </c>
      <c r="T10747" s="188">
        <v>1</v>
      </c>
      <c r="U10747" s="188">
        <v>0</v>
      </c>
      <c r="V10747" s="188">
        <v>0</v>
      </c>
      <c r="W10747" s="188">
        <v>8</v>
      </c>
      <c r="X10747" s="237" t="str">
        <f t="shared" si="2039"/>
        <v>Tony Snell</v>
      </c>
      <c r="Y10747" s="237" t="str">
        <f t="shared" si="2040"/>
        <v>MIL</v>
      </c>
      <c r="Z10747" s="237" t="str">
        <f t="shared" si="2033"/>
        <v>SG</v>
      </c>
      <c r="AA10747" s="237">
        <f t="shared" si="2041"/>
        <v>20.9</v>
      </c>
      <c r="AB10747" s="237" t="str">
        <f t="shared" si="2042"/>
        <v>CHI</v>
      </c>
      <c r="AC10747" s="244">
        <v>43095</v>
      </c>
      <c r="AD10747" s="237" t="str">
        <f t="shared" si="2043"/>
        <v>H</v>
      </c>
      <c r="AE10747" s="245">
        <f t="shared" si="2044"/>
        <v>32.9</v>
      </c>
      <c r="AF10747" s="269">
        <f t="shared" si="2034"/>
        <v>0.10310804144055252</v>
      </c>
      <c r="AG10747" s="237" t="str">
        <f t="shared" si="2035"/>
        <v>Tony Snell</v>
      </c>
      <c r="AH10747" s="269">
        <f t="shared" si="2036"/>
        <v>0.13460075042117717</v>
      </c>
      <c r="AI10747" s="188" t="b">
        <f t="shared" si="2037"/>
        <v>0</v>
      </c>
      <c r="AJ10747" s="188">
        <f t="shared" si="2038"/>
        <v>21.25</v>
      </c>
    </row>
    <row r="10748" spans="1:36" x14ac:dyDescent="0.2">
      <c r="A10748" s="188" t="s">
        <v>183</v>
      </c>
      <c r="B10748" s="188" t="s">
        <v>52</v>
      </c>
      <c r="D10748" s="188" t="s">
        <v>102</v>
      </c>
      <c r="E10748" s="247">
        <v>0.85833333333333339</v>
      </c>
      <c r="F10748" s="188">
        <v>3</v>
      </c>
      <c r="G10748" s="188">
        <v>6</v>
      </c>
      <c r="H10748" s="188">
        <v>0.5</v>
      </c>
      <c r="I10748" s="258">
        <v>0</v>
      </c>
      <c r="J10748" s="188">
        <v>0</v>
      </c>
      <c r="K10748" s="261"/>
      <c r="L10748" s="188">
        <v>1</v>
      </c>
      <c r="M10748" s="188">
        <v>1</v>
      </c>
      <c r="N10748" s="188">
        <v>1</v>
      </c>
      <c r="O10748" s="188">
        <v>2</v>
      </c>
      <c r="P10748" s="188">
        <v>4</v>
      </c>
      <c r="Q10748" s="188">
        <v>6</v>
      </c>
      <c r="R10748" s="188">
        <v>2</v>
      </c>
      <c r="S10748" s="188">
        <v>0</v>
      </c>
      <c r="T10748" s="188">
        <v>3</v>
      </c>
      <c r="U10748" s="188">
        <v>2</v>
      </c>
      <c r="V10748" s="188">
        <v>2</v>
      </c>
      <c r="W10748" s="188">
        <v>7</v>
      </c>
      <c r="X10748" s="237" t="str">
        <f t="shared" si="2039"/>
        <v>John Henson</v>
      </c>
      <c r="Y10748" s="237" t="str">
        <f t="shared" si="2040"/>
        <v>MIL</v>
      </c>
      <c r="Z10748" s="237" t="str">
        <f t="shared" si="2033"/>
        <v>PF</v>
      </c>
      <c r="AA10748" s="237">
        <f t="shared" si="2041"/>
        <v>24.2</v>
      </c>
      <c r="AB10748" s="237" t="str">
        <f t="shared" si="2042"/>
        <v>CHI</v>
      </c>
      <c r="AC10748" s="244">
        <v>43095</v>
      </c>
      <c r="AD10748" s="237" t="str">
        <f t="shared" si="2043"/>
        <v>H</v>
      </c>
      <c r="AE10748" s="245">
        <f t="shared" si="2044"/>
        <v>20.6</v>
      </c>
      <c r="AF10748" s="269">
        <f t="shared" si="2034"/>
        <v>0.11938825851011345</v>
      </c>
      <c r="AG10748" s="237" t="str">
        <f t="shared" si="2035"/>
        <v>John Henson</v>
      </c>
      <c r="AH10748" s="269">
        <f t="shared" si="2036"/>
        <v>0.17787644190915097</v>
      </c>
      <c r="AI10748" s="188" t="b">
        <f t="shared" si="2037"/>
        <v>0</v>
      </c>
      <c r="AJ10748" s="188">
        <f t="shared" si="2038"/>
        <v>26</v>
      </c>
    </row>
    <row r="10749" spans="1:36" x14ac:dyDescent="0.2">
      <c r="A10749" s="188" t="s">
        <v>135</v>
      </c>
      <c r="B10749" s="188" t="s">
        <v>52</v>
      </c>
      <c r="D10749" s="188" t="s">
        <v>102</v>
      </c>
      <c r="E10749" s="247">
        <v>0.72986111111111107</v>
      </c>
      <c r="F10749" s="188">
        <v>2</v>
      </c>
      <c r="G10749" s="188">
        <v>5</v>
      </c>
      <c r="H10749" s="188">
        <v>0.4</v>
      </c>
      <c r="I10749" s="258">
        <v>1</v>
      </c>
      <c r="J10749" s="188">
        <v>1</v>
      </c>
      <c r="K10749" s="261">
        <v>1</v>
      </c>
      <c r="L10749" s="188">
        <v>0</v>
      </c>
      <c r="M10749" s="188">
        <v>0</v>
      </c>
      <c r="O10749" s="188">
        <v>0</v>
      </c>
      <c r="P10749" s="188">
        <v>0</v>
      </c>
      <c r="Q10749" s="188">
        <v>0</v>
      </c>
      <c r="R10749" s="188">
        <v>5</v>
      </c>
      <c r="S10749" s="188">
        <v>0</v>
      </c>
      <c r="T10749" s="188">
        <v>0</v>
      </c>
      <c r="U10749" s="188">
        <v>2</v>
      </c>
      <c r="V10749" s="188">
        <v>2</v>
      </c>
      <c r="W10749" s="188">
        <v>5</v>
      </c>
      <c r="X10749" s="237" t="str">
        <f t="shared" si="2039"/>
        <v>Matthew Dellavedova</v>
      </c>
      <c r="Y10749" s="237" t="str">
        <f t="shared" si="2040"/>
        <v>MIL</v>
      </c>
      <c r="Z10749" s="237" t="str">
        <f t="shared" si="2033"/>
        <v>PG</v>
      </c>
      <c r="AA10749" s="237">
        <f t="shared" si="2041"/>
        <v>10.5</v>
      </c>
      <c r="AB10749" s="237" t="str">
        <f t="shared" si="2042"/>
        <v>CHI</v>
      </c>
      <c r="AC10749" s="244">
        <v>43095</v>
      </c>
      <c r="AD10749" s="237" t="str">
        <f t="shared" si="2043"/>
        <v>H</v>
      </c>
      <c r="AE10749" s="245">
        <f t="shared" si="2044"/>
        <v>17.516666666666666</v>
      </c>
      <c r="AF10749" s="269">
        <f t="shared" si="2034"/>
        <v>5.1800690675875671E-2</v>
      </c>
      <c r="AG10749" s="237" t="str">
        <f t="shared" si="2035"/>
        <v>Matthew Dellavedova</v>
      </c>
      <c r="AH10749" s="269">
        <f t="shared" si="2036"/>
        <v>0.173496125941664</v>
      </c>
      <c r="AI10749" s="188" t="b">
        <f t="shared" si="2037"/>
        <v>0</v>
      </c>
      <c r="AJ10749" s="188">
        <f t="shared" si="2038"/>
        <v>14</v>
      </c>
    </row>
    <row r="10750" spans="1:36" x14ac:dyDescent="0.2">
      <c r="A10750" s="188" t="s">
        <v>231</v>
      </c>
      <c r="B10750" s="188" t="s">
        <v>52</v>
      </c>
      <c r="D10750" s="188" t="s">
        <v>102</v>
      </c>
      <c r="E10750" s="247">
        <v>0.6875</v>
      </c>
      <c r="F10750" s="188">
        <v>1</v>
      </c>
      <c r="G10750" s="188">
        <v>2</v>
      </c>
      <c r="H10750" s="188">
        <v>0.5</v>
      </c>
      <c r="I10750" s="258">
        <v>0</v>
      </c>
      <c r="J10750" s="188">
        <v>1</v>
      </c>
      <c r="K10750" s="261">
        <v>0</v>
      </c>
      <c r="L10750" s="188">
        <v>0</v>
      </c>
      <c r="M10750" s="188">
        <v>0</v>
      </c>
      <c r="O10750" s="188">
        <v>0</v>
      </c>
      <c r="P10750" s="188">
        <v>2</v>
      </c>
      <c r="Q10750" s="188">
        <v>2</v>
      </c>
      <c r="R10750" s="188">
        <v>0</v>
      </c>
      <c r="S10750" s="188">
        <v>0</v>
      </c>
      <c r="T10750" s="188">
        <v>0</v>
      </c>
      <c r="U10750" s="188">
        <v>0</v>
      </c>
      <c r="V10750" s="188">
        <v>2</v>
      </c>
      <c r="W10750" s="188">
        <v>2</v>
      </c>
      <c r="X10750" s="237" t="str">
        <f t="shared" si="2039"/>
        <v>DeAndre Liggins</v>
      </c>
      <c r="Y10750" s="237" t="str">
        <f t="shared" si="2040"/>
        <v>MIL</v>
      </c>
      <c r="Z10750" s="237" t="str">
        <f t="shared" ref="Z10750:Z10794" si="2045">VLOOKUP(X10750,BBRef,2,FALSE)</f>
        <v>SG</v>
      </c>
      <c r="AA10750" s="237">
        <f t="shared" si="2041"/>
        <v>4.4000000000000004</v>
      </c>
      <c r="AB10750" s="237" t="str">
        <f t="shared" si="2042"/>
        <v>CHI</v>
      </c>
      <c r="AC10750" s="244">
        <v>43095</v>
      </c>
      <c r="AD10750" s="237" t="str">
        <f t="shared" si="2043"/>
        <v>H</v>
      </c>
      <c r="AE10750" s="245">
        <f t="shared" si="2044"/>
        <v>16.5</v>
      </c>
      <c r="AF10750" s="269">
        <f t="shared" si="2034"/>
        <v>2.1706956092747903E-2</v>
      </c>
      <c r="AG10750" s="237" t="str">
        <f t="shared" si="2035"/>
        <v>DeAndre Liggins</v>
      </c>
      <c r="AH10750" s="269">
        <f t="shared" si="2036"/>
        <v>5.2624654650703852E-2</v>
      </c>
      <c r="AI10750" s="188" t="b">
        <f t="shared" si="2037"/>
        <v>0</v>
      </c>
      <c r="AJ10750" s="188">
        <f t="shared" si="2038"/>
        <v>4.5</v>
      </c>
    </row>
    <row r="10751" spans="1:36" x14ac:dyDescent="0.2">
      <c r="A10751" s="188" t="s">
        <v>243</v>
      </c>
      <c r="B10751" s="188" t="s">
        <v>52</v>
      </c>
      <c r="D10751" s="188" t="s">
        <v>102</v>
      </c>
      <c r="E10751" s="247">
        <v>0.71319444444444446</v>
      </c>
      <c r="F10751" s="188">
        <v>0</v>
      </c>
      <c r="G10751" s="188">
        <v>2</v>
      </c>
      <c r="H10751" s="188">
        <v>0</v>
      </c>
      <c r="I10751" s="258">
        <v>0</v>
      </c>
      <c r="J10751" s="188">
        <v>1</v>
      </c>
      <c r="K10751" s="261">
        <v>0</v>
      </c>
      <c r="L10751" s="188">
        <v>0</v>
      </c>
      <c r="M10751" s="188">
        <v>0</v>
      </c>
      <c r="O10751" s="188">
        <v>0</v>
      </c>
      <c r="P10751" s="188">
        <v>3</v>
      </c>
      <c r="Q10751" s="188">
        <v>3</v>
      </c>
      <c r="R10751" s="188">
        <v>0</v>
      </c>
      <c r="S10751" s="188">
        <v>0</v>
      </c>
      <c r="T10751" s="188">
        <v>1</v>
      </c>
      <c r="U10751" s="188">
        <v>1</v>
      </c>
      <c r="V10751" s="188">
        <v>0</v>
      </c>
      <c r="W10751" s="188">
        <v>0</v>
      </c>
      <c r="X10751" s="237" t="str">
        <f t="shared" si="2039"/>
        <v>Thon Maker</v>
      </c>
      <c r="Y10751" s="237" t="str">
        <f t="shared" si="2040"/>
        <v>MIL</v>
      </c>
      <c r="Z10751" s="237" t="str">
        <f t="shared" si="2045"/>
        <v>PF</v>
      </c>
      <c r="AA10751" s="237">
        <f t="shared" si="2041"/>
        <v>5.6</v>
      </c>
      <c r="AB10751" s="237" t="str">
        <f t="shared" si="2042"/>
        <v>CHI</v>
      </c>
      <c r="AC10751" s="244">
        <v>43095</v>
      </c>
      <c r="AD10751" s="237" t="str">
        <f t="shared" si="2043"/>
        <v>H</v>
      </c>
      <c r="AE10751" s="245">
        <f t="shared" si="2044"/>
        <v>17.116666666666667</v>
      </c>
      <c r="AF10751" s="269">
        <f t="shared" si="2034"/>
        <v>2.7627035027133692E-2</v>
      </c>
      <c r="AG10751" s="237" t="str">
        <f t="shared" si="2035"/>
        <v>Thon Maker</v>
      </c>
      <c r="AH10751" s="269">
        <f t="shared" si="2036"/>
        <v>7.609309849687948E-2</v>
      </c>
      <c r="AI10751" s="188" t="b">
        <f t="shared" si="2037"/>
        <v>0</v>
      </c>
      <c r="AJ10751" s="188">
        <f t="shared" si="2038"/>
        <v>5.75</v>
      </c>
    </row>
    <row r="10752" spans="1:36" x14ac:dyDescent="0.2">
      <c r="A10752" s="188" t="s">
        <v>503</v>
      </c>
      <c r="B10752" s="188" t="s">
        <v>63</v>
      </c>
      <c r="C10752" s="188" t="s">
        <v>373</v>
      </c>
      <c r="D10752" s="188" t="s">
        <v>64</v>
      </c>
      <c r="E10752" s="246">
        <v>1.5215277777777778</v>
      </c>
      <c r="F10752" s="188">
        <v>10</v>
      </c>
      <c r="G10752" s="188">
        <v>22</v>
      </c>
      <c r="H10752" s="188">
        <v>0.45500000000000002</v>
      </c>
      <c r="I10752" s="258">
        <v>2</v>
      </c>
      <c r="J10752" s="188">
        <v>5</v>
      </c>
      <c r="K10752" s="261">
        <v>0.4</v>
      </c>
      <c r="L10752" s="188">
        <v>3</v>
      </c>
      <c r="M10752" s="188">
        <v>4</v>
      </c>
      <c r="N10752" s="188">
        <v>0.75</v>
      </c>
      <c r="O10752" s="188">
        <v>1</v>
      </c>
      <c r="P10752" s="188">
        <v>4</v>
      </c>
      <c r="Q10752" s="188">
        <v>5</v>
      </c>
      <c r="R10752" s="188">
        <v>5</v>
      </c>
      <c r="S10752" s="188">
        <v>1</v>
      </c>
      <c r="T10752" s="188">
        <v>1</v>
      </c>
      <c r="U10752" s="188">
        <v>1</v>
      </c>
      <c r="V10752" s="188">
        <v>3</v>
      </c>
      <c r="W10752" s="188">
        <v>25</v>
      </c>
      <c r="X10752" s="237" t="str">
        <f t="shared" si="2039"/>
        <v>Tyreke Evans</v>
      </c>
      <c r="Y10752" s="237" t="str">
        <f t="shared" si="2040"/>
        <v>MEM</v>
      </c>
      <c r="Z10752" s="237" t="str">
        <f t="shared" si="2045"/>
        <v>SG</v>
      </c>
      <c r="AA10752" s="237">
        <f t="shared" si="2041"/>
        <v>43.5</v>
      </c>
      <c r="AB10752" s="237" t="str">
        <f t="shared" si="2042"/>
        <v>PHO</v>
      </c>
      <c r="AC10752" s="244">
        <v>43095</v>
      </c>
      <c r="AD10752" s="237" t="str">
        <f t="shared" si="2043"/>
        <v>A</v>
      </c>
      <c r="AE10752" s="245">
        <f t="shared" si="2044"/>
        <v>36.516666666666666</v>
      </c>
      <c r="AF10752" s="269">
        <f t="shared" si="2034"/>
        <v>0.20365168539325845</v>
      </c>
      <c r="AG10752" s="237" t="str">
        <f t="shared" si="2035"/>
        <v>Tyreke Evans</v>
      </c>
      <c r="AH10752" s="269">
        <f t="shared" si="2036"/>
        <v>0.29652181665520089</v>
      </c>
      <c r="AI10752" s="188" t="b">
        <f t="shared" si="2037"/>
        <v>0</v>
      </c>
      <c r="AJ10752" s="188">
        <f t="shared" si="2038"/>
        <v>46.75</v>
      </c>
    </row>
    <row r="10753" spans="1:36" x14ac:dyDescent="0.2">
      <c r="A10753" s="188" t="s">
        <v>162</v>
      </c>
      <c r="B10753" s="188" t="s">
        <v>63</v>
      </c>
      <c r="C10753" s="188" t="s">
        <v>373</v>
      </c>
      <c r="D10753" s="188" t="s">
        <v>64</v>
      </c>
      <c r="E10753" s="246">
        <v>1.575</v>
      </c>
      <c r="F10753" s="188">
        <v>4</v>
      </c>
      <c r="G10753" s="188">
        <v>16</v>
      </c>
      <c r="H10753" s="188">
        <v>0.25</v>
      </c>
      <c r="I10753" s="258">
        <v>0</v>
      </c>
      <c r="J10753" s="188">
        <v>4</v>
      </c>
      <c r="K10753" s="261">
        <v>0</v>
      </c>
      <c r="L10753" s="188">
        <v>10</v>
      </c>
      <c r="M10753" s="188">
        <v>11</v>
      </c>
      <c r="N10753" s="188">
        <v>0.90900000000000003</v>
      </c>
      <c r="O10753" s="188">
        <v>1</v>
      </c>
      <c r="P10753" s="188">
        <v>5</v>
      </c>
      <c r="Q10753" s="188">
        <v>6</v>
      </c>
      <c r="R10753" s="188">
        <v>0</v>
      </c>
      <c r="S10753" s="188">
        <v>1</v>
      </c>
      <c r="T10753" s="188">
        <v>4</v>
      </c>
      <c r="U10753" s="188">
        <v>4</v>
      </c>
      <c r="V10753" s="188">
        <v>1</v>
      </c>
      <c r="W10753" s="188">
        <v>18</v>
      </c>
      <c r="X10753" s="237" t="str">
        <f t="shared" si="2039"/>
        <v>Marc Gasol</v>
      </c>
      <c r="Y10753" s="237" t="str">
        <f t="shared" si="2040"/>
        <v>MEM</v>
      </c>
      <c r="Z10753" s="237" t="str">
        <f t="shared" si="2045"/>
        <v>C</v>
      </c>
      <c r="AA10753" s="237">
        <f t="shared" si="2041"/>
        <v>36.200000000000003</v>
      </c>
      <c r="AB10753" s="237" t="str">
        <f t="shared" si="2042"/>
        <v>PHO</v>
      </c>
      <c r="AC10753" s="244">
        <v>43095</v>
      </c>
      <c r="AD10753" s="237" t="str">
        <f t="shared" si="2043"/>
        <v>A</v>
      </c>
      <c r="AE10753" s="245">
        <f t="shared" si="2044"/>
        <v>37.799999999999997</v>
      </c>
      <c r="AF10753" s="269">
        <f t="shared" si="2034"/>
        <v>0.16947565543071166</v>
      </c>
      <c r="AG10753" s="237" t="str">
        <f t="shared" si="2035"/>
        <v>Marc Gasol</v>
      </c>
      <c r="AH10753" s="269">
        <f t="shared" si="2036"/>
        <v>0.28738025822573926</v>
      </c>
      <c r="AI10753" s="188" t="b">
        <f t="shared" si="2037"/>
        <v>0</v>
      </c>
      <c r="AJ10753" s="188">
        <f t="shared" si="2038"/>
        <v>37</v>
      </c>
    </row>
    <row r="10754" spans="1:36" x14ac:dyDescent="0.2">
      <c r="A10754" s="188" t="s">
        <v>182</v>
      </c>
      <c r="B10754" s="188" t="s">
        <v>63</v>
      </c>
      <c r="C10754" s="188" t="s">
        <v>373</v>
      </c>
      <c r="D10754" s="188" t="s">
        <v>64</v>
      </c>
      <c r="E10754" s="246">
        <v>1.2868055555555555</v>
      </c>
      <c r="F10754" s="188">
        <v>5</v>
      </c>
      <c r="G10754" s="188">
        <v>14</v>
      </c>
      <c r="H10754" s="188">
        <v>0.35699999999999998</v>
      </c>
      <c r="I10754" s="258">
        <v>1</v>
      </c>
      <c r="J10754" s="188">
        <v>4</v>
      </c>
      <c r="K10754" s="261">
        <v>0.25</v>
      </c>
      <c r="L10754" s="188">
        <v>1</v>
      </c>
      <c r="M10754" s="188">
        <v>4</v>
      </c>
      <c r="N10754" s="188">
        <v>0.25</v>
      </c>
      <c r="O10754" s="188">
        <v>0</v>
      </c>
      <c r="P10754" s="188">
        <v>2</v>
      </c>
      <c r="Q10754" s="188">
        <v>2</v>
      </c>
      <c r="R10754" s="188">
        <v>1</v>
      </c>
      <c r="S10754" s="188">
        <v>2</v>
      </c>
      <c r="T10754" s="188">
        <v>1</v>
      </c>
      <c r="U10754" s="188">
        <v>0</v>
      </c>
      <c r="V10754" s="188">
        <v>6</v>
      </c>
      <c r="W10754" s="188">
        <v>12</v>
      </c>
      <c r="X10754" s="237" t="str">
        <f t="shared" si="2039"/>
        <v>Andrew Harrison</v>
      </c>
      <c r="Y10754" s="237" t="str">
        <f t="shared" si="2040"/>
        <v>MEM</v>
      </c>
      <c r="Z10754" s="237" t="str">
        <f t="shared" si="2045"/>
        <v>PG</v>
      </c>
      <c r="AA10754" s="237">
        <f t="shared" si="2041"/>
        <v>24.9</v>
      </c>
      <c r="AB10754" s="237" t="str">
        <f t="shared" si="2042"/>
        <v>PHO</v>
      </c>
      <c r="AC10754" s="244">
        <v>43095</v>
      </c>
      <c r="AD10754" s="237" t="str">
        <f t="shared" si="2043"/>
        <v>A</v>
      </c>
      <c r="AE10754" s="245">
        <f t="shared" si="2044"/>
        <v>30.883333333333333</v>
      </c>
      <c r="AF10754" s="269">
        <f t="shared" ref="AF10754:AF10817" si="2046">AA10754/SUMIFS(AA:AA,Y:Y,Y10754,AC:AC,AC10754)</f>
        <v>0.11657303370786518</v>
      </c>
      <c r="AG10754" s="237" t="str">
        <f t="shared" ref="AG10754:AG10817" si="2047">X10754</f>
        <v>Andrew Harrison</v>
      </c>
      <c r="AH10754" s="269">
        <f t="shared" ref="AH10754:AH10817" si="2048">(G10754+(0.44*M10754)+U10754)*(SUMIFS(AE:AE,AC:AC,AC10754,Y:Y,Y10754)/5)/(AE10754*(SUMIFS(G:G,AC:AC,AC10754,Y:Y,Y10754)+(0.44*SUMIFS(M:M,AC:AC,AC10754,Y:Y,Y10754))+SUMIFS(U:U,AC:AC,AC10754,Y:Y,Y10754)))</f>
        <v>0.22316659298057362</v>
      </c>
      <c r="AI10754" s="188" t="b">
        <f t="shared" si="2037"/>
        <v>0</v>
      </c>
      <c r="AJ10754" s="188">
        <f t="shared" si="2038"/>
        <v>25</v>
      </c>
    </row>
    <row r="10755" spans="1:36" x14ac:dyDescent="0.2">
      <c r="A10755" s="188" t="s">
        <v>147</v>
      </c>
      <c r="B10755" s="188" t="s">
        <v>63</v>
      </c>
      <c r="C10755" s="188" t="s">
        <v>373</v>
      </c>
      <c r="D10755" s="188" t="s">
        <v>64</v>
      </c>
      <c r="E10755" s="247">
        <v>0.88124999999999998</v>
      </c>
      <c r="F10755" s="188">
        <v>2</v>
      </c>
      <c r="G10755" s="188">
        <v>3</v>
      </c>
      <c r="H10755" s="188">
        <v>0.66700000000000004</v>
      </c>
      <c r="I10755" s="258">
        <v>0</v>
      </c>
      <c r="J10755" s="188">
        <v>1</v>
      </c>
      <c r="K10755" s="261">
        <v>0</v>
      </c>
      <c r="L10755" s="188">
        <v>7</v>
      </c>
      <c r="M10755" s="188">
        <v>7</v>
      </c>
      <c r="N10755" s="188">
        <v>1</v>
      </c>
      <c r="O10755" s="188">
        <v>2</v>
      </c>
      <c r="P10755" s="188">
        <v>3</v>
      </c>
      <c r="Q10755" s="188">
        <v>5</v>
      </c>
      <c r="R10755" s="188">
        <v>2</v>
      </c>
      <c r="S10755" s="188">
        <v>1</v>
      </c>
      <c r="T10755" s="188">
        <v>0</v>
      </c>
      <c r="U10755" s="188">
        <v>3</v>
      </c>
      <c r="V10755" s="188">
        <v>1</v>
      </c>
      <c r="W10755" s="188">
        <v>11</v>
      </c>
      <c r="X10755" s="237" t="str">
        <f t="shared" si="2039"/>
        <v>James Ennis</v>
      </c>
      <c r="Y10755" s="237" t="str">
        <f t="shared" si="2040"/>
        <v>MEM</v>
      </c>
      <c r="Z10755" s="237" t="str">
        <f t="shared" si="2045"/>
        <v>SF</v>
      </c>
      <c r="AA10755" s="237">
        <f t="shared" si="2041"/>
        <v>20</v>
      </c>
      <c r="AB10755" s="237" t="str">
        <f t="shared" si="2042"/>
        <v>PHO</v>
      </c>
      <c r="AC10755" s="244">
        <v>43095</v>
      </c>
      <c r="AD10755" s="237" t="str">
        <f t="shared" si="2043"/>
        <v>A</v>
      </c>
      <c r="AE10755" s="245">
        <f t="shared" si="2044"/>
        <v>21.15</v>
      </c>
      <c r="AF10755" s="269">
        <f t="shared" si="2046"/>
        <v>9.3632958801498148E-2</v>
      </c>
      <c r="AG10755" s="237" t="str">
        <f t="shared" si="2047"/>
        <v>James Ennis</v>
      </c>
      <c r="AH10755" s="269">
        <f t="shared" si="2048"/>
        <v>0.18774683125529848</v>
      </c>
      <c r="AI10755" s="188" t="b">
        <f t="shared" ref="AI10755:AI10818" si="2049">IF((IF(W10755&gt;=10,1,0)+IF(Q10755&gt;=10,1,0)+IF(R10755&gt;=10,1,0)+IF(S10755&gt;=10,1,0)+IF(T10755&gt;=10,1,0))&gt;=3,TRUE,FALSE)</f>
        <v>0</v>
      </c>
      <c r="AJ10755" s="188">
        <f t="shared" ref="AJ10755:AJ10818" si="2050">W10755+(O10755*1.75)+(P10755*1.25)+(R10755*2)+(2.5*T10755)+(3*S10755)-(0.5*U10755)+(AI10755*16.75)</f>
        <v>23.75</v>
      </c>
    </row>
    <row r="10756" spans="1:36" x14ac:dyDescent="0.2">
      <c r="A10756" s="188" t="s">
        <v>245</v>
      </c>
      <c r="B10756" s="188" t="s">
        <v>63</v>
      </c>
      <c r="C10756" s="188" t="s">
        <v>373</v>
      </c>
      <c r="D10756" s="188" t="s">
        <v>64</v>
      </c>
      <c r="E10756" s="246">
        <v>1.1097222222222223</v>
      </c>
      <c r="F10756" s="188">
        <v>5</v>
      </c>
      <c r="G10756" s="188">
        <v>9</v>
      </c>
      <c r="H10756" s="188">
        <v>0.55600000000000005</v>
      </c>
      <c r="I10756" s="258">
        <v>0</v>
      </c>
      <c r="J10756" s="188">
        <v>0</v>
      </c>
      <c r="K10756" s="261"/>
      <c r="L10756" s="188">
        <v>0</v>
      </c>
      <c r="M10756" s="188">
        <v>0</v>
      </c>
      <c r="O10756" s="188">
        <v>4</v>
      </c>
      <c r="P10756" s="188">
        <v>2</v>
      </c>
      <c r="Q10756" s="188">
        <v>6</v>
      </c>
      <c r="R10756" s="188">
        <v>0</v>
      </c>
      <c r="S10756" s="188">
        <v>1</v>
      </c>
      <c r="T10756" s="188">
        <v>1</v>
      </c>
      <c r="U10756" s="188">
        <v>0</v>
      </c>
      <c r="V10756" s="188">
        <v>4</v>
      </c>
      <c r="W10756" s="188">
        <v>10</v>
      </c>
      <c r="X10756" s="237" t="str">
        <f t="shared" si="2039"/>
        <v>Jarell Martin</v>
      </c>
      <c r="Y10756" s="237" t="str">
        <f t="shared" si="2040"/>
        <v>MEM</v>
      </c>
      <c r="Z10756" s="237" t="str">
        <f t="shared" si="2045"/>
        <v>PF</v>
      </c>
      <c r="AA10756" s="237">
        <f t="shared" si="2041"/>
        <v>23.2</v>
      </c>
      <c r="AB10756" s="237" t="str">
        <f t="shared" si="2042"/>
        <v>PHO</v>
      </c>
      <c r="AC10756" s="244">
        <v>43095</v>
      </c>
      <c r="AD10756" s="237" t="str">
        <f t="shared" si="2043"/>
        <v>A</v>
      </c>
      <c r="AE10756" s="245">
        <f t="shared" si="2044"/>
        <v>26.633333333333333</v>
      </c>
      <c r="AF10756" s="269">
        <f t="shared" si="2046"/>
        <v>0.10861423220973784</v>
      </c>
      <c r="AG10756" s="237" t="str">
        <f t="shared" si="2047"/>
        <v>Jarell Martin</v>
      </c>
      <c r="AH10756" s="269">
        <f t="shared" si="2048"/>
        <v>0.14777947653225423</v>
      </c>
      <c r="AI10756" s="188" t="b">
        <f t="shared" si="2049"/>
        <v>0</v>
      </c>
      <c r="AJ10756" s="188">
        <f t="shared" si="2050"/>
        <v>25</v>
      </c>
    </row>
    <row r="10757" spans="1:36" x14ac:dyDescent="0.2">
      <c r="A10757" s="188" t="s">
        <v>499</v>
      </c>
      <c r="B10757" s="188" t="s">
        <v>63</v>
      </c>
      <c r="C10757" s="188" t="s">
        <v>373</v>
      </c>
      <c r="D10757" s="188" t="s">
        <v>64</v>
      </c>
      <c r="E10757" s="247">
        <v>0.78749999999999998</v>
      </c>
      <c r="F10757" s="188">
        <v>3</v>
      </c>
      <c r="G10757" s="188">
        <v>5</v>
      </c>
      <c r="H10757" s="188">
        <v>0.6</v>
      </c>
      <c r="I10757" s="258">
        <v>0</v>
      </c>
      <c r="J10757" s="188">
        <v>0</v>
      </c>
      <c r="K10757" s="261"/>
      <c r="L10757" s="188">
        <v>1</v>
      </c>
      <c r="M10757" s="188">
        <v>1</v>
      </c>
      <c r="N10757" s="188">
        <v>1</v>
      </c>
      <c r="O10757" s="188">
        <v>0</v>
      </c>
      <c r="P10757" s="188">
        <v>5</v>
      </c>
      <c r="Q10757" s="188">
        <v>5</v>
      </c>
      <c r="R10757" s="188">
        <v>1</v>
      </c>
      <c r="S10757" s="188">
        <v>1</v>
      </c>
      <c r="T10757" s="188">
        <v>2</v>
      </c>
      <c r="U10757" s="188">
        <v>0</v>
      </c>
      <c r="V10757" s="188">
        <v>3</v>
      </c>
      <c r="W10757" s="188">
        <v>7</v>
      </c>
      <c r="X10757" s="237" t="str">
        <f t="shared" si="2039"/>
        <v>Brandan Wright</v>
      </c>
      <c r="Y10757" s="237" t="str">
        <f t="shared" si="2040"/>
        <v>MEM</v>
      </c>
      <c r="Z10757" s="237" t="str">
        <f t="shared" si="2045"/>
        <v>PF</v>
      </c>
      <c r="AA10757" s="237">
        <f t="shared" si="2041"/>
        <v>23.5</v>
      </c>
      <c r="AB10757" s="237" t="str">
        <f t="shared" si="2042"/>
        <v>PHO</v>
      </c>
      <c r="AC10757" s="244">
        <v>43095</v>
      </c>
      <c r="AD10757" s="237" t="str">
        <f t="shared" si="2043"/>
        <v>A</v>
      </c>
      <c r="AE10757" s="245">
        <f t="shared" si="2044"/>
        <v>18.899999999999999</v>
      </c>
      <c r="AF10757" s="269">
        <f t="shared" si="2046"/>
        <v>0.11001872659176032</v>
      </c>
      <c r="AG10757" s="237" t="str">
        <f t="shared" si="2047"/>
        <v>Brandan Wright</v>
      </c>
      <c r="AH10757" s="269">
        <f t="shared" si="2048"/>
        <v>0.12587347864315795</v>
      </c>
      <c r="AI10757" s="188" t="b">
        <f t="shared" si="2049"/>
        <v>0</v>
      </c>
      <c r="AJ10757" s="188">
        <f t="shared" si="2050"/>
        <v>23.25</v>
      </c>
    </row>
    <row r="10758" spans="1:36" x14ac:dyDescent="0.2">
      <c r="A10758" s="188" t="s">
        <v>566</v>
      </c>
      <c r="B10758" s="188" t="s">
        <v>63</v>
      </c>
      <c r="C10758" s="188" t="s">
        <v>373</v>
      </c>
      <c r="D10758" s="188" t="s">
        <v>64</v>
      </c>
      <c r="E10758" s="246">
        <v>1.375</v>
      </c>
      <c r="F10758" s="188">
        <v>3</v>
      </c>
      <c r="G10758" s="188">
        <v>10</v>
      </c>
      <c r="H10758" s="188">
        <v>0.3</v>
      </c>
      <c r="I10758" s="258">
        <v>0</v>
      </c>
      <c r="J10758" s="188">
        <v>4</v>
      </c>
      <c r="K10758" s="261">
        <v>0</v>
      </c>
      <c r="L10758" s="188">
        <v>0</v>
      </c>
      <c r="M10758" s="188">
        <v>0</v>
      </c>
      <c r="O10758" s="188">
        <v>0</v>
      </c>
      <c r="P10758" s="188">
        <v>1</v>
      </c>
      <c r="Q10758" s="188">
        <v>1</v>
      </c>
      <c r="R10758" s="188">
        <v>1</v>
      </c>
      <c r="S10758" s="188">
        <v>1</v>
      </c>
      <c r="T10758" s="188">
        <v>0</v>
      </c>
      <c r="U10758" s="188">
        <v>0</v>
      </c>
      <c r="V10758" s="188">
        <v>4</v>
      </c>
      <c r="W10758" s="188">
        <v>6</v>
      </c>
      <c r="X10758" s="237" t="str">
        <f t="shared" si="2039"/>
        <v>Dillon Brooks</v>
      </c>
      <c r="Y10758" s="237" t="str">
        <f t="shared" si="2040"/>
        <v>MEM</v>
      </c>
      <c r="Z10758" s="237" t="str">
        <f t="shared" si="2045"/>
        <v>SF</v>
      </c>
      <c r="AA10758" s="237">
        <f t="shared" si="2041"/>
        <v>11.7</v>
      </c>
      <c r="AB10758" s="237" t="str">
        <f t="shared" si="2042"/>
        <v>PHO</v>
      </c>
      <c r="AC10758" s="244">
        <v>43095</v>
      </c>
      <c r="AD10758" s="237" t="str">
        <f t="shared" si="2043"/>
        <v>A</v>
      </c>
      <c r="AE10758" s="245">
        <f t="shared" si="2044"/>
        <v>33</v>
      </c>
      <c r="AF10758" s="269">
        <f t="shared" si="2046"/>
        <v>5.4775280898876413E-2</v>
      </c>
      <c r="AG10758" s="237" t="str">
        <f t="shared" si="2047"/>
        <v>Dillon Brooks</v>
      </c>
      <c r="AH10758" s="269">
        <f t="shared" si="2048"/>
        <v>0.13252054068380598</v>
      </c>
      <c r="AI10758" s="188" t="b">
        <f t="shared" si="2049"/>
        <v>0</v>
      </c>
      <c r="AJ10758" s="188">
        <f t="shared" si="2050"/>
        <v>12.25</v>
      </c>
    </row>
    <row r="10759" spans="1:36" x14ac:dyDescent="0.2">
      <c r="A10759" s="188" t="s">
        <v>641</v>
      </c>
      <c r="B10759" s="188" t="s">
        <v>63</v>
      </c>
      <c r="C10759" s="188" t="s">
        <v>373</v>
      </c>
      <c r="D10759" s="188" t="s">
        <v>64</v>
      </c>
      <c r="E10759" s="246">
        <v>1.0999999999999999</v>
      </c>
      <c r="F10759" s="188">
        <v>2</v>
      </c>
      <c r="G10759" s="188">
        <v>5</v>
      </c>
      <c r="H10759" s="188">
        <v>0.4</v>
      </c>
      <c r="I10759" s="258">
        <v>0</v>
      </c>
      <c r="J10759" s="188">
        <v>2</v>
      </c>
      <c r="K10759" s="261">
        <v>0</v>
      </c>
      <c r="L10759" s="188">
        <v>2</v>
      </c>
      <c r="M10759" s="188">
        <v>2</v>
      </c>
      <c r="N10759" s="188">
        <v>1</v>
      </c>
      <c r="O10759" s="188">
        <v>1</v>
      </c>
      <c r="P10759" s="188">
        <v>4</v>
      </c>
      <c r="Q10759" s="188">
        <v>5</v>
      </c>
      <c r="R10759" s="188">
        <v>2</v>
      </c>
      <c r="S10759" s="188">
        <v>2</v>
      </c>
      <c r="T10759" s="188">
        <v>1</v>
      </c>
      <c r="U10759" s="188">
        <v>1</v>
      </c>
      <c r="V10759" s="188">
        <v>3</v>
      </c>
      <c r="W10759" s="188">
        <v>6</v>
      </c>
      <c r="X10759" s="237" t="str">
        <f t="shared" si="2039"/>
        <v>Kobi Simmons</v>
      </c>
      <c r="Y10759" s="237" t="str">
        <f t="shared" si="2040"/>
        <v>MEM</v>
      </c>
      <c r="Z10759" s="237" t="str">
        <f t="shared" si="2045"/>
        <v>PG</v>
      </c>
      <c r="AA10759" s="237">
        <f t="shared" si="2041"/>
        <v>23</v>
      </c>
      <c r="AB10759" s="237" t="str">
        <f t="shared" si="2042"/>
        <v>PHO</v>
      </c>
      <c r="AC10759" s="244">
        <v>43095</v>
      </c>
      <c r="AD10759" s="237" t="str">
        <f t="shared" si="2043"/>
        <v>A</v>
      </c>
      <c r="AE10759" s="245">
        <f t="shared" si="2044"/>
        <v>26.4</v>
      </c>
      <c r="AF10759" s="269">
        <f t="shared" si="2046"/>
        <v>0.10767790262172286</v>
      </c>
      <c r="AG10759" s="237" t="str">
        <f t="shared" si="2047"/>
        <v>Kobi Simmons</v>
      </c>
      <c r="AH10759" s="269">
        <f t="shared" si="2048"/>
        <v>0.11396766498807316</v>
      </c>
      <c r="AI10759" s="188" t="b">
        <f t="shared" si="2049"/>
        <v>0</v>
      </c>
      <c r="AJ10759" s="188">
        <f t="shared" si="2050"/>
        <v>24.75</v>
      </c>
    </row>
    <row r="10760" spans="1:36" x14ac:dyDescent="0.2">
      <c r="A10760" s="188" t="s">
        <v>130</v>
      </c>
      <c r="B10760" s="188" t="s">
        <v>63</v>
      </c>
      <c r="C10760" s="188" t="s">
        <v>373</v>
      </c>
      <c r="D10760" s="188" t="s">
        <v>64</v>
      </c>
      <c r="E10760" s="247">
        <v>0.36319444444444443</v>
      </c>
      <c r="F10760" s="188">
        <v>1</v>
      </c>
      <c r="G10760" s="188">
        <v>3</v>
      </c>
      <c r="H10760" s="188">
        <v>0.33300000000000002</v>
      </c>
      <c r="I10760" s="258">
        <v>0</v>
      </c>
      <c r="J10760" s="188">
        <v>0</v>
      </c>
      <c r="K10760" s="261"/>
      <c r="L10760" s="188">
        <v>0</v>
      </c>
      <c r="M10760" s="188">
        <v>0</v>
      </c>
      <c r="O10760" s="188">
        <v>1</v>
      </c>
      <c r="P10760" s="188">
        <v>2</v>
      </c>
      <c r="Q10760" s="188">
        <v>3</v>
      </c>
      <c r="R10760" s="188">
        <v>0</v>
      </c>
      <c r="S10760" s="188">
        <v>0</v>
      </c>
      <c r="T10760" s="188">
        <v>1</v>
      </c>
      <c r="U10760" s="188">
        <v>1</v>
      </c>
      <c r="V10760" s="188">
        <v>3</v>
      </c>
      <c r="W10760" s="188">
        <v>2</v>
      </c>
      <c r="X10760" s="237" t="str">
        <f t="shared" si="2039"/>
        <v>Deyonta Davis</v>
      </c>
      <c r="Y10760" s="237" t="str">
        <f t="shared" si="2040"/>
        <v>MEM</v>
      </c>
      <c r="Z10760" s="237" t="str">
        <f t="shared" si="2045"/>
        <v>C</v>
      </c>
      <c r="AA10760" s="237">
        <f t="shared" si="2041"/>
        <v>7.6</v>
      </c>
      <c r="AB10760" s="237" t="str">
        <f t="shared" si="2042"/>
        <v>PHO</v>
      </c>
      <c r="AC10760" s="244">
        <v>43095</v>
      </c>
      <c r="AD10760" s="237" t="str">
        <f t="shared" si="2043"/>
        <v>A</v>
      </c>
      <c r="AE10760" s="245">
        <f t="shared" si="2044"/>
        <v>8.7166666666666668</v>
      </c>
      <c r="AF10760" s="269">
        <f t="shared" si="2046"/>
        <v>3.5580524344569292E-2</v>
      </c>
      <c r="AG10760" s="237" t="str">
        <f t="shared" si="2047"/>
        <v>Deyonta Davis</v>
      </c>
      <c r="AH10760" s="269">
        <f t="shared" si="2048"/>
        <v>0.20068120118847865</v>
      </c>
      <c r="AI10760" s="188" t="b">
        <f t="shared" si="2049"/>
        <v>0</v>
      </c>
      <c r="AJ10760" s="188">
        <f t="shared" si="2050"/>
        <v>8.25</v>
      </c>
    </row>
    <row r="10761" spans="1:36" x14ac:dyDescent="0.2">
      <c r="A10761" s="188" t="s">
        <v>92</v>
      </c>
      <c r="B10761" s="188" t="s">
        <v>64</v>
      </c>
      <c r="D10761" s="188" t="s">
        <v>63</v>
      </c>
      <c r="E10761" s="246">
        <v>1.4152777777777779</v>
      </c>
      <c r="F10761" s="188">
        <v>9</v>
      </c>
      <c r="G10761" s="188">
        <v>21</v>
      </c>
      <c r="H10761" s="188">
        <v>0.42899999999999999</v>
      </c>
      <c r="I10761" s="258">
        <v>3</v>
      </c>
      <c r="J10761" s="188">
        <v>9</v>
      </c>
      <c r="K10761" s="261">
        <v>0.33300000000000002</v>
      </c>
      <c r="L10761" s="188">
        <v>11</v>
      </c>
      <c r="M10761" s="188">
        <v>12</v>
      </c>
      <c r="N10761" s="188">
        <v>0.91700000000000004</v>
      </c>
      <c r="O10761" s="188">
        <v>0</v>
      </c>
      <c r="P10761" s="188">
        <v>5</v>
      </c>
      <c r="Q10761" s="188">
        <v>5</v>
      </c>
      <c r="R10761" s="188">
        <v>6</v>
      </c>
      <c r="S10761" s="188">
        <v>1</v>
      </c>
      <c r="T10761" s="188">
        <v>0</v>
      </c>
      <c r="U10761" s="188">
        <v>5</v>
      </c>
      <c r="V10761" s="188">
        <v>6</v>
      </c>
      <c r="W10761" s="188">
        <v>32</v>
      </c>
      <c r="X10761" s="237" t="str">
        <f t="shared" si="2039"/>
        <v>Devin Booker</v>
      </c>
      <c r="Y10761" s="237" t="str">
        <f t="shared" si="2040"/>
        <v>PHO</v>
      </c>
      <c r="Z10761" s="237" t="str">
        <f t="shared" si="2045"/>
        <v>SG</v>
      </c>
      <c r="AA10761" s="237">
        <f t="shared" si="2041"/>
        <v>45</v>
      </c>
      <c r="AB10761" s="237" t="str">
        <f t="shared" si="2042"/>
        <v>MEM</v>
      </c>
      <c r="AC10761" s="244">
        <v>43095</v>
      </c>
      <c r="AD10761" s="237" t="str">
        <f t="shared" si="2043"/>
        <v>H</v>
      </c>
      <c r="AE10761" s="245">
        <f t="shared" si="2044"/>
        <v>33.966666666666669</v>
      </c>
      <c r="AF10761" s="269">
        <f t="shared" si="2046"/>
        <v>0.23053278688524592</v>
      </c>
      <c r="AG10761" s="237" t="str">
        <f t="shared" si="2047"/>
        <v>Devin Booker</v>
      </c>
      <c r="AH10761" s="269">
        <f t="shared" si="2048"/>
        <v>0.41544489289956987</v>
      </c>
      <c r="AI10761" s="188" t="b">
        <f t="shared" si="2049"/>
        <v>0</v>
      </c>
      <c r="AJ10761" s="188">
        <f t="shared" si="2050"/>
        <v>50.75</v>
      </c>
    </row>
    <row r="10762" spans="1:36" x14ac:dyDescent="0.2">
      <c r="A10762" s="188" t="s">
        <v>346</v>
      </c>
      <c r="B10762" s="188" t="s">
        <v>64</v>
      </c>
      <c r="D10762" s="188" t="s">
        <v>63</v>
      </c>
      <c r="E10762" s="246">
        <v>1.2486111111111111</v>
      </c>
      <c r="F10762" s="188">
        <v>7</v>
      </c>
      <c r="G10762" s="188">
        <v>14</v>
      </c>
      <c r="H10762" s="188">
        <v>0.5</v>
      </c>
      <c r="I10762" s="258">
        <v>0</v>
      </c>
      <c r="J10762" s="188">
        <v>1</v>
      </c>
      <c r="K10762" s="261">
        <v>0</v>
      </c>
      <c r="L10762" s="188">
        <v>3</v>
      </c>
      <c r="M10762" s="188">
        <v>5</v>
      </c>
      <c r="N10762" s="188">
        <v>0.6</v>
      </c>
      <c r="O10762" s="188">
        <v>0</v>
      </c>
      <c r="P10762" s="188">
        <v>0</v>
      </c>
      <c r="Q10762" s="188">
        <v>0</v>
      </c>
      <c r="R10762" s="188">
        <v>0</v>
      </c>
      <c r="S10762" s="188">
        <v>0</v>
      </c>
      <c r="T10762" s="188">
        <v>0</v>
      </c>
      <c r="U10762" s="188">
        <v>0</v>
      </c>
      <c r="V10762" s="188">
        <v>3</v>
      </c>
      <c r="W10762" s="188">
        <v>17</v>
      </c>
      <c r="X10762" s="237" t="str">
        <f t="shared" si="2039"/>
        <v>T.J. Warren</v>
      </c>
      <c r="Y10762" s="237" t="str">
        <f t="shared" si="2040"/>
        <v>PHO</v>
      </c>
      <c r="Z10762" s="237" t="str">
        <f t="shared" si="2045"/>
        <v>SF</v>
      </c>
      <c r="AA10762" s="237">
        <f t="shared" si="2041"/>
        <v>17</v>
      </c>
      <c r="AB10762" s="237" t="str">
        <f t="shared" si="2042"/>
        <v>MEM</v>
      </c>
      <c r="AC10762" s="244">
        <v>43095</v>
      </c>
      <c r="AD10762" s="237" t="str">
        <f t="shared" si="2043"/>
        <v>H</v>
      </c>
      <c r="AE10762" s="245">
        <f t="shared" si="2044"/>
        <v>29.966666666666669</v>
      </c>
      <c r="AF10762" s="269">
        <f t="shared" si="2046"/>
        <v>8.7090163934426229E-2</v>
      </c>
      <c r="AG10762" s="237" t="str">
        <f t="shared" si="2047"/>
        <v>T.J. Warren</v>
      </c>
      <c r="AH10762" s="269">
        <f t="shared" si="2048"/>
        <v>0.24388000033454046</v>
      </c>
      <c r="AI10762" s="188" t="b">
        <f t="shared" si="2049"/>
        <v>0</v>
      </c>
      <c r="AJ10762" s="188">
        <f t="shared" si="2050"/>
        <v>17</v>
      </c>
    </row>
    <row r="10763" spans="1:36" x14ac:dyDescent="0.2">
      <c r="A10763" s="188" t="s">
        <v>227</v>
      </c>
      <c r="B10763" s="188" t="s">
        <v>64</v>
      </c>
      <c r="D10763" s="188" t="s">
        <v>63</v>
      </c>
      <c r="E10763" s="246">
        <v>1.2465277777777779</v>
      </c>
      <c r="F10763" s="188">
        <v>4</v>
      </c>
      <c r="G10763" s="188">
        <v>6</v>
      </c>
      <c r="H10763" s="188">
        <v>0.66700000000000004</v>
      </c>
      <c r="I10763" s="258">
        <v>0</v>
      </c>
      <c r="J10763" s="188">
        <v>0</v>
      </c>
      <c r="K10763" s="261"/>
      <c r="L10763" s="188">
        <v>4</v>
      </c>
      <c r="M10763" s="188">
        <v>6</v>
      </c>
      <c r="N10763" s="188">
        <v>0.66700000000000004</v>
      </c>
      <c r="O10763" s="188">
        <v>2</v>
      </c>
      <c r="P10763" s="188">
        <v>4</v>
      </c>
      <c r="Q10763" s="188">
        <v>6</v>
      </c>
      <c r="R10763" s="188">
        <v>4</v>
      </c>
      <c r="S10763" s="188">
        <v>0</v>
      </c>
      <c r="T10763" s="188">
        <v>2</v>
      </c>
      <c r="U10763" s="188">
        <v>2</v>
      </c>
      <c r="V10763" s="188">
        <v>3</v>
      </c>
      <c r="W10763" s="188">
        <v>12</v>
      </c>
      <c r="X10763" s="237" t="str">
        <f t="shared" si="2039"/>
        <v>Alex Len</v>
      </c>
      <c r="Y10763" s="237" t="str">
        <f t="shared" si="2040"/>
        <v>PHO</v>
      </c>
      <c r="Z10763" s="237" t="str">
        <f t="shared" si="2045"/>
        <v>C</v>
      </c>
      <c r="AA10763" s="237">
        <f t="shared" si="2041"/>
        <v>29.2</v>
      </c>
      <c r="AB10763" s="237" t="str">
        <f t="shared" si="2042"/>
        <v>MEM</v>
      </c>
      <c r="AC10763" s="244">
        <v>43095</v>
      </c>
      <c r="AD10763" s="237" t="str">
        <f t="shared" si="2043"/>
        <v>H</v>
      </c>
      <c r="AE10763" s="245">
        <f t="shared" si="2044"/>
        <v>29.916666666666671</v>
      </c>
      <c r="AF10763" s="269">
        <f t="shared" si="2046"/>
        <v>0.14959016393442623</v>
      </c>
      <c r="AG10763" s="237" t="str">
        <f t="shared" si="2047"/>
        <v>Alex Len</v>
      </c>
      <c r="AH10763" s="269">
        <f t="shared" si="2048"/>
        <v>0.16044568245125346</v>
      </c>
      <c r="AI10763" s="188" t="b">
        <f t="shared" si="2049"/>
        <v>0</v>
      </c>
      <c r="AJ10763" s="188">
        <f t="shared" si="2050"/>
        <v>32.5</v>
      </c>
    </row>
    <row r="10764" spans="1:36" x14ac:dyDescent="0.2">
      <c r="A10764" s="188" t="s">
        <v>336</v>
      </c>
      <c r="B10764" s="188" t="s">
        <v>64</v>
      </c>
      <c r="D10764" s="188" t="s">
        <v>63</v>
      </c>
      <c r="E10764" s="246">
        <v>1.1395833333333334</v>
      </c>
      <c r="F10764" s="188">
        <v>3</v>
      </c>
      <c r="G10764" s="188">
        <v>8</v>
      </c>
      <c r="H10764" s="188">
        <v>0.375</v>
      </c>
      <c r="I10764" s="258">
        <v>2</v>
      </c>
      <c r="J10764" s="188">
        <v>2</v>
      </c>
      <c r="K10764" s="261">
        <v>1</v>
      </c>
      <c r="L10764" s="188">
        <v>0</v>
      </c>
      <c r="M10764" s="188">
        <v>0</v>
      </c>
      <c r="O10764" s="188">
        <v>1</v>
      </c>
      <c r="P10764" s="188">
        <v>2</v>
      </c>
      <c r="Q10764" s="188">
        <v>3</v>
      </c>
      <c r="R10764" s="188">
        <v>6</v>
      </c>
      <c r="S10764" s="188">
        <v>1</v>
      </c>
      <c r="T10764" s="188">
        <v>0</v>
      </c>
      <c r="U10764" s="188">
        <v>1</v>
      </c>
      <c r="V10764" s="188">
        <v>3</v>
      </c>
      <c r="W10764" s="188">
        <v>8</v>
      </c>
      <c r="X10764" s="237" t="str">
        <f t="shared" si="2039"/>
        <v>Tyler Ulis</v>
      </c>
      <c r="Y10764" s="237" t="str">
        <f t="shared" si="2040"/>
        <v>PHO</v>
      </c>
      <c r="Z10764" s="237" t="str">
        <f t="shared" si="2045"/>
        <v>PG</v>
      </c>
      <c r="AA10764" s="237">
        <f t="shared" si="2041"/>
        <v>22.6</v>
      </c>
      <c r="AB10764" s="237" t="str">
        <f t="shared" si="2042"/>
        <v>MEM</v>
      </c>
      <c r="AC10764" s="244">
        <v>43095</v>
      </c>
      <c r="AD10764" s="237" t="str">
        <f t="shared" si="2043"/>
        <v>H</v>
      </c>
      <c r="AE10764" s="245">
        <f t="shared" si="2044"/>
        <v>27.35</v>
      </c>
      <c r="AF10764" s="269">
        <f t="shared" si="2046"/>
        <v>0.11577868852459018</v>
      </c>
      <c r="AG10764" s="237" t="str">
        <f t="shared" si="2047"/>
        <v>Tyler Ulis</v>
      </c>
      <c r="AH10764" s="269">
        <f t="shared" si="2048"/>
        <v>0.1484515676760457</v>
      </c>
      <c r="AI10764" s="188" t="b">
        <f t="shared" si="2049"/>
        <v>0</v>
      </c>
      <c r="AJ10764" s="188">
        <f t="shared" si="2050"/>
        <v>26.75</v>
      </c>
    </row>
    <row r="10765" spans="1:36" x14ac:dyDescent="0.2">
      <c r="A10765" s="188" t="s">
        <v>112</v>
      </c>
      <c r="B10765" s="188" t="s">
        <v>64</v>
      </c>
      <c r="D10765" s="188" t="s">
        <v>63</v>
      </c>
      <c r="E10765" s="247">
        <v>0.74305555555555547</v>
      </c>
      <c r="F10765" s="188">
        <v>3</v>
      </c>
      <c r="G10765" s="188">
        <v>4</v>
      </c>
      <c r="H10765" s="188">
        <v>0.75</v>
      </c>
      <c r="I10765" s="258">
        <v>0</v>
      </c>
      <c r="J10765" s="188">
        <v>0</v>
      </c>
      <c r="K10765" s="261"/>
      <c r="L10765" s="188">
        <v>1</v>
      </c>
      <c r="M10765" s="188">
        <v>2</v>
      </c>
      <c r="N10765" s="188">
        <v>0.5</v>
      </c>
      <c r="O10765" s="188">
        <v>1</v>
      </c>
      <c r="P10765" s="188">
        <v>5</v>
      </c>
      <c r="Q10765" s="188">
        <v>6</v>
      </c>
      <c r="R10765" s="188">
        <v>2</v>
      </c>
      <c r="S10765" s="188">
        <v>0</v>
      </c>
      <c r="T10765" s="188">
        <v>1</v>
      </c>
      <c r="U10765" s="188">
        <v>1</v>
      </c>
      <c r="V10765" s="188">
        <v>4</v>
      </c>
      <c r="W10765" s="188">
        <v>7</v>
      </c>
      <c r="X10765" s="237" t="str">
        <f t="shared" si="2039"/>
        <v>Tyson Chandler</v>
      </c>
      <c r="Y10765" s="237" t="str">
        <f t="shared" si="2040"/>
        <v>PHO</v>
      </c>
      <c r="Z10765" s="237" t="str">
        <f t="shared" si="2045"/>
        <v>C</v>
      </c>
      <c r="AA10765" s="237">
        <f t="shared" si="2041"/>
        <v>19.2</v>
      </c>
      <c r="AB10765" s="237" t="str">
        <f t="shared" si="2042"/>
        <v>MEM</v>
      </c>
      <c r="AC10765" s="244">
        <v>43095</v>
      </c>
      <c r="AD10765" s="237" t="str">
        <f t="shared" si="2043"/>
        <v>H</v>
      </c>
      <c r="AE10765" s="245">
        <f t="shared" si="2044"/>
        <v>17.833333333333332</v>
      </c>
      <c r="AF10765" s="269">
        <f t="shared" si="2046"/>
        <v>9.8360655737704916E-2</v>
      </c>
      <c r="AG10765" s="237" t="str">
        <f t="shared" si="2047"/>
        <v>Tyson Chandler</v>
      </c>
      <c r="AH10765" s="269">
        <f t="shared" si="2048"/>
        <v>0.14874569601574028</v>
      </c>
      <c r="AI10765" s="188" t="b">
        <f t="shared" si="2049"/>
        <v>0</v>
      </c>
      <c r="AJ10765" s="188">
        <f t="shared" si="2050"/>
        <v>21</v>
      </c>
    </row>
    <row r="10766" spans="1:36" x14ac:dyDescent="0.2">
      <c r="A10766" s="188" t="s">
        <v>114</v>
      </c>
      <c r="B10766" s="188" t="s">
        <v>64</v>
      </c>
      <c r="D10766" s="188" t="s">
        <v>63</v>
      </c>
      <c r="E10766" s="246">
        <v>1.2215277777777778</v>
      </c>
      <c r="F10766" s="188">
        <v>2</v>
      </c>
      <c r="G10766" s="188">
        <v>3</v>
      </c>
      <c r="H10766" s="188">
        <v>0.66700000000000004</v>
      </c>
      <c r="I10766" s="258">
        <v>0</v>
      </c>
      <c r="J10766" s="188">
        <v>0</v>
      </c>
      <c r="K10766" s="261"/>
      <c r="L10766" s="188">
        <v>2</v>
      </c>
      <c r="M10766" s="188">
        <v>4</v>
      </c>
      <c r="N10766" s="188">
        <v>0.5</v>
      </c>
      <c r="O10766" s="188">
        <v>1</v>
      </c>
      <c r="P10766" s="188">
        <v>12</v>
      </c>
      <c r="Q10766" s="188">
        <v>13</v>
      </c>
      <c r="R10766" s="188">
        <v>0</v>
      </c>
      <c r="S10766" s="188">
        <v>2</v>
      </c>
      <c r="T10766" s="188">
        <v>1</v>
      </c>
      <c r="U10766" s="188">
        <v>5</v>
      </c>
      <c r="V10766" s="188">
        <v>4</v>
      </c>
      <c r="W10766" s="188">
        <v>6</v>
      </c>
      <c r="X10766" s="237" t="str">
        <f t="shared" si="2039"/>
        <v>Marquese Chriss</v>
      </c>
      <c r="Y10766" s="237" t="str">
        <f t="shared" si="2040"/>
        <v>PHO</v>
      </c>
      <c r="Z10766" s="237" t="str">
        <f t="shared" si="2045"/>
        <v>SF</v>
      </c>
      <c r="AA10766" s="237">
        <f t="shared" si="2041"/>
        <v>25.6</v>
      </c>
      <c r="AB10766" s="237" t="str">
        <f t="shared" si="2042"/>
        <v>MEM</v>
      </c>
      <c r="AC10766" s="244">
        <v>43095</v>
      </c>
      <c r="AD10766" s="237" t="str">
        <f t="shared" si="2043"/>
        <v>H</v>
      </c>
      <c r="AE10766" s="245">
        <f t="shared" si="2044"/>
        <v>29.316666666666666</v>
      </c>
      <c r="AF10766" s="269">
        <f t="shared" si="2046"/>
        <v>0.13114754098360656</v>
      </c>
      <c r="AG10766" s="237" t="str">
        <f t="shared" si="2047"/>
        <v>Marquese Chriss</v>
      </c>
      <c r="AH10766" s="269">
        <f t="shared" si="2048"/>
        <v>0.15018786306300147</v>
      </c>
      <c r="AI10766" s="188" t="b">
        <f t="shared" si="2049"/>
        <v>0</v>
      </c>
      <c r="AJ10766" s="188">
        <f t="shared" si="2050"/>
        <v>28.75</v>
      </c>
    </row>
    <row r="10767" spans="1:36" x14ac:dyDescent="0.2">
      <c r="A10767" s="188" t="s">
        <v>128</v>
      </c>
      <c r="B10767" s="188" t="s">
        <v>64</v>
      </c>
      <c r="D10767" s="188" t="s">
        <v>63</v>
      </c>
      <c r="E10767" s="247">
        <v>0.83750000000000002</v>
      </c>
      <c r="F10767" s="188">
        <v>2</v>
      </c>
      <c r="G10767" s="188">
        <v>4</v>
      </c>
      <c r="H10767" s="188">
        <v>0.5</v>
      </c>
      <c r="I10767" s="258">
        <v>2</v>
      </c>
      <c r="J10767" s="188">
        <v>3</v>
      </c>
      <c r="K10767" s="261">
        <v>0.66700000000000004</v>
      </c>
      <c r="L10767" s="188">
        <v>0</v>
      </c>
      <c r="M10767" s="188">
        <v>0</v>
      </c>
      <c r="O10767" s="188">
        <v>0</v>
      </c>
      <c r="P10767" s="188">
        <v>0</v>
      </c>
      <c r="Q10767" s="188">
        <v>0</v>
      </c>
      <c r="R10767" s="188">
        <v>1</v>
      </c>
      <c r="S10767" s="188">
        <v>0</v>
      </c>
      <c r="T10767" s="188">
        <v>1</v>
      </c>
      <c r="U10767" s="188">
        <v>1</v>
      </c>
      <c r="V10767" s="188">
        <v>1</v>
      </c>
      <c r="W10767" s="188">
        <v>6</v>
      </c>
      <c r="X10767" s="237" t="str">
        <f t="shared" si="2039"/>
        <v>Troy Daniels</v>
      </c>
      <c r="Y10767" s="237" t="str">
        <f t="shared" si="2040"/>
        <v>PHO</v>
      </c>
      <c r="Z10767" s="237" t="str">
        <f t="shared" si="2045"/>
        <v>SG</v>
      </c>
      <c r="AA10767" s="237">
        <f t="shared" si="2041"/>
        <v>9.5</v>
      </c>
      <c r="AB10767" s="237" t="str">
        <f t="shared" si="2042"/>
        <v>MEM</v>
      </c>
      <c r="AC10767" s="244">
        <v>43095</v>
      </c>
      <c r="AD10767" s="237" t="str">
        <f t="shared" si="2043"/>
        <v>H</v>
      </c>
      <c r="AE10767" s="245">
        <f t="shared" si="2044"/>
        <v>20.100000000000001</v>
      </c>
      <c r="AF10767" s="269">
        <f t="shared" si="2046"/>
        <v>4.8668032786885251E-2</v>
      </c>
      <c r="AG10767" s="237" t="str">
        <f t="shared" si="2047"/>
        <v>Troy Daniels</v>
      </c>
      <c r="AH10767" s="269">
        <f t="shared" si="2048"/>
        <v>0.1122208506340478</v>
      </c>
      <c r="AI10767" s="188" t="b">
        <f t="shared" si="2049"/>
        <v>0</v>
      </c>
      <c r="AJ10767" s="188">
        <f t="shared" si="2050"/>
        <v>10</v>
      </c>
    </row>
    <row r="10768" spans="1:36" x14ac:dyDescent="0.2">
      <c r="A10768" s="188" t="s">
        <v>682</v>
      </c>
      <c r="B10768" s="188" t="s">
        <v>64</v>
      </c>
      <c r="D10768" s="188" t="s">
        <v>63</v>
      </c>
      <c r="E10768" s="247">
        <v>0.86041666666666661</v>
      </c>
      <c r="F10768" s="188">
        <v>0</v>
      </c>
      <c r="G10768" s="188">
        <v>2</v>
      </c>
      <c r="H10768" s="188">
        <v>0</v>
      </c>
      <c r="I10768" s="258">
        <v>0</v>
      </c>
      <c r="J10768" s="188">
        <v>1</v>
      </c>
      <c r="K10768" s="261">
        <v>0</v>
      </c>
      <c r="L10768" s="188">
        <v>4</v>
      </c>
      <c r="M10768" s="188">
        <v>4</v>
      </c>
      <c r="N10768" s="188">
        <v>1</v>
      </c>
      <c r="O10768" s="188">
        <v>0</v>
      </c>
      <c r="P10768" s="188">
        <v>1</v>
      </c>
      <c r="Q10768" s="188">
        <v>1</v>
      </c>
      <c r="R10768" s="188">
        <v>4</v>
      </c>
      <c r="S10768" s="188">
        <v>1</v>
      </c>
      <c r="T10768" s="188">
        <v>0</v>
      </c>
      <c r="U10768" s="188">
        <v>2</v>
      </c>
      <c r="V10768" s="188">
        <v>1</v>
      </c>
      <c r="W10768" s="188">
        <v>4</v>
      </c>
      <c r="X10768" s="237" t="str">
        <f t="shared" si="2039"/>
        <v>Isaiah Canaan</v>
      </c>
      <c r="Y10768" s="237" t="str">
        <f t="shared" si="2040"/>
        <v>PHO</v>
      </c>
      <c r="Z10768" s="237" t="str">
        <f t="shared" si="2045"/>
        <v>PG</v>
      </c>
      <c r="AA10768" s="237">
        <f t="shared" si="2041"/>
        <v>12.2</v>
      </c>
      <c r="AB10768" s="237" t="str">
        <f t="shared" si="2042"/>
        <v>MEM</v>
      </c>
      <c r="AC10768" s="244">
        <v>43095</v>
      </c>
      <c r="AD10768" s="237" t="str">
        <f t="shared" si="2043"/>
        <v>H</v>
      </c>
      <c r="AE10768" s="245">
        <f t="shared" si="2044"/>
        <v>20.65</v>
      </c>
      <c r="AF10768" s="269">
        <f t="shared" si="2046"/>
        <v>6.25E-2</v>
      </c>
      <c r="AG10768" s="237" t="str">
        <f t="shared" si="2047"/>
        <v>Isaiah Canaan</v>
      </c>
      <c r="AH10768" s="269">
        <f t="shared" si="2048"/>
        <v>0.12583516903639244</v>
      </c>
      <c r="AI10768" s="188" t="b">
        <f t="shared" si="2049"/>
        <v>0</v>
      </c>
      <c r="AJ10768" s="188">
        <f t="shared" si="2050"/>
        <v>15.25</v>
      </c>
    </row>
    <row r="10769" spans="1:36" x14ac:dyDescent="0.2">
      <c r="A10769" s="188" t="s">
        <v>572</v>
      </c>
      <c r="B10769" s="188" t="s">
        <v>64</v>
      </c>
      <c r="D10769" s="188" t="s">
        <v>63</v>
      </c>
      <c r="E10769" s="247">
        <v>0.52361111111111114</v>
      </c>
      <c r="F10769" s="188">
        <v>1</v>
      </c>
      <c r="G10769" s="188">
        <v>4</v>
      </c>
      <c r="H10769" s="188">
        <v>0.25</v>
      </c>
      <c r="I10769" s="258">
        <v>0</v>
      </c>
      <c r="J10769" s="188">
        <v>1</v>
      </c>
      <c r="K10769" s="261">
        <v>0</v>
      </c>
      <c r="L10769" s="188">
        <v>2</v>
      </c>
      <c r="M10769" s="188">
        <v>2</v>
      </c>
      <c r="N10769" s="188">
        <v>1</v>
      </c>
      <c r="O10769" s="188">
        <v>1</v>
      </c>
      <c r="P10769" s="188">
        <v>2</v>
      </c>
      <c r="Q10769" s="188">
        <v>3</v>
      </c>
      <c r="R10769" s="188">
        <v>0</v>
      </c>
      <c r="S10769" s="188">
        <v>0</v>
      </c>
      <c r="T10769" s="188">
        <v>0</v>
      </c>
      <c r="U10769" s="188">
        <v>2</v>
      </c>
      <c r="V10769" s="188">
        <v>2</v>
      </c>
      <c r="W10769" s="188">
        <v>4</v>
      </c>
      <c r="X10769" s="237" t="str">
        <f t="shared" si="2039"/>
        <v>Josh Jackson</v>
      </c>
      <c r="Y10769" s="237" t="str">
        <f t="shared" si="2040"/>
        <v>PHO</v>
      </c>
      <c r="Z10769" s="237" t="str">
        <f t="shared" si="2045"/>
        <v>SF</v>
      </c>
      <c r="AA10769" s="237">
        <f t="shared" si="2041"/>
        <v>5.6</v>
      </c>
      <c r="AB10769" s="237" t="str">
        <f t="shared" si="2042"/>
        <v>MEM</v>
      </c>
      <c r="AC10769" s="244">
        <v>43095</v>
      </c>
      <c r="AD10769" s="237" t="str">
        <f t="shared" si="2043"/>
        <v>H</v>
      </c>
      <c r="AE10769" s="245">
        <f t="shared" si="2044"/>
        <v>12.566666666666666</v>
      </c>
      <c r="AF10769" s="269">
        <f t="shared" si="2046"/>
        <v>2.8688524590163935E-2</v>
      </c>
      <c r="AG10769" s="237" t="str">
        <f t="shared" si="2047"/>
        <v>Josh Jackson</v>
      </c>
      <c r="AH10769" s="269">
        <f t="shared" si="2048"/>
        <v>0.2469835065116372</v>
      </c>
      <c r="AI10769" s="188" t="b">
        <f t="shared" si="2049"/>
        <v>0</v>
      </c>
      <c r="AJ10769" s="188">
        <f t="shared" si="2050"/>
        <v>7.25</v>
      </c>
    </row>
    <row r="10770" spans="1:36" x14ac:dyDescent="0.2">
      <c r="A10770" s="188" t="s">
        <v>81</v>
      </c>
      <c r="B10770" s="188" t="s">
        <v>64</v>
      </c>
      <c r="D10770" s="188" t="s">
        <v>63</v>
      </c>
      <c r="E10770" s="247">
        <v>0.76388888888888884</v>
      </c>
      <c r="F10770" s="188">
        <v>1</v>
      </c>
      <c r="G10770" s="188">
        <v>6</v>
      </c>
      <c r="H10770" s="188">
        <v>0.16700000000000001</v>
      </c>
      <c r="I10770" s="258">
        <v>1</v>
      </c>
      <c r="J10770" s="188">
        <v>5</v>
      </c>
      <c r="K10770" s="261">
        <v>0.2</v>
      </c>
      <c r="L10770" s="188">
        <v>0</v>
      </c>
      <c r="M10770" s="188">
        <v>0</v>
      </c>
      <c r="O10770" s="188">
        <v>0</v>
      </c>
      <c r="P10770" s="188">
        <v>4</v>
      </c>
      <c r="Q10770" s="188">
        <v>4</v>
      </c>
      <c r="R10770" s="188">
        <v>1</v>
      </c>
      <c r="S10770" s="188">
        <v>0</v>
      </c>
      <c r="T10770" s="188">
        <v>0</v>
      </c>
      <c r="U10770" s="188">
        <v>0</v>
      </c>
      <c r="V10770" s="188">
        <v>2</v>
      </c>
      <c r="W10770" s="188">
        <v>3</v>
      </c>
      <c r="X10770" s="237" t="str">
        <f t="shared" si="2039"/>
        <v>Dragan Bender</v>
      </c>
      <c r="Y10770" s="237" t="str">
        <f t="shared" si="2040"/>
        <v>PHO</v>
      </c>
      <c r="Z10770" s="237" t="str">
        <f t="shared" si="2045"/>
        <v>PF</v>
      </c>
      <c r="AA10770" s="237">
        <f t="shared" si="2041"/>
        <v>9.3000000000000007</v>
      </c>
      <c r="AB10770" s="237" t="str">
        <f t="shared" si="2042"/>
        <v>MEM</v>
      </c>
      <c r="AC10770" s="244">
        <v>43095</v>
      </c>
      <c r="AD10770" s="237" t="str">
        <f t="shared" si="2043"/>
        <v>H</v>
      </c>
      <c r="AE10770" s="245">
        <f t="shared" si="2044"/>
        <v>18.333333333333332</v>
      </c>
      <c r="AF10770" s="269">
        <f t="shared" si="2046"/>
        <v>4.7643442622950824E-2</v>
      </c>
      <c r="AG10770" s="237" t="str">
        <f t="shared" si="2047"/>
        <v>Dragan Bender</v>
      </c>
      <c r="AH10770" s="269">
        <f t="shared" si="2048"/>
        <v>0.14764183185235819</v>
      </c>
      <c r="AI10770" s="188" t="b">
        <f t="shared" si="2049"/>
        <v>0</v>
      </c>
      <c r="AJ10770" s="188">
        <f t="shared" si="2050"/>
        <v>10</v>
      </c>
    </row>
    <row r="10771" spans="1:36" x14ac:dyDescent="0.2">
      <c r="A10771" s="188" t="s">
        <v>483</v>
      </c>
      <c r="B10771" s="188" t="s">
        <v>82</v>
      </c>
      <c r="C10771" s="188" t="s">
        <v>373</v>
      </c>
      <c r="D10771" s="188" t="s">
        <v>41</v>
      </c>
      <c r="E10771" s="246">
        <v>1.1624999999999999</v>
      </c>
      <c r="F10771" s="188">
        <v>8</v>
      </c>
      <c r="G10771" s="188">
        <v>11</v>
      </c>
      <c r="H10771" s="188">
        <v>0.72699999999999998</v>
      </c>
      <c r="I10771" s="258">
        <v>2</v>
      </c>
      <c r="J10771" s="188">
        <v>3</v>
      </c>
      <c r="K10771" s="261">
        <v>0.66700000000000004</v>
      </c>
      <c r="L10771" s="188">
        <v>0</v>
      </c>
      <c r="M10771" s="188">
        <v>1</v>
      </c>
      <c r="N10771" s="188">
        <v>0</v>
      </c>
      <c r="O10771" s="188">
        <v>0</v>
      </c>
      <c r="P10771" s="188">
        <v>0</v>
      </c>
      <c r="Q10771" s="188">
        <v>0</v>
      </c>
      <c r="R10771" s="188">
        <v>5</v>
      </c>
      <c r="S10771" s="188">
        <v>2</v>
      </c>
      <c r="T10771" s="188">
        <v>0</v>
      </c>
      <c r="U10771" s="188">
        <v>2</v>
      </c>
      <c r="V10771" s="188">
        <v>1</v>
      </c>
      <c r="W10771" s="188">
        <v>18</v>
      </c>
      <c r="X10771" s="237" t="str">
        <f t="shared" si="2039"/>
        <v>Caris LeVert</v>
      </c>
      <c r="Y10771" s="237" t="str">
        <f t="shared" si="2040"/>
        <v>BRK</v>
      </c>
      <c r="Z10771" s="237" t="str">
        <f t="shared" si="2045"/>
        <v>SG</v>
      </c>
      <c r="AA10771" s="237">
        <f t="shared" si="2041"/>
        <v>29.5</v>
      </c>
      <c r="AB10771" s="237" t="str">
        <f t="shared" si="2042"/>
        <v>SAS</v>
      </c>
      <c r="AC10771" s="244">
        <v>43095</v>
      </c>
      <c r="AD10771" s="237" t="str">
        <f t="shared" si="2043"/>
        <v>A</v>
      </c>
      <c r="AE10771" s="245">
        <f t="shared" si="2044"/>
        <v>27.9</v>
      </c>
      <c r="AF10771" s="269">
        <f t="shared" si="2046"/>
        <v>0.15733333333333333</v>
      </c>
      <c r="AG10771" s="237" t="str">
        <f t="shared" si="2047"/>
        <v>Caris LeVert</v>
      </c>
      <c r="AH10771" s="269">
        <f t="shared" si="2048"/>
        <v>0.21028174468135039</v>
      </c>
      <c r="AI10771" s="188" t="b">
        <f t="shared" si="2049"/>
        <v>0</v>
      </c>
      <c r="AJ10771" s="188">
        <f t="shared" si="2050"/>
        <v>33</v>
      </c>
    </row>
    <row r="10772" spans="1:36" x14ac:dyDescent="0.2">
      <c r="A10772" s="188" t="s">
        <v>122</v>
      </c>
      <c r="B10772" s="188" t="s">
        <v>82</v>
      </c>
      <c r="C10772" s="188" t="s">
        <v>373</v>
      </c>
      <c r="D10772" s="188" t="s">
        <v>41</v>
      </c>
      <c r="E10772" s="246">
        <v>1.3305555555555555</v>
      </c>
      <c r="F10772" s="188">
        <v>5</v>
      </c>
      <c r="G10772" s="188">
        <v>10</v>
      </c>
      <c r="H10772" s="188">
        <v>0.5</v>
      </c>
      <c r="I10772" s="258">
        <v>4</v>
      </c>
      <c r="J10772" s="188">
        <v>7</v>
      </c>
      <c r="K10772" s="261">
        <v>0.57099999999999995</v>
      </c>
      <c r="L10772" s="188">
        <v>1</v>
      </c>
      <c r="M10772" s="188">
        <v>1</v>
      </c>
      <c r="N10772" s="188">
        <v>1</v>
      </c>
      <c r="O10772" s="188">
        <v>0</v>
      </c>
      <c r="P10772" s="188">
        <v>5</v>
      </c>
      <c r="Q10772" s="188">
        <v>5</v>
      </c>
      <c r="R10772" s="188">
        <v>1</v>
      </c>
      <c r="S10772" s="188">
        <v>0</v>
      </c>
      <c r="T10772" s="188">
        <v>0</v>
      </c>
      <c r="U10772" s="188">
        <v>5</v>
      </c>
      <c r="V10772" s="188">
        <v>1</v>
      </c>
      <c r="W10772" s="188">
        <v>15</v>
      </c>
      <c r="X10772" s="237" t="str">
        <f t="shared" si="2039"/>
        <v>Allen Crabbe</v>
      </c>
      <c r="Y10772" s="237" t="str">
        <f t="shared" si="2040"/>
        <v>BRK</v>
      </c>
      <c r="Z10772" s="237" t="str">
        <f t="shared" si="2045"/>
        <v>SG</v>
      </c>
      <c r="AA10772" s="237">
        <f t="shared" si="2041"/>
        <v>17.5</v>
      </c>
      <c r="AB10772" s="237" t="str">
        <f t="shared" si="2042"/>
        <v>SAS</v>
      </c>
      <c r="AC10772" s="244">
        <v>43095</v>
      </c>
      <c r="AD10772" s="237" t="str">
        <f t="shared" si="2043"/>
        <v>A</v>
      </c>
      <c r="AE10772" s="245">
        <f t="shared" si="2044"/>
        <v>31.93333333333333</v>
      </c>
      <c r="AF10772" s="269">
        <f t="shared" si="2046"/>
        <v>9.3333333333333338E-2</v>
      </c>
      <c r="AG10772" s="237" t="str">
        <f t="shared" si="2047"/>
        <v>Allen Crabbe</v>
      </c>
      <c r="AH10772" s="269">
        <f t="shared" si="2048"/>
        <v>0.21106175637221658</v>
      </c>
      <c r="AI10772" s="188" t="b">
        <f t="shared" si="2049"/>
        <v>0</v>
      </c>
      <c r="AJ10772" s="188">
        <f t="shared" si="2050"/>
        <v>20.75</v>
      </c>
    </row>
    <row r="10773" spans="1:36" x14ac:dyDescent="0.2">
      <c r="A10773" s="188" t="s">
        <v>192</v>
      </c>
      <c r="B10773" s="188" t="s">
        <v>82</v>
      </c>
      <c r="C10773" s="188" t="s">
        <v>373</v>
      </c>
      <c r="D10773" s="188" t="s">
        <v>41</v>
      </c>
      <c r="E10773" s="246">
        <v>1.125</v>
      </c>
      <c r="F10773" s="188">
        <v>5</v>
      </c>
      <c r="G10773" s="188">
        <v>13</v>
      </c>
      <c r="H10773" s="188">
        <v>0.38500000000000001</v>
      </c>
      <c r="I10773" s="258">
        <v>1</v>
      </c>
      <c r="J10773" s="188">
        <v>1</v>
      </c>
      <c r="K10773" s="261">
        <v>1</v>
      </c>
      <c r="L10773" s="188">
        <v>2</v>
      </c>
      <c r="M10773" s="188">
        <v>2</v>
      </c>
      <c r="N10773" s="188">
        <v>1</v>
      </c>
      <c r="O10773" s="188">
        <v>1</v>
      </c>
      <c r="P10773" s="188">
        <v>5</v>
      </c>
      <c r="Q10773" s="188">
        <v>6</v>
      </c>
      <c r="R10773" s="188">
        <v>3</v>
      </c>
      <c r="S10773" s="188">
        <v>1</v>
      </c>
      <c r="T10773" s="188">
        <v>0</v>
      </c>
      <c r="U10773" s="188">
        <v>1</v>
      </c>
      <c r="V10773" s="188">
        <v>1</v>
      </c>
      <c r="W10773" s="188">
        <v>13</v>
      </c>
      <c r="X10773" s="237" t="str">
        <f t="shared" si="2039"/>
        <v>Rondae Hollis-Jefferson</v>
      </c>
      <c r="Y10773" s="237" t="str">
        <f t="shared" si="2040"/>
        <v>BRK</v>
      </c>
      <c r="Z10773" s="237" t="str">
        <f t="shared" si="2045"/>
        <v>SF</v>
      </c>
      <c r="AA10773" s="237">
        <f t="shared" si="2041"/>
        <v>26.7</v>
      </c>
      <c r="AB10773" s="237" t="str">
        <f t="shared" si="2042"/>
        <v>SAS</v>
      </c>
      <c r="AC10773" s="244">
        <v>43095</v>
      </c>
      <c r="AD10773" s="237" t="str">
        <f t="shared" si="2043"/>
        <v>A</v>
      </c>
      <c r="AE10773" s="245">
        <f t="shared" si="2044"/>
        <v>27</v>
      </c>
      <c r="AF10773" s="269">
        <f t="shared" si="2046"/>
        <v>0.1424</v>
      </c>
      <c r="AG10773" s="237" t="str">
        <f t="shared" si="2047"/>
        <v>Rondae Hollis-Jefferson</v>
      </c>
      <c r="AH10773" s="269">
        <f t="shared" si="2048"/>
        <v>0.24057232933187825</v>
      </c>
      <c r="AI10773" s="188" t="b">
        <f t="shared" si="2049"/>
        <v>0</v>
      </c>
      <c r="AJ10773" s="188">
        <f t="shared" si="2050"/>
        <v>29.5</v>
      </c>
    </row>
    <row r="10774" spans="1:36" x14ac:dyDescent="0.2">
      <c r="A10774" s="188" t="s">
        <v>520</v>
      </c>
      <c r="B10774" s="188" t="s">
        <v>82</v>
      </c>
      <c r="C10774" s="188" t="s">
        <v>373</v>
      </c>
      <c r="D10774" s="188" t="s">
        <v>41</v>
      </c>
      <c r="E10774" s="246">
        <v>1.1034722222222222</v>
      </c>
      <c r="F10774" s="188">
        <v>5</v>
      </c>
      <c r="G10774" s="188">
        <v>9</v>
      </c>
      <c r="H10774" s="188">
        <v>0.55600000000000005</v>
      </c>
      <c r="I10774" s="258">
        <v>2</v>
      </c>
      <c r="J10774" s="188">
        <v>2</v>
      </c>
      <c r="K10774" s="261">
        <v>1</v>
      </c>
      <c r="L10774" s="188">
        <v>0</v>
      </c>
      <c r="M10774" s="188">
        <v>0</v>
      </c>
      <c r="O10774" s="188">
        <v>0</v>
      </c>
      <c r="P10774" s="188">
        <v>0</v>
      </c>
      <c r="Q10774" s="188">
        <v>0</v>
      </c>
      <c r="R10774" s="188">
        <v>7</v>
      </c>
      <c r="S10774" s="188">
        <v>0</v>
      </c>
      <c r="T10774" s="188">
        <v>0</v>
      </c>
      <c r="U10774" s="188">
        <v>0</v>
      </c>
      <c r="V10774" s="188">
        <v>3</v>
      </c>
      <c r="W10774" s="188">
        <v>12</v>
      </c>
      <c r="X10774" s="237" t="str">
        <f t="shared" si="2039"/>
        <v>Spencer Dinwiddie</v>
      </c>
      <c r="Y10774" s="237" t="str">
        <f t="shared" si="2040"/>
        <v>BRK</v>
      </c>
      <c r="Z10774" s="237" t="str">
        <f t="shared" si="2045"/>
        <v>PG</v>
      </c>
      <c r="AA10774" s="237">
        <f t="shared" si="2041"/>
        <v>22.5</v>
      </c>
      <c r="AB10774" s="237" t="str">
        <f t="shared" si="2042"/>
        <v>SAS</v>
      </c>
      <c r="AC10774" s="244">
        <v>43095</v>
      </c>
      <c r="AD10774" s="237" t="str">
        <f t="shared" si="2043"/>
        <v>A</v>
      </c>
      <c r="AE10774" s="245">
        <f t="shared" si="2044"/>
        <v>26.483333333333334</v>
      </c>
      <c r="AF10774" s="269">
        <f t="shared" si="2046"/>
        <v>0.12</v>
      </c>
      <c r="AG10774" s="237" t="str">
        <f t="shared" si="2047"/>
        <v>Spencer Dinwiddie</v>
      </c>
      <c r="AH10774" s="269">
        <f t="shared" si="2048"/>
        <v>0.14834618046358636</v>
      </c>
      <c r="AI10774" s="188" t="b">
        <f t="shared" si="2049"/>
        <v>0</v>
      </c>
      <c r="AJ10774" s="188">
        <f t="shared" si="2050"/>
        <v>26</v>
      </c>
    </row>
    <row r="10775" spans="1:36" x14ac:dyDescent="0.2">
      <c r="A10775" s="188" t="s">
        <v>658</v>
      </c>
      <c r="B10775" s="188" t="s">
        <v>82</v>
      </c>
      <c r="C10775" s="188" t="s">
        <v>373</v>
      </c>
      <c r="D10775" s="188" t="s">
        <v>41</v>
      </c>
      <c r="E10775" s="247">
        <v>0.88680555555555562</v>
      </c>
      <c r="F10775" s="188">
        <v>6</v>
      </c>
      <c r="G10775" s="188">
        <v>11</v>
      </c>
      <c r="H10775" s="188">
        <v>0.54500000000000004</v>
      </c>
      <c r="I10775" s="258">
        <v>0</v>
      </c>
      <c r="J10775" s="188">
        <v>1</v>
      </c>
      <c r="K10775" s="261">
        <v>0</v>
      </c>
      <c r="L10775" s="188">
        <v>0</v>
      </c>
      <c r="M10775" s="188">
        <v>0</v>
      </c>
      <c r="O10775" s="188">
        <v>5</v>
      </c>
      <c r="P10775" s="188">
        <v>4</v>
      </c>
      <c r="Q10775" s="188">
        <v>9</v>
      </c>
      <c r="R10775" s="188">
        <v>1</v>
      </c>
      <c r="S10775" s="188">
        <v>0</v>
      </c>
      <c r="T10775" s="188">
        <v>0</v>
      </c>
      <c r="U10775" s="188">
        <v>2</v>
      </c>
      <c r="V10775" s="188">
        <v>3</v>
      </c>
      <c r="W10775" s="188">
        <v>12</v>
      </c>
      <c r="X10775" s="237" t="str">
        <f t="shared" si="2039"/>
        <v>Jarrett Allen</v>
      </c>
      <c r="Y10775" s="237" t="str">
        <f t="shared" si="2040"/>
        <v>BRK</v>
      </c>
      <c r="Z10775" s="237" t="str">
        <f t="shared" si="2045"/>
        <v>C</v>
      </c>
      <c r="AA10775" s="237">
        <f t="shared" si="2041"/>
        <v>22.299999999999997</v>
      </c>
      <c r="AB10775" s="237" t="str">
        <f t="shared" si="2042"/>
        <v>SAS</v>
      </c>
      <c r="AC10775" s="244">
        <v>43095</v>
      </c>
      <c r="AD10775" s="237" t="str">
        <f t="shared" si="2043"/>
        <v>A</v>
      </c>
      <c r="AE10775" s="245">
        <f t="shared" si="2044"/>
        <v>21.283333333333335</v>
      </c>
      <c r="AF10775" s="269">
        <f t="shared" si="2046"/>
        <v>0.11893333333333332</v>
      </c>
      <c r="AG10775" s="237" t="str">
        <f t="shared" si="2047"/>
        <v>Jarrett Allen</v>
      </c>
      <c r="AH10775" s="269">
        <f t="shared" si="2048"/>
        <v>0.26663073608599175</v>
      </c>
      <c r="AI10775" s="188" t="b">
        <f t="shared" si="2049"/>
        <v>0</v>
      </c>
      <c r="AJ10775" s="188">
        <f t="shared" si="2050"/>
        <v>26.75</v>
      </c>
    </row>
    <row r="10776" spans="1:36" x14ac:dyDescent="0.2">
      <c r="A10776" s="188" t="s">
        <v>361</v>
      </c>
      <c r="B10776" s="188" t="s">
        <v>82</v>
      </c>
      <c r="C10776" s="188" t="s">
        <v>373</v>
      </c>
      <c r="D10776" s="188" t="s">
        <v>41</v>
      </c>
      <c r="E10776" s="247">
        <v>0.78680555555555554</v>
      </c>
      <c r="F10776" s="188">
        <v>4</v>
      </c>
      <c r="G10776" s="188">
        <v>9</v>
      </c>
      <c r="H10776" s="188">
        <v>0.44400000000000001</v>
      </c>
      <c r="I10776" s="258">
        <v>0</v>
      </c>
      <c r="J10776" s="188">
        <v>1</v>
      </c>
      <c r="K10776" s="261">
        <v>0</v>
      </c>
      <c r="L10776" s="188">
        <v>0</v>
      </c>
      <c r="M10776" s="188">
        <v>0</v>
      </c>
      <c r="O10776" s="188">
        <v>2</v>
      </c>
      <c r="P10776" s="188">
        <v>6</v>
      </c>
      <c r="Q10776" s="188">
        <v>8</v>
      </c>
      <c r="R10776" s="188">
        <v>1</v>
      </c>
      <c r="S10776" s="188">
        <v>0</v>
      </c>
      <c r="T10776" s="188">
        <v>0</v>
      </c>
      <c r="U10776" s="188">
        <v>1</v>
      </c>
      <c r="V10776" s="188">
        <v>2</v>
      </c>
      <c r="W10776" s="188">
        <v>8</v>
      </c>
      <c r="X10776" s="237" t="str">
        <f t="shared" si="2039"/>
        <v>Tyler Zeller</v>
      </c>
      <c r="Y10776" s="237" t="str">
        <f t="shared" si="2040"/>
        <v>BRK</v>
      </c>
      <c r="Z10776" s="237" t="str">
        <f t="shared" si="2045"/>
        <v>C</v>
      </c>
      <c r="AA10776" s="237">
        <f t="shared" si="2041"/>
        <v>18.100000000000001</v>
      </c>
      <c r="AB10776" s="237" t="str">
        <f t="shared" si="2042"/>
        <v>SAS</v>
      </c>
      <c r="AC10776" s="244">
        <v>43095</v>
      </c>
      <c r="AD10776" s="237" t="str">
        <f t="shared" si="2043"/>
        <v>A</v>
      </c>
      <c r="AE10776" s="245">
        <f t="shared" si="2044"/>
        <v>18.883333333333333</v>
      </c>
      <c r="AF10776" s="269">
        <f t="shared" si="2046"/>
        <v>9.6533333333333346E-2</v>
      </c>
      <c r="AG10776" s="237" t="str">
        <f t="shared" si="2047"/>
        <v>Tyler Zeller</v>
      </c>
      <c r="AH10776" s="269">
        <f t="shared" si="2048"/>
        <v>0.23116806978193469</v>
      </c>
      <c r="AI10776" s="188" t="b">
        <f t="shared" si="2049"/>
        <v>0</v>
      </c>
      <c r="AJ10776" s="188">
        <f t="shared" si="2050"/>
        <v>20.5</v>
      </c>
    </row>
    <row r="10777" spans="1:36" x14ac:dyDescent="0.2">
      <c r="A10777" s="188" t="s">
        <v>30</v>
      </c>
      <c r="B10777" s="188" t="s">
        <v>82</v>
      </c>
      <c r="C10777" s="188" t="s">
        <v>373</v>
      </c>
      <c r="D10777" s="188" t="s">
        <v>41</v>
      </c>
      <c r="E10777" s="247">
        <v>0.83263888888888893</v>
      </c>
      <c r="F10777" s="188">
        <v>3</v>
      </c>
      <c r="G10777" s="188">
        <v>12</v>
      </c>
      <c r="H10777" s="188">
        <v>0.25</v>
      </c>
      <c r="I10777" s="258">
        <v>2</v>
      </c>
      <c r="J10777" s="188">
        <v>10</v>
      </c>
      <c r="K10777" s="261">
        <v>0.2</v>
      </c>
      <c r="L10777" s="188">
        <v>0</v>
      </c>
      <c r="M10777" s="188">
        <v>0</v>
      </c>
      <c r="O10777" s="188">
        <v>1</v>
      </c>
      <c r="P10777" s="188">
        <v>9</v>
      </c>
      <c r="Q10777" s="188">
        <v>10</v>
      </c>
      <c r="R10777" s="188">
        <v>0</v>
      </c>
      <c r="S10777" s="188">
        <v>0</v>
      </c>
      <c r="T10777" s="188">
        <v>0</v>
      </c>
      <c r="U10777" s="188">
        <v>0</v>
      </c>
      <c r="V10777" s="188">
        <v>4</v>
      </c>
      <c r="W10777" s="188">
        <v>8</v>
      </c>
      <c r="X10777" s="237" t="str">
        <f t="shared" si="2039"/>
        <v>Quincy Acy</v>
      </c>
      <c r="Y10777" s="237" t="str">
        <f t="shared" si="2040"/>
        <v>BRK</v>
      </c>
      <c r="Z10777" s="237" t="str">
        <f t="shared" si="2045"/>
        <v>SF</v>
      </c>
      <c r="AA10777" s="237">
        <f t="shared" si="2041"/>
        <v>20</v>
      </c>
      <c r="AB10777" s="237" t="str">
        <f t="shared" si="2042"/>
        <v>SAS</v>
      </c>
      <c r="AC10777" s="244">
        <v>43095</v>
      </c>
      <c r="AD10777" s="237" t="str">
        <f t="shared" si="2043"/>
        <v>A</v>
      </c>
      <c r="AE10777" s="245">
        <f t="shared" si="2044"/>
        <v>19.983333333333334</v>
      </c>
      <c r="AF10777" s="269">
        <f t="shared" si="2046"/>
        <v>0.10666666666666667</v>
      </c>
      <c r="AG10777" s="237" t="str">
        <f t="shared" si="2047"/>
        <v>Quincy Acy</v>
      </c>
      <c r="AH10777" s="269">
        <f t="shared" si="2048"/>
        <v>0.26213186628483598</v>
      </c>
      <c r="AI10777" s="188" t="b">
        <f t="shared" si="2049"/>
        <v>0</v>
      </c>
      <c r="AJ10777" s="188">
        <f t="shared" si="2050"/>
        <v>21</v>
      </c>
    </row>
    <row r="10778" spans="1:36" x14ac:dyDescent="0.2">
      <c r="A10778" s="188" t="s">
        <v>180</v>
      </c>
      <c r="B10778" s="188" t="s">
        <v>82</v>
      </c>
      <c r="C10778" s="188" t="s">
        <v>373</v>
      </c>
      <c r="D10778" s="188" t="s">
        <v>41</v>
      </c>
      <c r="E10778" s="246">
        <v>1.0819444444444444</v>
      </c>
      <c r="F10778" s="188">
        <v>2</v>
      </c>
      <c r="G10778" s="188">
        <v>5</v>
      </c>
      <c r="H10778" s="188">
        <v>0.4</v>
      </c>
      <c r="I10778" s="258">
        <v>1</v>
      </c>
      <c r="J10778" s="188">
        <v>4</v>
      </c>
      <c r="K10778" s="261">
        <v>0.25</v>
      </c>
      <c r="L10778" s="188">
        <v>0</v>
      </c>
      <c r="M10778" s="188">
        <v>0</v>
      </c>
      <c r="O10778" s="188">
        <v>0</v>
      </c>
      <c r="P10778" s="188">
        <v>1</v>
      </c>
      <c r="Q10778" s="188">
        <v>1</v>
      </c>
      <c r="R10778" s="188">
        <v>2</v>
      </c>
      <c r="S10778" s="188">
        <v>0</v>
      </c>
      <c r="T10778" s="188">
        <v>0</v>
      </c>
      <c r="U10778" s="188">
        <v>1</v>
      </c>
      <c r="V10778" s="188">
        <v>0</v>
      </c>
      <c r="W10778" s="188">
        <v>5</v>
      </c>
      <c r="X10778" s="237" t="str">
        <f t="shared" si="2039"/>
        <v>Joe Harris</v>
      </c>
      <c r="Y10778" s="237" t="str">
        <f t="shared" si="2040"/>
        <v>BRK</v>
      </c>
      <c r="Z10778" s="237" t="str">
        <f t="shared" si="2045"/>
        <v>SG</v>
      </c>
      <c r="AA10778" s="237">
        <f t="shared" si="2041"/>
        <v>8.1999999999999993</v>
      </c>
      <c r="AB10778" s="237" t="str">
        <f t="shared" si="2042"/>
        <v>SAS</v>
      </c>
      <c r="AC10778" s="244">
        <v>43095</v>
      </c>
      <c r="AD10778" s="237" t="str">
        <f t="shared" si="2043"/>
        <v>A</v>
      </c>
      <c r="AE10778" s="245">
        <f t="shared" si="2044"/>
        <v>25.966666666666665</v>
      </c>
      <c r="AF10778" s="269">
        <f t="shared" si="2046"/>
        <v>4.3733333333333332E-2</v>
      </c>
      <c r="AG10778" s="237" t="str">
        <f t="shared" si="2047"/>
        <v>Joe Harris</v>
      </c>
      <c r="AH10778" s="269">
        <f t="shared" si="2048"/>
        <v>0.10086524636569909</v>
      </c>
      <c r="AI10778" s="188" t="b">
        <f t="shared" si="2049"/>
        <v>0</v>
      </c>
      <c r="AJ10778" s="188">
        <f t="shared" si="2050"/>
        <v>9.75</v>
      </c>
    </row>
    <row r="10779" spans="1:36" x14ac:dyDescent="0.2">
      <c r="A10779" s="188" t="s">
        <v>106</v>
      </c>
      <c r="B10779" s="188" t="s">
        <v>82</v>
      </c>
      <c r="C10779" s="188" t="s">
        <v>373</v>
      </c>
      <c r="D10779" s="188" t="s">
        <v>41</v>
      </c>
      <c r="E10779" s="246">
        <v>1.1416666666666666</v>
      </c>
      <c r="F10779" s="188">
        <v>1</v>
      </c>
      <c r="G10779" s="188">
        <v>10</v>
      </c>
      <c r="H10779" s="188">
        <v>0.1</v>
      </c>
      <c r="I10779" s="258">
        <v>0</v>
      </c>
      <c r="J10779" s="188">
        <v>3</v>
      </c>
      <c r="K10779" s="261">
        <v>0</v>
      </c>
      <c r="L10779" s="188">
        <v>0</v>
      </c>
      <c r="M10779" s="188">
        <v>0</v>
      </c>
      <c r="O10779" s="188">
        <v>1</v>
      </c>
      <c r="P10779" s="188">
        <v>3</v>
      </c>
      <c r="Q10779" s="188">
        <v>4</v>
      </c>
      <c r="R10779" s="188">
        <v>3</v>
      </c>
      <c r="S10779" s="188">
        <v>2</v>
      </c>
      <c r="T10779" s="188">
        <v>0</v>
      </c>
      <c r="U10779" s="188">
        <v>1</v>
      </c>
      <c r="V10779" s="188">
        <v>2</v>
      </c>
      <c r="W10779" s="188">
        <v>2</v>
      </c>
      <c r="X10779" s="237" t="str">
        <f t="shared" si="2039"/>
        <v>DeMarre Carroll</v>
      </c>
      <c r="Y10779" s="237" t="str">
        <f t="shared" si="2040"/>
        <v>BRK</v>
      </c>
      <c r="Z10779" s="237" t="str">
        <f t="shared" si="2045"/>
        <v>SF</v>
      </c>
      <c r="AA10779" s="237">
        <f t="shared" si="2041"/>
        <v>16.3</v>
      </c>
      <c r="AB10779" s="237" t="str">
        <f t="shared" si="2042"/>
        <v>SAS</v>
      </c>
      <c r="AC10779" s="244">
        <v>43095</v>
      </c>
      <c r="AD10779" s="237" t="str">
        <f t="shared" si="2043"/>
        <v>A</v>
      </c>
      <c r="AE10779" s="245">
        <f t="shared" si="2044"/>
        <v>27.4</v>
      </c>
      <c r="AF10779" s="269">
        <f t="shared" si="2046"/>
        <v>8.6933333333333335E-2</v>
      </c>
      <c r="AG10779" s="237" t="str">
        <f t="shared" si="2047"/>
        <v>DeMarre Carroll</v>
      </c>
      <c r="AH10779" s="269">
        <f t="shared" si="2048"/>
        <v>0.17524620764551407</v>
      </c>
      <c r="AI10779" s="188" t="b">
        <f t="shared" si="2049"/>
        <v>0</v>
      </c>
      <c r="AJ10779" s="188">
        <f t="shared" si="2050"/>
        <v>19</v>
      </c>
    </row>
    <row r="10780" spans="1:36" x14ac:dyDescent="0.2">
      <c r="A10780" s="188" t="s">
        <v>321</v>
      </c>
      <c r="B10780" s="188" t="s">
        <v>82</v>
      </c>
      <c r="C10780" s="188" t="s">
        <v>373</v>
      </c>
      <c r="D10780" s="188" t="s">
        <v>41</v>
      </c>
      <c r="E10780" s="247">
        <v>0.47916666666666669</v>
      </c>
      <c r="F10780" s="188">
        <v>0</v>
      </c>
      <c r="G10780" s="188">
        <v>2</v>
      </c>
      <c r="H10780" s="188">
        <v>0</v>
      </c>
      <c r="I10780" s="258">
        <v>0</v>
      </c>
      <c r="J10780" s="188">
        <v>0</v>
      </c>
      <c r="K10780" s="261"/>
      <c r="L10780" s="188">
        <v>2</v>
      </c>
      <c r="M10780" s="188">
        <v>3</v>
      </c>
      <c r="N10780" s="188">
        <v>0.66700000000000004</v>
      </c>
      <c r="O10780" s="188">
        <v>2</v>
      </c>
      <c r="P10780" s="188">
        <v>0</v>
      </c>
      <c r="Q10780" s="188">
        <v>2</v>
      </c>
      <c r="R10780" s="188">
        <v>0</v>
      </c>
      <c r="S10780" s="188">
        <v>0</v>
      </c>
      <c r="T10780" s="188">
        <v>0</v>
      </c>
      <c r="U10780" s="188">
        <v>0</v>
      </c>
      <c r="V10780" s="188">
        <v>1</v>
      </c>
      <c r="W10780" s="188">
        <v>2</v>
      </c>
      <c r="X10780" s="237" t="str">
        <f t="shared" si="2039"/>
        <v>Nik Stauskas</v>
      </c>
      <c r="Y10780" s="237" t="str">
        <f t="shared" si="2040"/>
        <v>BRK</v>
      </c>
      <c r="Z10780" s="237" t="str">
        <f t="shared" si="2045"/>
        <v>SG</v>
      </c>
      <c r="AA10780" s="237">
        <f t="shared" si="2041"/>
        <v>4.4000000000000004</v>
      </c>
      <c r="AB10780" s="237" t="str">
        <f t="shared" si="2042"/>
        <v>SAS</v>
      </c>
      <c r="AC10780" s="244">
        <v>43095</v>
      </c>
      <c r="AD10780" s="237" t="str">
        <f t="shared" si="2043"/>
        <v>A</v>
      </c>
      <c r="AE10780" s="245">
        <f t="shared" si="2044"/>
        <v>11.5</v>
      </c>
      <c r="AF10780" s="269">
        <f t="shared" si="2046"/>
        <v>2.3466666666666667E-2</v>
      </c>
      <c r="AG10780" s="237" t="str">
        <f t="shared" si="2047"/>
        <v>Nik Stauskas</v>
      </c>
      <c r="AH10780" s="269">
        <f t="shared" si="2048"/>
        <v>0.12602211080709189</v>
      </c>
      <c r="AI10780" s="188" t="b">
        <f t="shared" si="2049"/>
        <v>0</v>
      </c>
      <c r="AJ10780" s="188">
        <f t="shared" si="2050"/>
        <v>5.5</v>
      </c>
    </row>
    <row r="10781" spans="1:36" x14ac:dyDescent="0.2">
      <c r="A10781" s="188" t="s">
        <v>704</v>
      </c>
      <c r="B10781" s="188" t="s">
        <v>82</v>
      </c>
      <c r="C10781" s="188" t="s">
        <v>373</v>
      </c>
      <c r="D10781" s="188" t="s">
        <v>41</v>
      </c>
      <c r="E10781" s="247">
        <v>6.9444444444444434E-2</v>
      </c>
      <c r="F10781" s="188">
        <v>0</v>
      </c>
      <c r="G10781" s="188">
        <v>1</v>
      </c>
      <c r="H10781" s="188">
        <v>0</v>
      </c>
      <c r="I10781" s="258">
        <v>0</v>
      </c>
      <c r="J10781" s="188">
        <v>0</v>
      </c>
      <c r="K10781" s="261"/>
      <c r="L10781" s="188">
        <v>2</v>
      </c>
      <c r="M10781" s="188">
        <v>2</v>
      </c>
      <c r="N10781" s="188">
        <v>1</v>
      </c>
      <c r="O10781" s="188">
        <v>0</v>
      </c>
      <c r="P10781" s="188">
        <v>0</v>
      </c>
      <c r="Q10781" s="188">
        <v>0</v>
      </c>
      <c r="R10781" s="188">
        <v>0</v>
      </c>
      <c r="S10781" s="188">
        <v>0</v>
      </c>
      <c r="T10781" s="188">
        <v>0</v>
      </c>
      <c r="U10781" s="188">
        <v>0</v>
      </c>
      <c r="V10781" s="188">
        <v>0</v>
      </c>
      <c r="W10781" s="188">
        <v>2</v>
      </c>
      <c r="X10781" s="237" t="str">
        <f t="shared" si="2039"/>
        <v>Milton Doyle</v>
      </c>
      <c r="Y10781" s="237" t="str">
        <f t="shared" si="2040"/>
        <v>BRK</v>
      </c>
      <c r="Z10781" s="237" t="str">
        <f t="shared" si="2045"/>
        <v>SG</v>
      </c>
      <c r="AA10781" s="237">
        <f t="shared" si="2041"/>
        <v>2</v>
      </c>
      <c r="AB10781" s="237" t="str">
        <f t="shared" si="2042"/>
        <v>SAS</v>
      </c>
      <c r="AC10781" s="244">
        <v>43095</v>
      </c>
      <c r="AD10781" s="237" t="str">
        <f t="shared" si="2043"/>
        <v>A</v>
      </c>
      <c r="AE10781" s="245">
        <f t="shared" si="2044"/>
        <v>1.6666666666666665</v>
      </c>
      <c r="AF10781" s="269">
        <f t="shared" si="2046"/>
        <v>1.0666666666666666E-2</v>
      </c>
      <c r="AG10781" s="237" t="str">
        <f t="shared" si="2047"/>
        <v>Milton Doyle</v>
      </c>
      <c r="AH10781" s="269">
        <f t="shared" si="2048"/>
        <v>0.49239723535831204</v>
      </c>
      <c r="AI10781" s="188" t="b">
        <f t="shared" si="2049"/>
        <v>0</v>
      </c>
      <c r="AJ10781" s="188">
        <f t="shared" si="2050"/>
        <v>2</v>
      </c>
    </row>
    <row r="10782" spans="1:36" x14ac:dyDescent="0.2">
      <c r="A10782" s="188" t="s">
        <v>228</v>
      </c>
      <c r="B10782" s="188" t="s">
        <v>41</v>
      </c>
      <c r="D10782" s="188" t="s">
        <v>82</v>
      </c>
      <c r="E10782" s="246">
        <v>1.0875000000000001</v>
      </c>
      <c r="F10782" s="188">
        <v>8</v>
      </c>
      <c r="G10782" s="188">
        <v>17</v>
      </c>
      <c r="H10782" s="188">
        <v>0.47099999999999997</v>
      </c>
      <c r="I10782" s="258">
        <v>2</v>
      </c>
      <c r="J10782" s="188">
        <v>5</v>
      </c>
      <c r="K10782" s="261">
        <v>0.4</v>
      </c>
      <c r="L10782" s="188">
        <v>3</v>
      </c>
      <c r="M10782" s="188">
        <v>4</v>
      </c>
      <c r="N10782" s="188">
        <v>0.75</v>
      </c>
      <c r="O10782" s="188">
        <v>0</v>
      </c>
      <c r="P10782" s="188">
        <v>2</v>
      </c>
      <c r="Q10782" s="188">
        <v>2</v>
      </c>
      <c r="R10782" s="188">
        <v>2</v>
      </c>
      <c r="S10782" s="188">
        <v>0</v>
      </c>
      <c r="T10782" s="188">
        <v>0</v>
      </c>
      <c r="U10782" s="188">
        <v>0</v>
      </c>
      <c r="V10782" s="188">
        <v>0</v>
      </c>
      <c r="W10782" s="188">
        <v>21</v>
      </c>
      <c r="X10782" s="237" t="str">
        <f t="shared" ref="X10782:X10845" si="2051">$A10782</f>
        <v>Kawhi Leonard</v>
      </c>
      <c r="Y10782" s="237" t="str">
        <f t="shared" ref="Y10782:Y10845" si="2052">$B10782</f>
        <v>SAS</v>
      </c>
      <c r="Z10782" s="237" t="str">
        <f t="shared" si="2045"/>
        <v>SF</v>
      </c>
      <c r="AA10782" s="237">
        <f t="shared" ref="AA10782:AA10845" si="2053">$W10782+($Q10782*1.2)+($R10782*1.5)+(3*$S10782)+(3*$T10782)+($U10782*-1)</f>
        <v>26.4</v>
      </c>
      <c r="AB10782" s="237" t="str">
        <f t="shared" ref="AB10782:AB10845" si="2054">$D10782</f>
        <v>BRK</v>
      </c>
      <c r="AC10782" s="244">
        <v>43095</v>
      </c>
      <c r="AD10782" s="237" t="str">
        <f t="shared" ref="AD10782:AD10845" si="2055">IF($C10782="@","A","H")</f>
        <v>H</v>
      </c>
      <c r="AE10782" s="245">
        <f t="shared" ref="AE10782:AE10845" si="2056">$E10782*24</f>
        <v>26.1</v>
      </c>
      <c r="AF10782" s="269">
        <f t="shared" si="2046"/>
        <v>0.12476370510396977</v>
      </c>
      <c r="AG10782" s="237" t="str">
        <f t="shared" si="2047"/>
        <v>Kawhi Leonard</v>
      </c>
      <c r="AH10782" s="269">
        <f t="shared" si="2048"/>
        <v>0.33639966288306711</v>
      </c>
      <c r="AI10782" s="188" t="b">
        <f t="shared" si="2049"/>
        <v>0</v>
      </c>
      <c r="AJ10782" s="188">
        <f t="shared" si="2050"/>
        <v>27.5</v>
      </c>
    </row>
    <row r="10783" spans="1:36" x14ac:dyDescent="0.2">
      <c r="A10783" s="188" t="s">
        <v>40</v>
      </c>
      <c r="B10783" s="188" t="s">
        <v>41</v>
      </c>
      <c r="D10783" s="188" t="s">
        <v>82</v>
      </c>
      <c r="E10783" s="246">
        <v>1.4340277777777777</v>
      </c>
      <c r="F10783" s="188">
        <v>7</v>
      </c>
      <c r="G10783" s="188">
        <v>15</v>
      </c>
      <c r="H10783" s="188">
        <v>0.46700000000000003</v>
      </c>
      <c r="I10783" s="258">
        <v>0</v>
      </c>
      <c r="J10783" s="188">
        <v>1</v>
      </c>
      <c r="K10783" s="261">
        <v>0</v>
      </c>
      <c r="L10783" s="188">
        <v>6</v>
      </c>
      <c r="M10783" s="188">
        <v>7</v>
      </c>
      <c r="N10783" s="188">
        <v>0.85699999999999998</v>
      </c>
      <c r="O10783" s="188">
        <v>2</v>
      </c>
      <c r="P10783" s="188">
        <v>7</v>
      </c>
      <c r="Q10783" s="188">
        <v>9</v>
      </c>
      <c r="R10783" s="188">
        <v>2</v>
      </c>
      <c r="S10783" s="188">
        <v>2</v>
      </c>
      <c r="T10783" s="188">
        <v>1</v>
      </c>
      <c r="U10783" s="188">
        <v>1</v>
      </c>
      <c r="V10783" s="188">
        <v>3</v>
      </c>
      <c r="W10783" s="188">
        <v>20</v>
      </c>
      <c r="X10783" s="237" t="str">
        <f t="shared" si="2051"/>
        <v>LaMarcus Aldridge</v>
      </c>
      <c r="Y10783" s="237" t="str">
        <f t="shared" si="2052"/>
        <v>SAS</v>
      </c>
      <c r="Z10783" s="237" t="str">
        <f t="shared" si="2045"/>
        <v>PF</v>
      </c>
      <c r="AA10783" s="237">
        <f t="shared" si="2053"/>
        <v>41.8</v>
      </c>
      <c r="AB10783" s="237" t="str">
        <f t="shared" si="2054"/>
        <v>BRK</v>
      </c>
      <c r="AC10783" s="244">
        <v>43095</v>
      </c>
      <c r="AD10783" s="237" t="str">
        <f t="shared" si="2055"/>
        <v>H</v>
      </c>
      <c r="AE10783" s="245">
        <f t="shared" si="2056"/>
        <v>34.416666666666664</v>
      </c>
      <c r="AF10783" s="269">
        <f t="shared" si="2046"/>
        <v>0.19754253308128547</v>
      </c>
      <c r="AG10783" s="237" t="str">
        <f t="shared" si="2047"/>
        <v>LaMarcus Aldridge</v>
      </c>
      <c r="AH10783" s="269">
        <f t="shared" si="2048"/>
        <v>0.25946141961901237</v>
      </c>
      <c r="AI10783" s="188" t="b">
        <f t="shared" si="2049"/>
        <v>0</v>
      </c>
      <c r="AJ10783" s="188">
        <f t="shared" si="2050"/>
        <v>44.25</v>
      </c>
    </row>
    <row r="10784" spans="1:36" x14ac:dyDescent="0.2">
      <c r="A10784" s="188" t="s">
        <v>163</v>
      </c>
      <c r="B10784" s="188" t="s">
        <v>41</v>
      </c>
      <c r="D10784" s="188" t="s">
        <v>82</v>
      </c>
      <c r="E10784" s="246">
        <v>1.1937499999999999</v>
      </c>
      <c r="F10784" s="188">
        <v>6</v>
      </c>
      <c r="G10784" s="188">
        <v>10</v>
      </c>
      <c r="H10784" s="188">
        <v>0.6</v>
      </c>
      <c r="I10784" s="258">
        <v>2</v>
      </c>
      <c r="J10784" s="188">
        <v>3</v>
      </c>
      <c r="K10784" s="261">
        <v>0.66700000000000004</v>
      </c>
      <c r="L10784" s="188">
        <v>1</v>
      </c>
      <c r="M10784" s="188">
        <v>2</v>
      </c>
      <c r="N10784" s="188">
        <v>0.5</v>
      </c>
      <c r="O10784" s="188">
        <v>1</v>
      </c>
      <c r="P10784" s="188">
        <v>11</v>
      </c>
      <c r="Q10784" s="188">
        <v>12</v>
      </c>
      <c r="R10784" s="188">
        <v>5</v>
      </c>
      <c r="S10784" s="188">
        <v>0</v>
      </c>
      <c r="T10784" s="188">
        <v>1</v>
      </c>
      <c r="U10784" s="188">
        <v>1</v>
      </c>
      <c r="V10784" s="188">
        <v>0</v>
      </c>
      <c r="W10784" s="188">
        <v>15</v>
      </c>
      <c r="X10784" s="237" t="str">
        <f t="shared" si="2051"/>
        <v>Pau Gasol</v>
      </c>
      <c r="Y10784" s="237" t="str">
        <f t="shared" si="2052"/>
        <v>SAS</v>
      </c>
      <c r="Z10784" s="237" t="str">
        <f t="shared" si="2045"/>
        <v>PF</v>
      </c>
      <c r="AA10784" s="237">
        <f t="shared" si="2053"/>
        <v>38.9</v>
      </c>
      <c r="AB10784" s="237" t="str">
        <f t="shared" si="2054"/>
        <v>BRK</v>
      </c>
      <c r="AC10784" s="244">
        <v>43095</v>
      </c>
      <c r="AD10784" s="237" t="str">
        <f t="shared" si="2055"/>
        <v>H</v>
      </c>
      <c r="AE10784" s="245">
        <f t="shared" si="2056"/>
        <v>28.65</v>
      </c>
      <c r="AF10784" s="269">
        <f t="shared" si="2046"/>
        <v>0.18383742911153123</v>
      </c>
      <c r="AG10784" s="237" t="str">
        <f t="shared" si="2047"/>
        <v>Pau Gasol</v>
      </c>
      <c r="AH10784" s="269">
        <f t="shared" si="2048"/>
        <v>0.19406849572412219</v>
      </c>
      <c r="AI10784" s="188" t="b">
        <f t="shared" si="2049"/>
        <v>0</v>
      </c>
      <c r="AJ10784" s="188">
        <f t="shared" si="2050"/>
        <v>42.5</v>
      </c>
    </row>
    <row r="10785" spans="1:36" x14ac:dyDescent="0.2">
      <c r="A10785" s="188" t="s">
        <v>281</v>
      </c>
      <c r="B10785" s="188" t="s">
        <v>41</v>
      </c>
      <c r="D10785" s="188" t="s">
        <v>82</v>
      </c>
      <c r="E10785" s="246">
        <v>1.0208333333333333</v>
      </c>
      <c r="F10785" s="188">
        <v>6</v>
      </c>
      <c r="G10785" s="188">
        <v>10</v>
      </c>
      <c r="H10785" s="188">
        <v>0.6</v>
      </c>
      <c r="I10785" s="258">
        <v>1</v>
      </c>
      <c r="J10785" s="188">
        <v>1</v>
      </c>
      <c r="K10785" s="261">
        <v>1</v>
      </c>
      <c r="L10785" s="188">
        <v>1</v>
      </c>
      <c r="M10785" s="188">
        <v>2</v>
      </c>
      <c r="N10785" s="188">
        <v>0.5</v>
      </c>
      <c r="O10785" s="188">
        <v>0</v>
      </c>
      <c r="P10785" s="188">
        <v>4</v>
      </c>
      <c r="Q10785" s="188">
        <v>4</v>
      </c>
      <c r="R10785" s="188">
        <v>1</v>
      </c>
      <c r="S10785" s="188">
        <v>0</v>
      </c>
      <c r="T10785" s="188">
        <v>0</v>
      </c>
      <c r="U10785" s="188">
        <v>3</v>
      </c>
      <c r="V10785" s="188">
        <v>0</v>
      </c>
      <c r="W10785" s="188">
        <v>14</v>
      </c>
      <c r="X10785" s="237" t="str">
        <f t="shared" si="2051"/>
        <v>Tony Parker</v>
      </c>
      <c r="Y10785" s="237" t="str">
        <f t="shared" si="2052"/>
        <v>SAS</v>
      </c>
      <c r="Z10785" s="237" t="str">
        <f t="shared" si="2045"/>
        <v>PG</v>
      </c>
      <c r="AA10785" s="237">
        <f t="shared" si="2053"/>
        <v>17.3</v>
      </c>
      <c r="AB10785" s="237" t="str">
        <f t="shared" si="2054"/>
        <v>BRK</v>
      </c>
      <c r="AC10785" s="244">
        <v>43095</v>
      </c>
      <c r="AD10785" s="237" t="str">
        <f t="shared" si="2055"/>
        <v>H</v>
      </c>
      <c r="AE10785" s="245">
        <f t="shared" si="2056"/>
        <v>24.5</v>
      </c>
      <c r="AF10785" s="269">
        <f t="shared" si="2046"/>
        <v>8.1758034026465046E-2</v>
      </c>
      <c r="AG10785" s="237" t="str">
        <f t="shared" si="2047"/>
        <v>Tony Parker</v>
      </c>
      <c r="AH10785" s="269">
        <f t="shared" si="2048"/>
        <v>0.2651469324079086</v>
      </c>
      <c r="AI10785" s="188" t="b">
        <f t="shared" si="2049"/>
        <v>0</v>
      </c>
      <c r="AJ10785" s="188">
        <f t="shared" si="2050"/>
        <v>19.5</v>
      </c>
    </row>
    <row r="10786" spans="1:36" x14ac:dyDescent="0.2">
      <c r="A10786" s="188" t="s">
        <v>497</v>
      </c>
      <c r="B10786" s="188" t="s">
        <v>41</v>
      </c>
      <c r="D10786" s="188" t="s">
        <v>82</v>
      </c>
      <c r="E10786" s="247">
        <v>0.90972222222222221</v>
      </c>
      <c r="F10786" s="188">
        <v>2</v>
      </c>
      <c r="G10786" s="188">
        <v>4</v>
      </c>
      <c r="H10786" s="188">
        <v>0.5</v>
      </c>
      <c r="I10786" s="258">
        <v>2</v>
      </c>
      <c r="J10786" s="188">
        <v>3</v>
      </c>
      <c r="K10786" s="261">
        <v>0.66700000000000004</v>
      </c>
      <c r="L10786" s="188">
        <v>5</v>
      </c>
      <c r="M10786" s="188">
        <v>5</v>
      </c>
      <c r="N10786" s="188">
        <v>1</v>
      </c>
      <c r="O10786" s="188">
        <v>0</v>
      </c>
      <c r="P10786" s="188">
        <v>0</v>
      </c>
      <c r="Q10786" s="188">
        <v>0</v>
      </c>
      <c r="R10786" s="188">
        <v>0</v>
      </c>
      <c r="S10786" s="188">
        <v>0</v>
      </c>
      <c r="T10786" s="188">
        <v>0</v>
      </c>
      <c r="U10786" s="188">
        <v>1</v>
      </c>
      <c r="V10786" s="188">
        <v>3</v>
      </c>
      <c r="W10786" s="188">
        <v>11</v>
      </c>
      <c r="X10786" s="237" t="str">
        <f t="shared" si="2051"/>
        <v>Patty Mills</v>
      </c>
      <c r="Y10786" s="237" t="str">
        <f t="shared" si="2052"/>
        <v>SAS</v>
      </c>
      <c r="Z10786" s="237" t="str">
        <f t="shared" si="2045"/>
        <v>PG</v>
      </c>
      <c r="AA10786" s="237">
        <f t="shared" si="2053"/>
        <v>10</v>
      </c>
      <c r="AB10786" s="237" t="str">
        <f t="shared" si="2054"/>
        <v>BRK</v>
      </c>
      <c r="AC10786" s="244">
        <v>43095</v>
      </c>
      <c r="AD10786" s="237" t="str">
        <f t="shared" si="2055"/>
        <v>H</v>
      </c>
      <c r="AE10786" s="245">
        <f t="shared" si="2056"/>
        <v>21.833333333333332</v>
      </c>
      <c r="AF10786" s="269">
        <f t="shared" si="2046"/>
        <v>4.7258979206049156E-2</v>
      </c>
      <c r="AG10786" s="237" t="str">
        <f t="shared" si="2047"/>
        <v>Patty Mills</v>
      </c>
      <c r="AH10786" s="269">
        <f t="shared" si="2048"/>
        <v>0.15433899798740047</v>
      </c>
      <c r="AI10786" s="188" t="b">
        <f t="shared" si="2049"/>
        <v>0</v>
      </c>
      <c r="AJ10786" s="188">
        <f t="shared" si="2050"/>
        <v>10.5</v>
      </c>
    </row>
    <row r="10787" spans="1:36" x14ac:dyDescent="0.2">
      <c r="A10787" s="188" t="s">
        <v>167</v>
      </c>
      <c r="B10787" s="188" t="s">
        <v>41</v>
      </c>
      <c r="D10787" s="188" t="s">
        <v>82</v>
      </c>
      <c r="E10787" s="247">
        <v>0.875</v>
      </c>
      <c r="F10787" s="188">
        <v>4</v>
      </c>
      <c r="G10787" s="188">
        <v>7</v>
      </c>
      <c r="H10787" s="188">
        <v>0.57099999999999995</v>
      </c>
      <c r="I10787" s="258">
        <v>0</v>
      </c>
      <c r="J10787" s="188">
        <v>1</v>
      </c>
      <c r="K10787" s="261">
        <v>0</v>
      </c>
      <c r="L10787" s="188">
        <v>3</v>
      </c>
      <c r="M10787" s="188">
        <v>3</v>
      </c>
      <c r="N10787" s="188">
        <v>1</v>
      </c>
      <c r="O10787" s="188">
        <v>1</v>
      </c>
      <c r="P10787" s="188">
        <v>1</v>
      </c>
      <c r="Q10787" s="188">
        <v>2</v>
      </c>
      <c r="R10787" s="188">
        <v>3</v>
      </c>
      <c r="S10787" s="188">
        <v>1</v>
      </c>
      <c r="T10787" s="188">
        <v>2</v>
      </c>
      <c r="U10787" s="188">
        <v>2</v>
      </c>
      <c r="V10787" s="188">
        <v>2</v>
      </c>
      <c r="W10787" s="188">
        <v>11</v>
      </c>
      <c r="X10787" s="237" t="str">
        <f t="shared" si="2051"/>
        <v>Manu Ginobili</v>
      </c>
      <c r="Y10787" s="237" t="str">
        <f t="shared" si="2052"/>
        <v>SAS</v>
      </c>
      <c r="Z10787" s="237" t="str">
        <f t="shared" si="2045"/>
        <v>SG</v>
      </c>
      <c r="AA10787" s="237">
        <f t="shared" si="2053"/>
        <v>24.9</v>
      </c>
      <c r="AB10787" s="237" t="str">
        <f t="shared" si="2054"/>
        <v>BRK</v>
      </c>
      <c r="AC10787" s="244">
        <v>43095</v>
      </c>
      <c r="AD10787" s="237" t="str">
        <f t="shared" si="2055"/>
        <v>H</v>
      </c>
      <c r="AE10787" s="245">
        <f t="shared" si="2056"/>
        <v>21</v>
      </c>
      <c r="AF10787" s="269">
        <f t="shared" si="2046"/>
        <v>0.1176748582230624</v>
      </c>
      <c r="AG10787" s="237" t="str">
        <f t="shared" si="2047"/>
        <v>Manu Ginobili</v>
      </c>
      <c r="AH10787" s="269">
        <f t="shared" si="2048"/>
        <v>0.22999777133942501</v>
      </c>
      <c r="AI10787" s="188" t="b">
        <f t="shared" si="2049"/>
        <v>0</v>
      </c>
      <c r="AJ10787" s="188">
        <f t="shared" si="2050"/>
        <v>27</v>
      </c>
    </row>
    <row r="10788" spans="1:36" x14ac:dyDescent="0.2">
      <c r="A10788" s="188" t="s">
        <v>48</v>
      </c>
      <c r="B10788" s="188" t="s">
        <v>41</v>
      </c>
      <c r="D10788" s="188" t="s">
        <v>82</v>
      </c>
      <c r="E10788" s="247">
        <v>0.7597222222222223</v>
      </c>
      <c r="F10788" s="188">
        <v>2</v>
      </c>
      <c r="G10788" s="188">
        <v>3</v>
      </c>
      <c r="H10788" s="188">
        <v>0.66700000000000004</v>
      </c>
      <c r="I10788" s="258">
        <v>0</v>
      </c>
      <c r="J10788" s="188">
        <v>0</v>
      </c>
      <c r="K10788" s="261"/>
      <c r="L10788" s="188">
        <v>1</v>
      </c>
      <c r="M10788" s="188">
        <v>1</v>
      </c>
      <c r="N10788" s="188">
        <v>1</v>
      </c>
      <c r="O10788" s="188">
        <v>0</v>
      </c>
      <c r="P10788" s="188">
        <v>5</v>
      </c>
      <c r="Q10788" s="188">
        <v>5</v>
      </c>
      <c r="R10788" s="188">
        <v>0</v>
      </c>
      <c r="S10788" s="188">
        <v>2</v>
      </c>
      <c r="T10788" s="188">
        <v>0</v>
      </c>
      <c r="U10788" s="188">
        <v>1</v>
      </c>
      <c r="V10788" s="188">
        <v>0</v>
      </c>
      <c r="W10788" s="188">
        <v>5</v>
      </c>
      <c r="X10788" s="237" t="str">
        <f t="shared" si="2051"/>
        <v>Kyle Anderson</v>
      </c>
      <c r="Y10788" s="237" t="str">
        <f t="shared" si="2052"/>
        <v>SAS</v>
      </c>
      <c r="Z10788" s="237" t="str">
        <f t="shared" si="2045"/>
        <v>SG</v>
      </c>
      <c r="AA10788" s="237">
        <f t="shared" si="2053"/>
        <v>16</v>
      </c>
      <c r="AB10788" s="237" t="str">
        <f t="shared" si="2054"/>
        <v>BRK</v>
      </c>
      <c r="AC10788" s="244">
        <v>43095</v>
      </c>
      <c r="AD10788" s="237" t="str">
        <f t="shared" si="2055"/>
        <v>H</v>
      </c>
      <c r="AE10788" s="245">
        <f t="shared" si="2056"/>
        <v>18.233333333333334</v>
      </c>
      <c r="AF10788" s="269">
        <f t="shared" si="2046"/>
        <v>7.5614366729678653E-2</v>
      </c>
      <c r="AG10788" s="237" t="str">
        <f t="shared" si="2047"/>
        <v>Kyle Anderson</v>
      </c>
      <c r="AH10788" s="269">
        <f t="shared" si="2048"/>
        <v>0.11396726435785036</v>
      </c>
      <c r="AI10788" s="188" t="b">
        <f t="shared" si="2049"/>
        <v>0</v>
      </c>
      <c r="AJ10788" s="188">
        <f t="shared" si="2050"/>
        <v>16.75</v>
      </c>
    </row>
    <row r="10789" spans="1:36" x14ac:dyDescent="0.2">
      <c r="A10789" s="188" t="s">
        <v>469</v>
      </c>
      <c r="B10789" s="188" t="s">
        <v>41</v>
      </c>
      <c r="D10789" s="188" t="s">
        <v>82</v>
      </c>
      <c r="E10789" s="247">
        <v>0.96458333333333324</v>
      </c>
      <c r="F10789" s="188">
        <v>2</v>
      </c>
      <c r="G10789" s="188">
        <v>4</v>
      </c>
      <c r="H10789" s="188">
        <v>0.5</v>
      </c>
      <c r="I10789" s="258">
        <v>0</v>
      </c>
      <c r="J10789" s="188">
        <v>0</v>
      </c>
      <c r="K10789" s="261"/>
      <c r="L10789" s="188">
        <v>0</v>
      </c>
      <c r="M10789" s="188">
        <v>0</v>
      </c>
      <c r="O10789" s="188">
        <v>0</v>
      </c>
      <c r="P10789" s="188">
        <v>2</v>
      </c>
      <c r="Q10789" s="188">
        <v>2</v>
      </c>
      <c r="R10789" s="188">
        <v>1</v>
      </c>
      <c r="S10789" s="188">
        <v>1</v>
      </c>
      <c r="T10789" s="188">
        <v>1</v>
      </c>
      <c r="U10789" s="188">
        <v>0</v>
      </c>
      <c r="V10789" s="188">
        <v>3</v>
      </c>
      <c r="W10789" s="188">
        <v>4</v>
      </c>
      <c r="X10789" s="237" t="str">
        <f t="shared" si="2051"/>
        <v>Danny Green</v>
      </c>
      <c r="Y10789" s="237" t="str">
        <f t="shared" si="2052"/>
        <v>SAS</v>
      </c>
      <c r="Z10789" s="237" t="str">
        <f t="shared" si="2045"/>
        <v>SG</v>
      </c>
      <c r="AA10789" s="237">
        <f t="shared" si="2053"/>
        <v>13.9</v>
      </c>
      <c r="AB10789" s="237" t="str">
        <f t="shared" si="2054"/>
        <v>BRK</v>
      </c>
      <c r="AC10789" s="244">
        <v>43095</v>
      </c>
      <c r="AD10789" s="237" t="str">
        <f t="shared" si="2055"/>
        <v>H</v>
      </c>
      <c r="AE10789" s="245">
        <f t="shared" si="2056"/>
        <v>23.15</v>
      </c>
      <c r="AF10789" s="269">
        <f t="shared" si="2046"/>
        <v>6.5689981096408334E-2</v>
      </c>
      <c r="AG10789" s="237" t="str">
        <f t="shared" si="2047"/>
        <v>Danny Green</v>
      </c>
      <c r="AH10789" s="269">
        <f t="shared" si="2048"/>
        <v>8.0867165572152053E-2</v>
      </c>
      <c r="AI10789" s="188" t="b">
        <f t="shared" si="2049"/>
        <v>0</v>
      </c>
      <c r="AJ10789" s="188">
        <f t="shared" si="2050"/>
        <v>14</v>
      </c>
    </row>
    <row r="10790" spans="1:36" x14ac:dyDescent="0.2">
      <c r="A10790" s="188" t="s">
        <v>164</v>
      </c>
      <c r="B10790" s="188" t="s">
        <v>41</v>
      </c>
      <c r="D10790" s="188" t="s">
        <v>82</v>
      </c>
      <c r="E10790" s="247">
        <v>0.65486111111111112</v>
      </c>
      <c r="F10790" s="188">
        <v>2</v>
      </c>
      <c r="G10790" s="188">
        <v>5</v>
      </c>
      <c r="H10790" s="188">
        <v>0.4</v>
      </c>
      <c r="I10790" s="258">
        <v>0</v>
      </c>
      <c r="J10790" s="188">
        <v>1</v>
      </c>
      <c r="K10790" s="261">
        <v>0</v>
      </c>
      <c r="L10790" s="188">
        <v>0</v>
      </c>
      <c r="M10790" s="188">
        <v>0</v>
      </c>
      <c r="O10790" s="188">
        <v>0</v>
      </c>
      <c r="P10790" s="188">
        <v>1</v>
      </c>
      <c r="Q10790" s="188">
        <v>1</v>
      </c>
      <c r="R10790" s="188">
        <v>1</v>
      </c>
      <c r="S10790" s="188">
        <v>0</v>
      </c>
      <c r="T10790" s="188">
        <v>0</v>
      </c>
      <c r="U10790" s="188">
        <v>1</v>
      </c>
      <c r="V10790" s="188">
        <v>1</v>
      </c>
      <c r="W10790" s="188">
        <v>4</v>
      </c>
      <c r="X10790" s="237" t="str">
        <f t="shared" si="2051"/>
        <v>Rudy Gay</v>
      </c>
      <c r="Y10790" s="237" t="str">
        <f t="shared" si="2052"/>
        <v>SAS</v>
      </c>
      <c r="Z10790" s="237" t="str">
        <f t="shared" si="2045"/>
        <v>SF</v>
      </c>
      <c r="AA10790" s="237">
        <f t="shared" si="2053"/>
        <v>5.7</v>
      </c>
      <c r="AB10790" s="237" t="str">
        <f t="shared" si="2054"/>
        <v>BRK</v>
      </c>
      <c r="AC10790" s="244">
        <v>43095</v>
      </c>
      <c r="AD10790" s="237" t="str">
        <f t="shared" si="2055"/>
        <v>H</v>
      </c>
      <c r="AE10790" s="245">
        <f t="shared" si="2056"/>
        <v>15.716666666666667</v>
      </c>
      <c r="AF10790" s="269">
        <f t="shared" si="2046"/>
        <v>2.6937618147448019E-2</v>
      </c>
      <c r="AG10790" s="237" t="str">
        <f t="shared" si="2047"/>
        <v>Rudy Gay</v>
      </c>
      <c r="AH10790" s="269">
        <f t="shared" si="2048"/>
        <v>0.17867098565172726</v>
      </c>
      <c r="AI10790" s="188" t="b">
        <f t="shared" si="2049"/>
        <v>0</v>
      </c>
      <c r="AJ10790" s="188">
        <f t="shared" si="2050"/>
        <v>6.75</v>
      </c>
    </row>
    <row r="10791" spans="1:36" x14ac:dyDescent="0.2">
      <c r="A10791" s="188" t="s">
        <v>156</v>
      </c>
      <c r="B10791" s="188" t="s">
        <v>41</v>
      </c>
      <c r="D10791" s="188" t="s">
        <v>82</v>
      </c>
      <c r="E10791" s="247">
        <v>0.55833333333333335</v>
      </c>
      <c r="F10791" s="188">
        <v>1</v>
      </c>
      <c r="G10791" s="188">
        <v>3</v>
      </c>
      <c r="H10791" s="188">
        <v>0.33300000000000002</v>
      </c>
      <c r="I10791" s="258">
        <v>0</v>
      </c>
      <c r="J10791" s="188">
        <v>1</v>
      </c>
      <c r="K10791" s="261">
        <v>0</v>
      </c>
      <c r="L10791" s="188">
        <v>0</v>
      </c>
      <c r="M10791" s="188">
        <v>0</v>
      </c>
      <c r="O10791" s="188">
        <v>0</v>
      </c>
      <c r="P10791" s="188">
        <v>1</v>
      </c>
      <c r="Q10791" s="188">
        <v>1</v>
      </c>
      <c r="R10791" s="188">
        <v>1</v>
      </c>
      <c r="S10791" s="188">
        <v>1</v>
      </c>
      <c r="T10791" s="188">
        <v>0</v>
      </c>
      <c r="U10791" s="188">
        <v>0</v>
      </c>
      <c r="V10791" s="188">
        <v>2</v>
      </c>
      <c r="W10791" s="188">
        <v>2</v>
      </c>
      <c r="X10791" s="237" t="str">
        <f t="shared" si="2051"/>
        <v>Bryn Forbes</v>
      </c>
      <c r="Y10791" s="237" t="str">
        <f t="shared" si="2052"/>
        <v>SAS</v>
      </c>
      <c r="Z10791" s="237" t="str">
        <f t="shared" si="2045"/>
        <v>SG</v>
      </c>
      <c r="AA10791" s="237">
        <f t="shared" si="2053"/>
        <v>7.7</v>
      </c>
      <c r="AB10791" s="237" t="str">
        <f t="shared" si="2054"/>
        <v>BRK</v>
      </c>
      <c r="AC10791" s="244">
        <v>43095</v>
      </c>
      <c r="AD10791" s="237" t="str">
        <f t="shared" si="2055"/>
        <v>H</v>
      </c>
      <c r="AE10791" s="245">
        <f t="shared" si="2056"/>
        <v>13.4</v>
      </c>
      <c r="AF10791" s="269">
        <f t="shared" si="2046"/>
        <v>3.6389413988657852E-2</v>
      </c>
      <c r="AG10791" s="237" t="str">
        <f t="shared" si="2047"/>
        <v>Bryn Forbes</v>
      </c>
      <c r="AH10791" s="269">
        <f t="shared" si="2048"/>
        <v>0.10478031061540971</v>
      </c>
      <c r="AI10791" s="188" t="b">
        <f t="shared" si="2049"/>
        <v>0</v>
      </c>
      <c r="AJ10791" s="188">
        <f t="shared" si="2050"/>
        <v>8.25</v>
      </c>
    </row>
    <row r="10792" spans="1:36" x14ac:dyDescent="0.2">
      <c r="A10792" s="188" t="s">
        <v>268</v>
      </c>
      <c r="B10792" s="188" t="s">
        <v>41</v>
      </c>
      <c r="D10792" s="188" t="s">
        <v>82</v>
      </c>
      <c r="E10792" s="247">
        <v>0.17013888888888887</v>
      </c>
      <c r="F10792" s="188">
        <v>1</v>
      </c>
      <c r="G10792" s="188">
        <v>2</v>
      </c>
      <c r="H10792" s="188">
        <v>0.5</v>
      </c>
      <c r="I10792" s="258">
        <v>0</v>
      </c>
      <c r="J10792" s="188">
        <v>0</v>
      </c>
      <c r="K10792" s="261"/>
      <c r="L10792" s="188">
        <v>0</v>
      </c>
      <c r="M10792" s="188">
        <v>0</v>
      </c>
      <c r="O10792" s="188">
        <v>0</v>
      </c>
      <c r="P10792" s="188">
        <v>3</v>
      </c>
      <c r="Q10792" s="188">
        <v>3</v>
      </c>
      <c r="R10792" s="188">
        <v>1</v>
      </c>
      <c r="S10792" s="188">
        <v>0</v>
      </c>
      <c r="T10792" s="188">
        <v>0</v>
      </c>
      <c r="U10792" s="188">
        <v>1</v>
      </c>
      <c r="V10792" s="188">
        <v>0</v>
      </c>
      <c r="W10792" s="188">
        <v>2</v>
      </c>
      <c r="X10792" s="237" t="str">
        <f t="shared" si="2051"/>
        <v>Dejounte Murray</v>
      </c>
      <c r="Y10792" s="237" t="str">
        <f t="shared" si="2052"/>
        <v>SAS</v>
      </c>
      <c r="Z10792" s="237" t="str">
        <f t="shared" si="2045"/>
        <v>PG</v>
      </c>
      <c r="AA10792" s="237">
        <f t="shared" si="2053"/>
        <v>6.1</v>
      </c>
      <c r="AB10792" s="237" t="str">
        <f t="shared" si="2054"/>
        <v>BRK</v>
      </c>
      <c r="AC10792" s="244">
        <v>43095</v>
      </c>
      <c r="AD10792" s="237" t="str">
        <f t="shared" si="2055"/>
        <v>H</v>
      </c>
      <c r="AE10792" s="245">
        <f t="shared" si="2056"/>
        <v>4.083333333333333</v>
      </c>
      <c r="AF10792" s="269">
        <f t="shared" si="2046"/>
        <v>2.8827977315689986E-2</v>
      </c>
      <c r="AG10792" s="237" t="str">
        <f t="shared" si="2047"/>
        <v>Dejounte Murray</v>
      </c>
      <c r="AH10792" s="269">
        <f t="shared" si="2048"/>
        <v>0.34385048871342616</v>
      </c>
      <c r="AI10792" s="188" t="b">
        <f t="shared" si="2049"/>
        <v>0</v>
      </c>
      <c r="AJ10792" s="188">
        <f t="shared" si="2050"/>
        <v>7.25</v>
      </c>
    </row>
    <row r="10793" spans="1:36" x14ac:dyDescent="0.2">
      <c r="A10793" s="188" t="s">
        <v>83</v>
      </c>
      <c r="B10793" s="188" t="s">
        <v>41</v>
      </c>
      <c r="D10793" s="188" t="s">
        <v>82</v>
      </c>
      <c r="E10793" s="247">
        <v>0.19930555555555554</v>
      </c>
      <c r="F10793" s="188">
        <v>0</v>
      </c>
      <c r="G10793" s="188">
        <v>0</v>
      </c>
      <c r="H10793" s="188"/>
      <c r="I10793" s="258">
        <v>0</v>
      </c>
      <c r="J10793" s="188">
        <v>0</v>
      </c>
      <c r="K10793" s="261"/>
      <c r="L10793" s="188">
        <v>0</v>
      </c>
      <c r="M10793" s="188">
        <v>0</v>
      </c>
      <c r="O10793" s="188">
        <v>1</v>
      </c>
      <c r="P10793" s="188">
        <v>1</v>
      </c>
      <c r="Q10793" s="188">
        <v>2</v>
      </c>
      <c r="R10793" s="188">
        <v>1</v>
      </c>
      <c r="S10793" s="188">
        <v>0</v>
      </c>
      <c r="T10793" s="188">
        <v>0</v>
      </c>
      <c r="U10793" s="188">
        <v>0</v>
      </c>
      <c r="V10793" s="188">
        <v>0</v>
      </c>
      <c r="W10793" s="188">
        <v>0</v>
      </c>
      <c r="X10793" s="237" t="str">
        <f t="shared" si="2051"/>
        <v>Davis Bertans</v>
      </c>
      <c r="Y10793" s="237" t="str">
        <f t="shared" si="2052"/>
        <v>SAS</v>
      </c>
      <c r="Z10793" s="237" t="str">
        <f t="shared" si="2045"/>
        <v>SF</v>
      </c>
      <c r="AA10793" s="237">
        <f t="shared" si="2053"/>
        <v>3.9</v>
      </c>
      <c r="AB10793" s="237" t="str">
        <f t="shared" si="2054"/>
        <v>BRK</v>
      </c>
      <c r="AC10793" s="244">
        <v>43095</v>
      </c>
      <c r="AD10793" s="237" t="str">
        <f t="shared" si="2055"/>
        <v>H</v>
      </c>
      <c r="AE10793" s="245">
        <f t="shared" si="2056"/>
        <v>4.7833333333333332</v>
      </c>
      <c r="AF10793" s="269">
        <f t="shared" si="2046"/>
        <v>1.8431001890359171E-2</v>
      </c>
      <c r="AG10793" s="237" t="str">
        <f t="shared" si="2047"/>
        <v>Davis Bertans</v>
      </c>
      <c r="AH10793" s="269">
        <f t="shared" si="2048"/>
        <v>0</v>
      </c>
      <c r="AI10793" s="188" t="b">
        <f t="shared" si="2049"/>
        <v>0</v>
      </c>
      <c r="AJ10793" s="188">
        <f t="shared" si="2050"/>
        <v>5</v>
      </c>
    </row>
    <row r="10794" spans="1:36" x14ac:dyDescent="0.2">
      <c r="A10794" s="188" t="s">
        <v>224</v>
      </c>
      <c r="B10794" s="188" t="s">
        <v>41</v>
      </c>
      <c r="D10794" s="188" t="s">
        <v>82</v>
      </c>
      <c r="E10794" s="247">
        <v>0.17222222222222225</v>
      </c>
      <c r="F10794" s="188">
        <v>0</v>
      </c>
      <c r="G10794" s="188">
        <v>0</v>
      </c>
      <c r="H10794" s="188"/>
      <c r="I10794" s="258">
        <v>0</v>
      </c>
      <c r="J10794" s="188">
        <v>0</v>
      </c>
      <c r="K10794" s="261"/>
      <c r="L10794" s="188">
        <v>0</v>
      </c>
      <c r="M10794" s="188">
        <v>0</v>
      </c>
      <c r="O10794" s="188">
        <v>0</v>
      </c>
      <c r="P10794" s="188">
        <v>0</v>
      </c>
      <c r="Q10794" s="188">
        <v>0</v>
      </c>
      <c r="R10794" s="188">
        <v>0</v>
      </c>
      <c r="S10794" s="188">
        <v>0</v>
      </c>
      <c r="T10794" s="188">
        <v>0</v>
      </c>
      <c r="U10794" s="188">
        <v>1</v>
      </c>
      <c r="V10794" s="188">
        <v>0</v>
      </c>
      <c r="W10794" s="188">
        <v>0</v>
      </c>
      <c r="X10794" s="237" t="str">
        <f t="shared" si="2051"/>
        <v>Joffrey Lauvergne</v>
      </c>
      <c r="Y10794" s="237" t="str">
        <f t="shared" si="2052"/>
        <v>SAS</v>
      </c>
      <c r="Z10794" s="237" t="str">
        <f t="shared" si="2045"/>
        <v>PF</v>
      </c>
      <c r="AA10794" s="237">
        <f t="shared" si="2053"/>
        <v>-1</v>
      </c>
      <c r="AB10794" s="237" t="str">
        <f t="shared" si="2054"/>
        <v>BRK</v>
      </c>
      <c r="AC10794" s="244">
        <v>43095</v>
      </c>
      <c r="AD10794" s="237" t="str">
        <f t="shared" si="2055"/>
        <v>H</v>
      </c>
      <c r="AE10794" s="245">
        <f t="shared" si="2056"/>
        <v>4.1333333333333337</v>
      </c>
      <c r="AF10794" s="269">
        <f t="shared" si="2046"/>
        <v>-4.7258979206049158E-3</v>
      </c>
      <c r="AG10794" s="237" t="str">
        <f t="shared" si="2047"/>
        <v>Joffrey Lauvergne</v>
      </c>
      <c r="AH10794" s="269">
        <f t="shared" si="2048"/>
        <v>0.1132303356650395</v>
      </c>
      <c r="AI10794" s="188" t="b">
        <f t="shared" si="2049"/>
        <v>0</v>
      </c>
      <c r="AJ10794" s="188">
        <f t="shared" si="2050"/>
        <v>-0.5</v>
      </c>
    </row>
    <row r="10795" spans="1:36" x14ac:dyDescent="0.2">
      <c r="A10795" s="188" t="s">
        <v>75</v>
      </c>
      <c r="B10795" s="188" t="s">
        <v>76</v>
      </c>
      <c r="C10795" s="188" t="s">
        <v>373</v>
      </c>
      <c r="D10795" s="188" t="s">
        <v>74</v>
      </c>
      <c r="E10795" s="246">
        <v>1.4437499999999999</v>
      </c>
      <c r="F10795" s="188">
        <v>7</v>
      </c>
      <c r="G10795" s="188">
        <v>19</v>
      </c>
      <c r="H10795" s="188">
        <v>0.36799999999999999</v>
      </c>
      <c r="I10795" s="258">
        <v>2</v>
      </c>
      <c r="J10795" s="188">
        <v>6</v>
      </c>
      <c r="K10795" s="261">
        <v>0.33300000000000002</v>
      </c>
      <c r="L10795" s="188">
        <v>4</v>
      </c>
      <c r="M10795" s="188">
        <v>4</v>
      </c>
      <c r="N10795" s="188">
        <v>1</v>
      </c>
      <c r="O10795" s="188">
        <v>3</v>
      </c>
      <c r="P10795" s="188">
        <v>3</v>
      </c>
      <c r="Q10795" s="188">
        <v>6</v>
      </c>
      <c r="R10795" s="188">
        <v>3</v>
      </c>
      <c r="S10795" s="188">
        <v>3</v>
      </c>
      <c r="T10795" s="188">
        <v>2</v>
      </c>
      <c r="U10795" s="188">
        <v>0</v>
      </c>
      <c r="V10795" s="188">
        <v>4</v>
      </c>
      <c r="W10795" s="188">
        <v>20</v>
      </c>
      <c r="X10795" s="237" t="str">
        <f t="shared" si="2051"/>
        <v>Bradley Beal</v>
      </c>
      <c r="Y10795" s="237" t="str">
        <f t="shared" si="2052"/>
        <v>WAS</v>
      </c>
      <c r="Z10795" s="237" t="str">
        <f>VLOOKUP(X10795,BBRef,2,FALSE)</f>
        <v>SG</v>
      </c>
      <c r="AA10795" s="237">
        <f t="shared" si="2053"/>
        <v>46.7</v>
      </c>
      <c r="AB10795" s="237" t="str">
        <f t="shared" si="2054"/>
        <v>ATL</v>
      </c>
      <c r="AC10795" s="244">
        <v>43096</v>
      </c>
      <c r="AD10795" s="237" t="str">
        <f t="shared" si="2055"/>
        <v>A</v>
      </c>
      <c r="AE10795" s="245">
        <f t="shared" si="2056"/>
        <v>34.65</v>
      </c>
      <c r="AF10795" s="269">
        <f t="shared" si="2046"/>
        <v>0.23004926108374385</v>
      </c>
      <c r="AG10795" s="237" t="str">
        <f t="shared" si="2047"/>
        <v>Bradley Beal</v>
      </c>
      <c r="AH10795" s="269">
        <f t="shared" si="2048"/>
        <v>0.27274697987899804</v>
      </c>
      <c r="AI10795" s="188" t="b">
        <f t="shared" si="2049"/>
        <v>0</v>
      </c>
      <c r="AJ10795" s="188">
        <f t="shared" si="2050"/>
        <v>49</v>
      </c>
    </row>
    <row r="10796" spans="1:36" x14ac:dyDescent="0.2">
      <c r="A10796" s="188" t="s">
        <v>264</v>
      </c>
      <c r="B10796" s="188" t="s">
        <v>76</v>
      </c>
      <c r="C10796" s="188" t="s">
        <v>373</v>
      </c>
      <c r="D10796" s="188" t="s">
        <v>74</v>
      </c>
      <c r="E10796" s="246">
        <v>1.3027777777777778</v>
      </c>
      <c r="F10796" s="188">
        <v>6</v>
      </c>
      <c r="G10796" s="188">
        <v>10</v>
      </c>
      <c r="H10796" s="188">
        <v>0.6</v>
      </c>
      <c r="I10796" s="258">
        <v>2</v>
      </c>
      <c r="J10796" s="188">
        <v>3</v>
      </c>
      <c r="K10796" s="261">
        <v>0.66700000000000004</v>
      </c>
      <c r="L10796" s="188">
        <v>4</v>
      </c>
      <c r="M10796" s="188">
        <v>6</v>
      </c>
      <c r="N10796" s="188">
        <v>0.66700000000000004</v>
      </c>
      <c r="O10796" s="188">
        <v>1</v>
      </c>
      <c r="P10796" s="188">
        <v>7</v>
      </c>
      <c r="Q10796" s="188">
        <v>8</v>
      </c>
      <c r="R10796" s="188">
        <v>0</v>
      </c>
      <c r="S10796" s="188">
        <v>0</v>
      </c>
      <c r="T10796" s="188">
        <v>0</v>
      </c>
      <c r="U10796" s="188">
        <v>4</v>
      </c>
      <c r="V10796" s="188">
        <v>4</v>
      </c>
      <c r="W10796" s="188">
        <v>18</v>
      </c>
      <c r="X10796" s="237" t="str">
        <f t="shared" si="2051"/>
        <v>Markieff Morris</v>
      </c>
      <c r="Y10796" s="237" t="str">
        <f t="shared" si="2052"/>
        <v>WAS</v>
      </c>
      <c r="Z10796" s="237" t="str">
        <f>VLOOKUP(X10796,BBRef,2,FALSE)</f>
        <v>PF</v>
      </c>
      <c r="AA10796" s="237">
        <f t="shared" si="2053"/>
        <v>23.6</v>
      </c>
      <c r="AB10796" s="237" t="str">
        <f t="shared" si="2054"/>
        <v>ATL</v>
      </c>
      <c r="AC10796" s="244">
        <v>43096</v>
      </c>
      <c r="AD10796" s="237" t="str">
        <f t="shared" si="2055"/>
        <v>A</v>
      </c>
      <c r="AE10796" s="245">
        <f t="shared" si="2056"/>
        <v>31.266666666666666</v>
      </c>
      <c r="AF10796" s="269">
        <f t="shared" si="2046"/>
        <v>0.11625615763546798</v>
      </c>
      <c r="AG10796" s="237" t="str">
        <f t="shared" si="2047"/>
        <v>Markieff Morris</v>
      </c>
      <c r="AH10796" s="269">
        <f t="shared" si="2048"/>
        <v>0.24227442885291725</v>
      </c>
      <c r="AI10796" s="188" t="b">
        <f t="shared" si="2049"/>
        <v>0</v>
      </c>
      <c r="AJ10796" s="188">
        <f t="shared" si="2050"/>
        <v>26.5</v>
      </c>
    </row>
    <row r="10797" spans="1:36" x14ac:dyDescent="0.2">
      <c r="A10797" s="188" t="s">
        <v>288</v>
      </c>
      <c r="B10797" s="188" t="s">
        <v>76</v>
      </c>
      <c r="C10797" s="188" t="s">
        <v>373</v>
      </c>
      <c r="D10797" s="188" t="s">
        <v>74</v>
      </c>
      <c r="E10797" s="246">
        <v>1.2763888888888888</v>
      </c>
      <c r="F10797" s="188">
        <v>6</v>
      </c>
      <c r="G10797" s="188">
        <v>13</v>
      </c>
      <c r="H10797" s="188">
        <v>0.46200000000000002</v>
      </c>
      <c r="I10797" s="258">
        <v>1</v>
      </c>
      <c r="J10797" s="188">
        <v>4</v>
      </c>
      <c r="K10797" s="261">
        <v>0.25</v>
      </c>
      <c r="L10797" s="188">
        <v>2</v>
      </c>
      <c r="M10797" s="188">
        <v>2</v>
      </c>
      <c r="N10797" s="188">
        <v>1</v>
      </c>
      <c r="O10797" s="188">
        <v>2</v>
      </c>
      <c r="P10797" s="188">
        <v>5</v>
      </c>
      <c r="Q10797" s="188">
        <v>7</v>
      </c>
      <c r="R10797" s="188">
        <v>1</v>
      </c>
      <c r="S10797" s="188">
        <v>2</v>
      </c>
      <c r="T10797" s="188">
        <v>1</v>
      </c>
      <c r="U10797" s="188">
        <v>0</v>
      </c>
      <c r="V10797" s="188">
        <v>4</v>
      </c>
      <c r="W10797" s="188">
        <v>15</v>
      </c>
      <c r="X10797" s="237" t="str">
        <f t="shared" si="2051"/>
        <v>Otto Porter</v>
      </c>
      <c r="Y10797" s="237" t="str">
        <f t="shared" si="2052"/>
        <v>WAS</v>
      </c>
      <c r="Z10797" s="237" t="str">
        <f t="shared" ref="Z10797:Z10860" si="2057">VLOOKUP(X10797,BBRef,2,FALSE)</f>
        <v>SF</v>
      </c>
      <c r="AA10797" s="237">
        <f t="shared" si="2053"/>
        <v>33.9</v>
      </c>
      <c r="AB10797" s="237" t="str">
        <f t="shared" si="2054"/>
        <v>ATL</v>
      </c>
      <c r="AC10797" s="244">
        <v>43096</v>
      </c>
      <c r="AD10797" s="237" t="str">
        <f t="shared" si="2055"/>
        <v>A</v>
      </c>
      <c r="AE10797" s="245">
        <f t="shared" si="2056"/>
        <v>30.633333333333333</v>
      </c>
      <c r="AF10797" s="269">
        <f t="shared" si="2046"/>
        <v>0.1669950738916256</v>
      </c>
      <c r="AG10797" s="237" t="str">
        <f t="shared" si="2047"/>
        <v>Otto Porter</v>
      </c>
      <c r="AH10797" s="269">
        <f t="shared" si="2048"/>
        <v>0.20626761621542183</v>
      </c>
      <c r="AI10797" s="188" t="b">
        <f t="shared" si="2049"/>
        <v>0</v>
      </c>
      <c r="AJ10797" s="188">
        <f t="shared" si="2050"/>
        <v>35.25</v>
      </c>
    </row>
    <row r="10798" spans="1:36" x14ac:dyDescent="0.2">
      <c r="A10798" s="188" t="s">
        <v>488</v>
      </c>
      <c r="B10798" s="188" t="s">
        <v>76</v>
      </c>
      <c r="C10798" s="188" t="s">
        <v>373</v>
      </c>
      <c r="D10798" s="188" t="s">
        <v>74</v>
      </c>
      <c r="E10798" s="247">
        <v>0.67569444444444438</v>
      </c>
      <c r="F10798" s="188">
        <v>4</v>
      </c>
      <c r="G10798" s="188">
        <v>6</v>
      </c>
      <c r="H10798" s="188">
        <v>0.66700000000000004</v>
      </c>
      <c r="I10798" s="258">
        <v>1</v>
      </c>
      <c r="J10798" s="188">
        <v>1</v>
      </c>
      <c r="K10798" s="261">
        <v>1</v>
      </c>
      <c r="L10798" s="188">
        <v>5</v>
      </c>
      <c r="M10798" s="188">
        <v>5</v>
      </c>
      <c r="N10798" s="188">
        <v>1</v>
      </c>
      <c r="O10798" s="188">
        <v>0</v>
      </c>
      <c r="P10798" s="188">
        <v>2</v>
      </c>
      <c r="Q10798" s="188">
        <v>2</v>
      </c>
      <c r="R10798" s="188">
        <v>1</v>
      </c>
      <c r="S10798" s="188">
        <v>0</v>
      </c>
      <c r="T10798" s="188">
        <v>0</v>
      </c>
      <c r="U10798" s="188">
        <v>2</v>
      </c>
      <c r="V10798" s="188">
        <v>1</v>
      </c>
      <c r="W10798" s="188">
        <v>14</v>
      </c>
      <c r="X10798" s="237" t="str">
        <f t="shared" si="2051"/>
        <v>Jodie Meeks</v>
      </c>
      <c r="Y10798" s="237" t="str">
        <f t="shared" si="2052"/>
        <v>WAS</v>
      </c>
      <c r="Z10798" s="237" t="str">
        <f t="shared" si="2057"/>
        <v>SG</v>
      </c>
      <c r="AA10798" s="237">
        <f t="shared" si="2053"/>
        <v>15.899999999999999</v>
      </c>
      <c r="AB10798" s="237" t="str">
        <f t="shared" si="2054"/>
        <v>ATL</v>
      </c>
      <c r="AC10798" s="244">
        <v>43096</v>
      </c>
      <c r="AD10798" s="237" t="str">
        <f t="shared" si="2055"/>
        <v>A</v>
      </c>
      <c r="AE10798" s="245">
        <f t="shared" si="2056"/>
        <v>16.216666666666665</v>
      </c>
      <c r="AF10798" s="269">
        <f t="shared" si="2046"/>
        <v>7.8325123152709356E-2</v>
      </c>
      <c r="AG10798" s="237" t="str">
        <f t="shared" si="2047"/>
        <v>Jodie Meeks</v>
      </c>
      <c r="AH10798" s="269">
        <f t="shared" si="2048"/>
        <v>0.28633499010459951</v>
      </c>
      <c r="AI10798" s="188" t="b">
        <f t="shared" si="2049"/>
        <v>0</v>
      </c>
      <c r="AJ10798" s="188">
        <f t="shared" si="2050"/>
        <v>17.5</v>
      </c>
    </row>
    <row r="10799" spans="1:36" x14ac:dyDescent="0.2">
      <c r="A10799" s="188" t="s">
        <v>547</v>
      </c>
      <c r="B10799" s="188" t="s">
        <v>76</v>
      </c>
      <c r="C10799" s="188" t="s">
        <v>373</v>
      </c>
      <c r="D10799" s="188" t="s">
        <v>74</v>
      </c>
      <c r="E10799" s="247">
        <v>0.94861111111111107</v>
      </c>
      <c r="F10799" s="188">
        <v>4</v>
      </c>
      <c r="G10799" s="188">
        <v>7</v>
      </c>
      <c r="H10799" s="188">
        <v>0.57099999999999995</v>
      </c>
      <c r="I10799" s="258">
        <v>3</v>
      </c>
      <c r="J10799" s="188">
        <v>5</v>
      </c>
      <c r="K10799" s="261">
        <v>0.6</v>
      </c>
      <c r="L10799" s="188">
        <v>0</v>
      </c>
      <c r="M10799" s="188">
        <v>0</v>
      </c>
      <c r="O10799" s="188">
        <v>0</v>
      </c>
      <c r="P10799" s="188">
        <v>2</v>
      </c>
      <c r="Q10799" s="188">
        <v>2</v>
      </c>
      <c r="R10799" s="188">
        <v>1</v>
      </c>
      <c r="S10799" s="188">
        <v>0</v>
      </c>
      <c r="T10799" s="188">
        <v>1</v>
      </c>
      <c r="U10799" s="188">
        <v>0</v>
      </c>
      <c r="V10799" s="188">
        <v>2</v>
      </c>
      <c r="W10799" s="188">
        <v>11</v>
      </c>
      <c r="X10799" s="237" t="str">
        <f t="shared" si="2051"/>
        <v>Kelly Oubre</v>
      </c>
      <c r="Y10799" s="237" t="str">
        <f t="shared" si="2052"/>
        <v>WAS</v>
      </c>
      <c r="Z10799" s="237" t="str">
        <f t="shared" si="2057"/>
        <v>SF</v>
      </c>
      <c r="AA10799" s="237">
        <f t="shared" si="2053"/>
        <v>17.899999999999999</v>
      </c>
      <c r="AB10799" s="237" t="str">
        <f t="shared" si="2054"/>
        <v>ATL</v>
      </c>
      <c r="AC10799" s="244">
        <v>43096</v>
      </c>
      <c r="AD10799" s="237" t="str">
        <f t="shared" si="2055"/>
        <v>A</v>
      </c>
      <c r="AE10799" s="245">
        <f t="shared" si="2056"/>
        <v>22.766666666666666</v>
      </c>
      <c r="AF10799" s="269">
        <f t="shared" si="2046"/>
        <v>8.817733990147783E-2</v>
      </c>
      <c r="AG10799" s="237" t="str">
        <f t="shared" si="2047"/>
        <v>Kelly Oubre</v>
      </c>
      <c r="AH10799" s="269">
        <f t="shared" si="2048"/>
        <v>0.13996982872580796</v>
      </c>
      <c r="AI10799" s="188" t="b">
        <f t="shared" si="2049"/>
        <v>0</v>
      </c>
      <c r="AJ10799" s="188">
        <f t="shared" si="2050"/>
        <v>18</v>
      </c>
    </row>
    <row r="10800" spans="1:36" x14ac:dyDescent="0.2">
      <c r="A10800" s="188" t="s">
        <v>345</v>
      </c>
      <c r="B10800" s="188" t="s">
        <v>76</v>
      </c>
      <c r="C10800" s="188" t="s">
        <v>373</v>
      </c>
      <c r="D10800" s="188" t="s">
        <v>74</v>
      </c>
      <c r="E10800" s="246">
        <v>1.3972222222222221</v>
      </c>
      <c r="F10800" s="188">
        <v>3</v>
      </c>
      <c r="G10800" s="188">
        <v>9</v>
      </c>
      <c r="H10800" s="188">
        <v>0.33300000000000002</v>
      </c>
      <c r="I10800" s="258">
        <v>0</v>
      </c>
      <c r="J10800" s="188">
        <v>2</v>
      </c>
      <c r="K10800" s="261">
        <v>0</v>
      </c>
      <c r="L10800" s="188">
        <v>4</v>
      </c>
      <c r="M10800" s="188">
        <v>7</v>
      </c>
      <c r="N10800" s="188">
        <v>0.57099999999999995</v>
      </c>
      <c r="O10800" s="188">
        <v>0</v>
      </c>
      <c r="P10800" s="188">
        <v>1</v>
      </c>
      <c r="Q10800" s="188">
        <v>1</v>
      </c>
      <c r="R10800" s="188">
        <v>11</v>
      </c>
      <c r="S10800" s="188">
        <v>0</v>
      </c>
      <c r="T10800" s="188">
        <v>0</v>
      </c>
      <c r="U10800" s="188">
        <v>2</v>
      </c>
      <c r="V10800" s="188">
        <v>3</v>
      </c>
      <c r="W10800" s="188">
        <v>10</v>
      </c>
      <c r="X10800" s="237" t="str">
        <f t="shared" si="2051"/>
        <v>John Wall</v>
      </c>
      <c r="Y10800" s="237" t="str">
        <f t="shared" si="2052"/>
        <v>WAS</v>
      </c>
      <c r="Z10800" s="237" t="str">
        <f t="shared" si="2057"/>
        <v>PG</v>
      </c>
      <c r="AA10800" s="237">
        <f t="shared" si="2053"/>
        <v>25.7</v>
      </c>
      <c r="AB10800" s="237" t="str">
        <f t="shared" si="2054"/>
        <v>ATL</v>
      </c>
      <c r="AC10800" s="244">
        <v>43096</v>
      </c>
      <c r="AD10800" s="237" t="str">
        <f t="shared" si="2055"/>
        <v>A</v>
      </c>
      <c r="AE10800" s="245">
        <f t="shared" si="2056"/>
        <v>33.533333333333331</v>
      </c>
      <c r="AF10800" s="269">
        <f t="shared" si="2046"/>
        <v>0.12660098522167487</v>
      </c>
      <c r="AG10800" s="237" t="str">
        <f t="shared" si="2047"/>
        <v>John Wall</v>
      </c>
      <c r="AH10800" s="269">
        <f t="shared" si="2048"/>
        <v>0.1911444836293317</v>
      </c>
      <c r="AI10800" s="188" t="b">
        <f t="shared" si="2049"/>
        <v>0</v>
      </c>
      <c r="AJ10800" s="188">
        <f t="shared" si="2050"/>
        <v>32.25</v>
      </c>
    </row>
    <row r="10801" spans="1:36" x14ac:dyDescent="0.2">
      <c r="A10801" s="188" t="s">
        <v>487</v>
      </c>
      <c r="B10801" s="188" t="s">
        <v>76</v>
      </c>
      <c r="C10801" s="188" t="s">
        <v>373</v>
      </c>
      <c r="D10801" s="188" t="s">
        <v>74</v>
      </c>
      <c r="E10801" s="247">
        <v>0.76736111111111116</v>
      </c>
      <c r="F10801" s="188">
        <v>3</v>
      </c>
      <c r="G10801" s="188">
        <v>7</v>
      </c>
      <c r="H10801" s="188">
        <v>0.42899999999999999</v>
      </c>
      <c r="I10801" s="258">
        <v>0</v>
      </c>
      <c r="J10801" s="188">
        <v>3</v>
      </c>
      <c r="K10801" s="261">
        <v>0</v>
      </c>
      <c r="L10801" s="188">
        <v>0</v>
      </c>
      <c r="M10801" s="188">
        <v>0</v>
      </c>
      <c r="O10801" s="188">
        <v>0</v>
      </c>
      <c r="P10801" s="188">
        <v>1</v>
      </c>
      <c r="Q10801" s="188">
        <v>1</v>
      </c>
      <c r="R10801" s="188">
        <v>1</v>
      </c>
      <c r="S10801" s="188">
        <v>0</v>
      </c>
      <c r="T10801" s="188">
        <v>0</v>
      </c>
      <c r="U10801" s="188">
        <v>0</v>
      </c>
      <c r="V10801" s="188">
        <v>0</v>
      </c>
      <c r="W10801" s="188">
        <v>6</v>
      </c>
      <c r="X10801" s="237" t="str">
        <f t="shared" si="2051"/>
        <v>Mike Scott</v>
      </c>
      <c r="Y10801" s="237" t="str">
        <f t="shared" si="2052"/>
        <v>WAS</v>
      </c>
      <c r="Z10801" s="237" t="str">
        <f t="shared" si="2057"/>
        <v>PF</v>
      </c>
      <c r="AA10801" s="237">
        <f t="shared" si="2053"/>
        <v>8.6999999999999993</v>
      </c>
      <c r="AB10801" s="237" t="str">
        <f t="shared" si="2054"/>
        <v>ATL</v>
      </c>
      <c r="AC10801" s="244">
        <v>43096</v>
      </c>
      <c r="AD10801" s="237" t="str">
        <f t="shared" si="2055"/>
        <v>A</v>
      </c>
      <c r="AE10801" s="245">
        <f t="shared" si="2056"/>
        <v>18.416666666666668</v>
      </c>
      <c r="AF10801" s="269">
        <f t="shared" si="2046"/>
        <v>4.2857142857142851E-2</v>
      </c>
      <c r="AG10801" s="237" t="str">
        <f t="shared" si="2047"/>
        <v>Mike Scott</v>
      </c>
      <c r="AH10801" s="269">
        <f t="shared" si="2048"/>
        <v>0.17303057560131552</v>
      </c>
      <c r="AI10801" s="188" t="b">
        <f t="shared" si="2049"/>
        <v>0</v>
      </c>
      <c r="AJ10801" s="188">
        <f t="shared" si="2050"/>
        <v>9.25</v>
      </c>
    </row>
    <row r="10802" spans="1:36" x14ac:dyDescent="0.2">
      <c r="A10802" s="188" t="s">
        <v>171</v>
      </c>
      <c r="B10802" s="188" t="s">
        <v>76</v>
      </c>
      <c r="C10802" s="188" t="s">
        <v>373</v>
      </c>
      <c r="D10802" s="188" t="s">
        <v>74</v>
      </c>
      <c r="E10802" s="247">
        <v>0.86249999999999993</v>
      </c>
      <c r="F10802" s="188">
        <v>1</v>
      </c>
      <c r="G10802" s="188">
        <v>6</v>
      </c>
      <c r="H10802" s="188">
        <v>0.16700000000000001</v>
      </c>
      <c r="I10802" s="258">
        <v>0</v>
      </c>
      <c r="J10802" s="188">
        <v>0</v>
      </c>
      <c r="K10802" s="261"/>
      <c r="L10802" s="188">
        <v>0</v>
      </c>
      <c r="M10802" s="188">
        <v>0</v>
      </c>
      <c r="O10802" s="188">
        <v>0</v>
      </c>
      <c r="P10802" s="188">
        <v>4</v>
      </c>
      <c r="Q10802" s="188">
        <v>4</v>
      </c>
      <c r="R10802" s="188">
        <v>0</v>
      </c>
      <c r="S10802" s="188">
        <v>0</v>
      </c>
      <c r="T10802" s="188">
        <v>0</v>
      </c>
      <c r="U10802" s="188">
        <v>1</v>
      </c>
      <c r="V10802" s="188">
        <v>2</v>
      </c>
      <c r="W10802" s="188">
        <v>2</v>
      </c>
      <c r="X10802" s="237" t="str">
        <f t="shared" si="2051"/>
        <v>Marcin Gortat</v>
      </c>
      <c r="Y10802" s="237" t="str">
        <f t="shared" si="2052"/>
        <v>WAS</v>
      </c>
      <c r="Z10802" s="237" t="str">
        <f t="shared" si="2057"/>
        <v>C</v>
      </c>
      <c r="AA10802" s="237">
        <f t="shared" si="2053"/>
        <v>5.8</v>
      </c>
      <c r="AB10802" s="237" t="str">
        <f t="shared" si="2054"/>
        <v>ATL</v>
      </c>
      <c r="AC10802" s="244">
        <v>43096</v>
      </c>
      <c r="AD10802" s="237" t="str">
        <f t="shared" si="2055"/>
        <v>A</v>
      </c>
      <c r="AE10802" s="245">
        <f t="shared" si="2056"/>
        <v>20.7</v>
      </c>
      <c r="AF10802" s="269">
        <f t="shared" si="2046"/>
        <v>2.8571428571428571E-2</v>
      </c>
      <c r="AG10802" s="237" t="str">
        <f t="shared" si="2047"/>
        <v>Marcin Gortat</v>
      </c>
      <c r="AH10802" s="269">
        <f t="shared" si="2048"/>
        <v>0.15394427217347317</v>
      </c>
      <c r="AI10802" s="188" t="b">
        <f t="shared" si="2049"/>
        <v>0</v>
      </c>
      <c r="AJ10802" s="188">
        <f t="shared" si="2050"/>
        <v>6.5</v>
      </c>
    </row>
    <row r="10803" spans="1:36" x14ac:dyDescent="0.2">
      <c r="A10803" s="188" t="s">
        <v>308</v>
      </c>
      <c r="B10803" s="188" t="s">
        <v>76</v>
      </c>
      <c r="C10803" s="188" t="s">
        <v>373</v>
      </c>
      <c r="D10803" s="188" t="s">
        <v>74</v>
      </c>
      <c r="E10803" s="247">
        <v>0.5180555555555556</v>
      </c>
      <c r="F10803" s="188">
        <v>1</v>
      </c>
      <c r="G10803" s="188">
        <v>2</v>
      </c>
      <c r="H10803" s="188">
        <v>0.5</v>
      </c>
      <c r="I10803" s="258">
        <v>0</v>
      </c>
      <c r="J10803" s="188">
        <v>0</v>
      </c>
      <c r="K10803" s="261"/>
      <c r="L10803" s="188">
        <v>0</v>
      </c>
      <c r="M10803" s="188">
        <v>0</v>
      </c>
      <c r="O10803" s="188">
        <v>1</v>
      </c>
      <c r="P10803" s="188">
        <v>2</v>
      </c>
      <c r="Q10803" s="188">
        <v>3</v>
      </c>
      <c r="R10803" s="188">
        <v>4</v>
      </c>
      <c r="S10803" s="188">
        <v>0</v>
      </c>
      <c r="T10803" s="188">
        <v>0</v>
      </c>
      <c r="U10803" s="188">
        <v>1</v>
      </c>
      <c r="V10803" s="188">
        <v>1</v>
      </c>
      <c r="W10803" s="188">
        <v>2</v>
      </c>
      <c r="X10803" s="237" t="str">
        <f t="shared" si="2051"/>
        <v>Tomas Satoransky</v>
      </c>
      <c r="Y10803" s="237" t="str">
        <f t="shared" si="2052"/>
        <v>WAS</v>
      </c>
      <c r="Z10803" s="237" t="str">
        <f t="shared" si="2057"/>
        <v>SG</v>
      </c>
      <c r="AA10803" s="237">
        <f t="shared" si="2053"/>
        <v>10.6</v>
      </c>
      <c r="AB10803" s="237" t="str">
        <f t="shared" si="2054"/>
        <v>ATL</v>
      </c>
      <c r="AC10803" s="244">
        <v>43096</v>
      </c>
      <c r="AD10803" s="237" t="str">
        <f t="shared" si="2055"/>
        <v>A</v>
      </c>
      <c r="AE10803" s="245">
        <f t="shared" si="2056"/>
        <v>12.433333333333334</v>
      </c>
      <c r="AF10803" s="269">
        <f t="shared" si="2046"/>
        <v>5.2216748768472904E-2</v>
      </c>
      <c r="AG10803" s="237" t="str">
        <f t="shared" si="2047"/>
        <v>Tomas Satoransky</v>
      </c>
      <c r="AH10803" s="269">
        <f t="shared" si="2048"/>
        <v>0.10984227463009594</v>
      </c>
      <c r="AI10803" s="188" t="b">
        <f t="shared" si="2049"/>
        <v>0</v>
      </c>
      <c r="AJ10803" s="188">
        <f t="shared" si="2050"/>
        <v>13.75</v>
      </c>
    </row>
    <row r="10804" spans="1:36" x14ac:dyDescent="0.2">
      <c r="A10804" s="188" t="s">
        <v>490</v>
      </c>
      <c r="B10804" s="188" t="s">
        <v>76</v>
      </c>
      <c r="C10804" s="188" t="s">
        <v>373</v>
      </c>
      <c r="D10804" s="188" t="s">
        <v>74</v>
      </c>
      <c r="E10804" s="247">
        <v>0.7270833333333333</v>
      </c>
      <c r="F10804" s="188">
        <v>0</v>
      </c>
      <c r="G10804" s="188">
        <v>1</v>
      </c>
      <c r="H10804" s="188">
        <v>0</v>
      </c>
      <c r="I10804" s="258">
        <v>0</v>
      </c>
      <c r="J10804" s="188">
        <v>0</v>
      </c>
      <c r="K10804" s="261"/>
      <c r="L10804" s="188">
        <v>1</v>
      </c>
      <c r="M10804" s="188">
        <v>2</v>
      </c>
      <c r="N10804" s="188">
        <v>0.5</v>
      </c>
      <c r="O10804" s="188">
        <v>2</v>
      </c>
      <c r="P10804" s="188">
        <v>4</v>
      </c>
      <c r="Q10804" s="188">
        <v>6</v>
      </c>
      <c r="R10804" s="188">
        <v>2</v>
      </c>
      <c r="S10804" s="188">
        <v>1</v>
      </c>
      <c r="T10804" s="188">
        <v>0</v>
      </c>
      <c r="U10804" s="188">
        <v>3</v>
      </c>
      <c r="V10804" s="188">
        <v>3</v>
      </c>
      <c r="W10804" s="188">
        <v>1</v>
      </c>
      <c r="X10804" s="237" t="str">
        <f t="shared" si="2051"/>
        <v>Ian Mahinmi</v>
      </c>
      <c r="Y10804" s="237" t="str">
        <f t="shared" si="2052"/>
        <v>WAS</v>
      </c>
      <c r="Z10804" s="237" t="str">
        <f t="shared" si="2057"/>
        <v>C</v>
      </c>
      <c r="AA10804" s="237">
        <f t="shared" si="2053"/>
        <v>11.2</v>
      </c>
      <c r="AB10804" s="237" t="str">
        <f t="shared" si="2054"/>
        <v>ATL</v>
      </c>
      <c r="AC10804" s="244">
        <v>43096</v>
      </c>
      <c r="AD10804" s="237" t="str">
        <f t="shared" si="2055"/>
        <v>A</v>
      </c>
      <c r="AE10804" s="245">
        <f t="shared" si="2056"/>
        <v>17.45</v>
      </c>
      <c r="AF10804" s="269">
        <f t="shared" si="2046"/>
        <v>5.5172413793103448E-2</v>
      </c>
      <c r="AG10804" s="237" t="str">
        <f t="shared" si="2047"/>
        <v>Ian Mahinmi</v>
      </c>
      <c r="AH10804" s="269">
        <f t="shared" si="2048"/>
        <v>0.12730932949550197</v>
      </c>
      <c r="AI10804" s="188" t="b">
        <f t="shared" si="2049"/>
        <v>0</v>
      </c>
      <c r="AJ10804" s="188">
        <f t="shared" si="2050"/>
        <v>15</v>
      </c>
    </row>
    <row r="10805" spans="1:36" x14ac:dyDescent="0.2">
      <c r="A10805" s="188" t="s">
        <v>251</v>
      </c>
      <c r="B10805" s="188" t="s">
        <v>76</v>
      </c>
      <c r="C10805" s="188" t="s">
        <v>373</v>
      </c>
      <c r="D10805" s="188" t="s">
        <v>74</v>
      </c>
      <c r="E10805" s="247">
        <v>8.0555555555555561E-2</v>
      </c>
      <c r="F10805" s="188">
        <v>0</v>
      </c>
      <c r="G10805" s="188">
        <v>1</v>
      </c>
      <c r="H10805" s="188">
        <v>0</v>
      </c>
      <c r="I10805" s="258">
        <v>0</v>
      </c>
      <c r="J10805" s="188">
        <v>0</v>
      </c>
      <c r="K10805" s="261"/>
      <c r="L10805" s="188">
        <v>0</v>
      </c>
      <c r="M10805" s="188">
        <v>0</v>
      </c>
      <c r="O10805" s="188">
        <v>0</v>
      </c>
      <c r="P10805" s="188">
        <v>0</v>
      </c>
      <c r="Q10805" s="188">
        <v>0</v>
      </c>
      <c r="R10805" s="188">
        <v>0</v>
      </c>
      <c r="S10805" s="188">
        <v>0</v>
      </c>
      <c r="T10805" s="188">
        <v>1</v>
      </c>
      <c r="U10805" s="188">
        <v>0</v>
      </c>
      <c r="V10805" s="188">
        <v>0</v>
      </c>
      <c r="W10805" s="188">
        <v>0</v>
      </c>
      <c r="X10805" s="237" t="str">
        <f t="shared" si="2051"/>
        <v>Chris McCullough</v>
      </c>
      <c r="Y10805" s="237" t="str">
        <f t="shared" si="2052"/>
        <v>WAS</v>
      </c>
      <c r="Z10805" s="237" t="str">
        <f t="shared" si="2057"/>
        <v>PF</v>
      </c>
      <c r="AA10805" s="237">
        <f t="shared" si="2053"/>
        <v>3</v>
      </c>
      <c r="AB10805" s="237" t="str">
        <f t="shared" si="2054"/>
        <v>ATL</v>
      </c>
      <c r="AC10805" s="244">
        <v>43096</v>
      </c>
      <c r="AD10805" s="237" t="str">
        <f t="shared" si="2055"/>
        <v>A</v>
      </c>
      <c r="AE10805" s="245">
        <f t="shared" si="2056"/>
        <v>1.9333333333333336</v>
      </c>
      <c r="AF10805" s="269">
        <f t="shared" si="2046"/>
        <v>1.4778325123152709E-2</v>
      </c>
      <c r="AG10805" s="237" t="str">
        <f t="shared" si="2047"/>
        <v>Chris McCullough</v>
      </c>
      <c r="AH10805" s="269">
        <f t="shared" si="2048"/>
        <v>0.23546648527026312</v>
      </c>
      <c r="AI10805" s="188" t="b">
        <f t="shared" si="2049"/>
        <v>0</v>
      </c>
      <c r="AJ10805" s="188">
        <f t="shared" si="2050"/>
        <v>2.5</v>
      </c>
    </row>
    <row r="10806" spans="1:36" x14ac:dyDescent="0.2">
      <c r="A10806" s="188" t="s">
        <v>309</v>
      </c>
      <c r="B10806" s="188" t="s">
        <v>74</v>
      </c>
      <c r="D10806" s="188" t="s">
        <v>76</v>
      </c>
      <c r="E10806" s="246">
        <v>1.3388888888888888</v>
      </c>
      <c r="F10806" s="188">
        <v>7</v>
      </c>
      <c r="G10806" s="188">
        <v>15</v>
      </c>
      <c r="H10806" s="188">
        <v>0.46700000000000003</v>
      </c>
      <c r="I10806" s="258">
        <v>1</v>
      </c>
      <c r="J10806" s="188">
        <v>5</v>
      </c>
      <c r="K10806" s="261">
        <v>0.2</v>
      </c>
      <c r="L10806" s="188">
        <v>6</v>
      </c>
      <c r="M10806" s="188">
        <v>7</v>
      </c>
      <c r="N10806" s="188">
        <v>0.85699999999999998</v>
      </c>
      <c r="O10806" s="188">
        <v>0</v>
      </c>
      <c r="P10806" s="188">
        <v>4</v>
      </c>
      <c r="Q10806" s="188">
        <v>4</v>
      </c>
      <c r="R10806" s="188">
        <v>7</v>
      </c>
      <c r="S10806" s="188">
        <v>1</v>
      </c>
      <c r="T10806" s="188">
        <v>0</v>
      </c>
      <c r="U10806" s="188">
        <v>2</v>
      </c>
      <c r="V10806" s="188">
        <v>2</v>
      </c>
      <c r="W10806" s="188">
        <v>21</v>
      </c>
      <c r="X10806" s="237" t="str">
        <f t="shared" si="2051"/>
        <v>Dennis Schroder</v>
      </c>
      <c r="Y10806" s="237" t="str">
        <f t="shared" si="2052"/>
        <v>ATL</v>
      </c>
      <c r="Z10806" s="237" t="str">
        <f t="shared" si="2057"/>
        <v>PG</v>
      </c>
      <c r="AA10806" s="237">
        <f t="shared" si="2053"/>
        <v>37.299999999999997</v>
      </c>
      <c r="AB10806" s="237" t="str">
        <f t="shared" si="2054"/>
        <v>WAS</v>
      </c>
      <c r="AC10806" s="244">
        <v>43096</v>
      </c>
      <c r="AD10806" s="237" t="str">
        <f t="shared" si="2055"/>
        <v>H</v>
      </c>
      <c r="AE10806" s="245">
        <f t="shared" si="2056"/>
        <v>32.133333333333333</v>
      </c>
      <c r="AF10806" s="269">
        <f t="shared" si="2046"/>
        <v>0.14943910256410256</v>
      </c>
      <c r="AG10806" s="237" t="str">
        <f t="shared" si="2047"/>
        <v>Dennis Schroder</v>
      </c>
      <c r="AH10806" s="269">
        <f t="shared" si="2048"/>
        <v>0.25471315172289372</v>
      </c>
      <c r="AI10806" s="188" t="b">
        <f t="shared" si="2049"/>
        <v>0</v>
      </c>
      <c r="AJ10806" s="188">
        <f t="shared" si="2050"/>
        <v>42</v>
      </c>
    </row>
    <row r="10807" spans="1:36" x14ac:dyDescent="0.2">
      <c r="A10807" s="188" t="s">
        <v>199</v>
      </c>
      <c r="B10807" s="188" t="s">
        <v>74</v>
      </c>
      <c r="D10807" s="188" t="s">
        <v>76</v>
      </c>
      <c r="E10807" s="246">
        <v>1.2208333333333334</v>
      </c>
      <c r="F10807" s="188">
        <v>7</v>
      </c>
      <c r="G10807" s="188">
        <v>14</v>
      </c>
      <c r="H10807" s="188">
        <v>0.5</v>
      </c>
      <c r="I10807" s="258">
        <v>3</v>
      </c>
      <c r="J10807" s="188">
        <v>7</v>
      </c>
      <c r="K10807" s="261">
        <v>0.42899999999999999</v>
      </c>
      <c r="L10807" s="188">
        <v>3</v>
      </c>
      <c r="M10807" s="188">
        <v>5</v>
      </c>
      <c r="N10807" s="188">
        <v>0.6</v>
      </c>
      <c r="O10807" s="188">
        <v>4</v>
      </c>
      <c r="P10807" s="188">
        <v>5</v>
      </c>
      <c r="Q10807" s="188">
        <v>9</v>
      </c>
      <c r="R10807" s="188">
        <v>0</v>
      </c>
      <c r="S10807" s="188">
        <v>1</v>
      </c>
      <c r="T10807" s="188">
        <v>0</v>
      </c>
      <c r="U10807" s="188">
        <v>2</v>
      </c>
      <c r="V10807" s="188">
        <v>1</v>
      </c>
      <c r="W10807" s="188">
        <v>20</v>
      </c>
      <c r="X10807" s="237" t="str">
        <f t="shared" si="2051"/>
        <v>Ersan Ilyasova</v>
      </c>
      <c r="Y10807" s="237" t="str">
        <f t="shared" si="2052"/>
        <v>ATL</v>
      </c>
      <c r="Z10807" s="237" t="str">
        <f t="shared" si="2057"/>
        <v>PF</v>
      </c>
      <c r="AA10807" s="237">
        <f t="shared" si="2053"/>
        <v>31.799999999999997</v>
      </c>
      <c r="AB10807" s="237" t="str">
        <f t="shared" si="2054"/>
        <v>WAS</v>
      </c>
      <c r="AC10807" s="244">
        <v>43096</v>
      </c>
      <c r="AD10807" s="237" t="str">
        <f t="shared" si="2055"/>
        <v>H</v>
      </c>
      <c r="AE10807" s="245">
        <f t="shared" si="2056"/>
        <v>29.300000000000004</v>
      </c>
      <c r="AF10807" s="269">
        <f t="shared" si="2046"/>
        <v>0.12740384615384617</v>
      </c>
      <c r="AG10807" s="237" t="str">
        <f t="shared" si="2047"/>
        <v>Ersan Ilyasova</v>
      </c>
      <c r="AH10807" s="269">
        <f t="shared" si="2048"/>
        <v>0.25319038433001922</v>
      </c>
      <c r="AI10807" s="188" t="b">
        <f t="shared" si="2049"/>
        <v>0</v>
      </c>
      <c r="AJ10807" s="188">
        <f t="shared" si="2050"/>
        <v>35.25</v>
      </c>
    </row>
    <row r="10808" spans="1:36" x14ac:dyDescent="0.2">
      <c r="A10808" s="188" t="s">
        <v>78</v>
      </c>
      <c r="B10808" s="188" t="s">
        <v>74</v>
      </c>
      <c r="D10808" s="188" t="s">
        <v>76</v>
      </c>
      <c r="E10808" s="247">
        <v>0.86249999999999993</v>
      </c>
      <c r="F10808" s="188">
        <v>7</v>
      </c>
      <c r="G10808" s="188">
        <v>11</v>
      </c>
      <c r="H10808" s="188">
        <v>0.63600000000000001</v>
      </c>
      <c r="I10808" s="258">
        <v>2</v>
      </c>
      <c r="J10808" s="188">
        <v>3</v>
      </c>
      <c r="K10808" s="261">
        <v>0.66700000000000004</v>
      </c>
      <c r="L10808" s="188">
        <v>3</v>
      </c>
      <c r="M10808" s="188">
        <v>3</v>
      </c>
      <c r="N10808" s="188">
        <v>1</v>
      </c>
      <c r="O10808" s="188">
        <v>1</v>
      </c>
      <c r="P10808" s="188">
        <v>2</v>
      </c>
      <c r="Q10808" s="188">
        <v>3</v>
      </c>
      <c r="R10808" s="188">
        <v>1</v>
      </c>
      <c r="S10808" s="188">
        <v>1</v>
      </c>
      <c r="T10808" s="188">
        <v>1</v>
      </c>
      <c r="U10808" s="188">
        <v>0</v>
      </c>
      <c r="V10808" s="188">
        <v>0</v>
      </c>
      <c r="W10808" s="188">
        <v>19</v>
      </c>
      <c r="X10808" s="237" t="str">
        <f t="shared" si="2051"/>
        <v>Marco Belinelli</v>
      </c>
      <c r="Y10808" s="237" t="str">
        <f t="shared" si="2052"/>
        <v>ATL</v>
      </c>
      <c r="Z10808" s="237" t="str">
        <f t="shared" si="2057"/>
        <v>SG</v>
      </c>
      <c r="AA10808" s="237">
        <f t="shared" si="2053"/>
        <v>30.1</v>
      </c>
      <c r="AB10808" s="237" t="str">
        <f t="shared" si="2054"/>
        <v>WAS</v>
      </c>
      <c r="AC10808" s="244">
        <v>43096</v>
      </c>
      <c r="AD10808" s="237" t="str">
        <f t="shared" si="2055"/>
        <v>H</v>
      </c>
      <c r="AE10808" s="245">
        <f t="shared" si="2056"/>
        <v>20.7</v>
      </c>
      <c r="AF10808" s="269">
        <f t="shared" si="2046"/>
        <v>0.12059294871794873</v>
      </c>
      <c r="AG10808" s="237" t="str">
        <f t="shared" si="2047"/>
        <v>Marco Belinelli</v>
      </c>
      <c r="AH10808" s="269">
        <f t="shared" si="2048"/>
        <v>0.24259609325771897</v>
      </c>
      <c r="AI10808" s="188" t="b">
        <f t="shared" si="2049"/>
        <v>0</v>
      </c>
      <c r="AJ10808" s="188">
        <f t="shared" si="2050"/>
        <v>30.75</v>
      </c>
    </row>
    <row r="10809" spans="1:36" x14ac:dyDescent="0.2">
      <c r="A10809" s="188" t="s">
        <v>556</v>
      </c>
      <c r="B10809" s="188" t="s">
        <v>74</v>
      </c>
      <c r="D10809" s="188" t="s">
        <v>76</v>
      </c>
      <c r="E10809" s="246">
        <v>1.3194444444444444</v>
      </c>
      <c r="F10809" s="188">
        <v>4</v>
      </c>
      <c r="G10809" s="188">
        <v>14</v>
      </c>
      <c r="H10809" s="188">
        <v>0.28599999999999998</v>
      </c>
      <c r="I10809" s="258">
        <v>1</v>
      </c>
      <c r="J10809" s="188">
        <v>7</v>
      </c>
      <c r="K10809" s="261">
        <v>0.14299999999999999</v>
      </c>
      <c r="L10809" s="188">
        <v>2</v>
      </c>
      <c r="M10809" s="188">
        <v>2</v>
      </c>
      <c r="N10809" s="188">
        <v>1</v>
      </c>
      <c r="O10809" s="188">
        <v>6</v>
      </c>
      <c r="P10809" s="188">
        <v>3</v>
      </c>
      <c r="Q10809" s="188">
        <v>9</v>
      </c>
      <c r="R10809" s="188">
        <v>0</v>
      </c>
      <c r="S10809" s="188">
        <v>1</v>
      </c>
      <c r="T10809" s="188">
        <v>2</v>
      </c>
      <c r="U10809" s="188">
        <v>1</v>
      </c>
      <c r="V10809" s="188">
        <v>2</v>
      </c>
      <c r="W10809" s="188">
        <v>11</v>
      </c>
      <c r="X10809" s="237" t="str">
        <f t="shared" si="2051"/>
        <v>Taurean Waller-Prince</v>
      </c>
      <c r="Y10809" s="237" t="str">
        <f t="shared" si="2052"/>
        <v>ATL</v>
      </c>
      <c r="Z10809" s="237" t="str">
        <f t="shared" si="2057"/>
        <v>SF</v>
      </c>
      <c r="AA10809" s="237">
        <f t="shared" si="2053"/>
        <v>29.799999999999997</v>
      </c>
      <c r="AB10809" s="237" t="str">
        <f t="shared" si="2054"/>
        <v>WAS</v>
      </c>
      <c r="AC10809" s="244">
        <v>43096</v>
      </c>
      <c r="AD10809" s="237" t="str">
        <f t="shared" si="2055"/>
        <v>H</v>
      </c>
      <c r="AE10809" s="245">
        <f t="shared" si="2056"/>
        <v>31.666666666666664</v>
      </c>
      <c r="AF10809" s="269">
        <f t="shared" si="2046"/>
        <v>0.11939102564102565</v>
      </c>
      <c r="AG10809" s="237" t="str">
        <f t="shared" si="2047"/>
        <v>Taurean Waller-Prince</v>
      </c>
      <c r="AH10809" s="269">
        <f t="shared" si="2048"/>
        <v>0.20440503432494281</v>
      </c>
      <c r="AI10809" s="188" t="b">
        <f t="shared" si="2049"/>
        <v>0</v>
      </c>
      <c r="AJ10809" s="188">
        <f t="shared" si="2050"/>
        <v>32.75</v>
      </c>
    </row>
    <row r="10810" spans="1:36" x14ac:dyDescent="0.2">
      <c r="A10810" s="188" t="s">
        <v>73</v>
      </c>
      <c r="B10810" s="188" t="s">
        <v>74</v>
      </c>
      <c r="D10810" s="188" t="s">
        <v>76</v>
      </c>
      <c r="E10810" s="246">
        <v>1.0798611111111112</v>
      </c>
      <c r="F10810" s="188">
        <v>4</v>
      </c>
      <c r="G10810" s="188">
        <v>10</v>
      </c>
      <c r="H10810" s="188">
        <v>0.4</v>
      </c>
      <c r="I10810" s="258">
        <v>3</v>
      </c>
      <c r="J10810" s="188">
        <v>6</v>
      </c>
      <c r="K10810" s="261">
        <v>0.5</v>
      </c>
      <c r="L10810" s="188">
        <v>0</v>
      </c>
      <c r="M10810" s="188">
        <v>0</v>
      </c>
      <c r="O10810" s="188">
        <v>0</v>
      </c>
      <c r="P10810" s="188">
        <v>6</v>
      </c>
      <c r="Q10810" s="188">
        <v>6</v>
      </c>
      <c r="R10810" s="188">
        <v>7</v>
      </c>
      <c r="S10810" s="188">
        <v>0</v>
      </c>
      <c r="T10810" s="188">
        <v>1</v>
      </c>
      <c r="U10810" s="188">
        <v>2</v>
      </c>
      <c r="V10810" s="188">
        <v>3</v>
      </c>
      <c r="W10810" s="188">
        <v>11</v>
      </c>
      <c r="X10810" s="237" t="str">
        <f t="shared" si="2051"/>
        <v>Kent Bazemore</v>
      </c>
      <c r="Y10810" s="237" t="str">
        <f t="shared" si="2052"/>
        <v>ATL</v>
      </c>
      <c r="Z10810" s="237" t="str">
        <f t="shared" si="2057"/>
        <v>SF</v>
      </c>
      <c r="AA10810" s="237">
        <f t="shared" si="2053"/>
        <v>29.7</v>
      </c>
      <c r="AB10810" s="237" t="str">
        <f t="shared" si="2054"/>
        <v>WAS</v>
      </c>
      <c r="AC10810" s="244">
        <v>43096</v>
      </c>
      <c r="AD10810" s="237" t="str">
        <f t="shared" si="2055"/>
        <v>H</v>
      </c>
      <c r="AE10810" s="245">
        <f t="shared" si="2056"/>
        <v>25.916666666666668</v>
      </c>
      <c r="AF10810" s="269">
        <f t="shared" si="2046"/>
        <v>0.11899038461538462</v>
      </c>
      <c r="AG10810" s="237" t="str">
        <f t="shared" si="2047"/>
        <v>Kent Bazemore</v>
      </c>
      <c r="AH10810" s="269">
        <f t="shared" si="2048"/>
        <v>0.18873200055920591</v>
      </c>
      <c r="AI10810" s="188" t="b">
        <f t="shared" si="2049"/>
        <v>0</v>
      </c>
      <c r="AJ10810" s="188">
        <f t="shared" si="2050"/>
        <v>34</v>
      </c>
    </row>
    <row r="10811" spans="1:36" x14ac:dyDescent="0.2">
      <c r="A10811" s="188" t="s">
        <v>286</v>
      </c>
      <c r="B10811" s="188" t="s">
        <v>74</v>
      </c>
      <c r="D10811" s="188" t="s">
        <v>76</v>
      </c>
      <c r="E10811" s="247">
        <v>0.97152777777777777</v>
      </c>
      <c r="F10811" s="188">
        <v>4</v>
      </c>
      <c r="G10811" s="188">
        <v>5</v>
      </c>
      <c r="H10811" s="188">
        <v>0.8</v>
      </c>
      <c r="I10811" s="258">
        <v>0</v>
      </c>
      <c r="J10811" s="188">
        <v>0</v>
      </c>
      <c r="K10811" s="261"/>
      <c r="L10811" s="188">
        <v>3</v>
      </c>
      <c r="M10811" s="188">
        <v>6</v>
      </c>
      <c r="N10811" s="188">
        <v>0.5</v>
      </c>
      <c r="O10811" s="188">
        <v>1</v>
      </c>
      <c r="P10811" s="188">
        <v>4</v>
      </c>
      <c r="Q10811" s="188">
        <v>5</v>
      </c>
      <c r="R10811" s="188">
        <v>3</v>
      </c>
      <c r="S10811" s="188">
        <v>0</v>
      </c>
      <c r="T10811" s="188">
        <v>0</v>
      </c>
      <c r="U10811" s="188">
        <v>1</v>
      </c>
      <c r="V10811" s="188">
        <v>3</v>
      </c>
      <c r="W10811" s="188">
        <v>11</v>
      </c>
      <c r="X10811" s="237" t="str">
        <f t="shared" si="2051"/>
        <v>Miles Plumlee</v>
      </c>
      <c r="Y10811" s="237" t="str">
        <f t="shared" si="2052"/>
        <v>ATL</v>
      </c>
      <c r="Z10811" s="237" t="str">
        <f t="shared" si="2057"/>
        <v>C</v>
      </c>
      <c r="AA10811" s="237">
        <f t="shared" si="2053"/>
        <v>20.5</v>
      </c>
      <c r="AB10811" s="237" t="str">
        <f t="shared" si="2054"/>
        <v>WAS</v>
      </c>
      <c r="AC10811" s="244">
        <v>43096</v>
      </c>
      <c r="AD10811" s="237" t="str">
        <f t="shared" si="2055"/>
        <v>H</v>
      </c>
      <c r="AE10811" s="245">
        <f t="shared" si="2056"/>
        <v>23.316666666666666</v>
      </c>
      <c r="AF10811" s="269">
        <f t="shared" si="2046"/>
        <v>8.213141025641027E-2</v>
      </c>
      <c r="AG10811" s="237" t="str">
        <f t="shared" si="2047"/>
        <v>Miles Plumlee</v>
      </c>
      <c r="AH10811" s="269">
        <f t="shared" si="2048"/>
        <v>0.15103956242036237</v>
      </c>
      <c r="AI10811" s="188" t="b">
        <f t="shared" si="2049"/>
        <v>0</v>
      </c>
      <c r="AJ10811" s="188">
        <f t="shared" si="2050"/>
        <v>23.25</v>
      </c>
    </row>
    <row r="10812" spans="1:36" x14ac:dyDescent="0.2">
      <c r="A10812" s="188" t="s">
        <v>555</v>
      </c>
      <c r="B10812" s="188" t="s">
        <v>74</v>
      </c>
      <c r="D10812" s="188" t="s">
        <v>76</v>
      </c>
      <c r="E10812" s="247">
        <v>0.98472222222222217</v>
      </c>
      <c r="F10812" s="188">
        <v>4</v>
      </c>
      <c r="G10812" s="188">
        <v>7</v>
      </c>
      <c r="H10812" s="188">
        <v>0.57099999999999995</v>
      </c>
      <c r="I10812" s="258">
        <v>0</v>
      </c>
      <c r="J10812" s="188">
        <v>0</v>
      </c>
      <c r="K10812" s="261"/>
      <c r="L10812" s="188">
        <v>0</v>
      </c>
      <c r="M10812" s="188">
        <v>2</v>
      </c>
      <c r="N10812" s="188">
        <v>0</v>
      </c>
      <c r="O10812" s="188">
        <v>1</v>
      </c>
      <c r="P10812" s="188">
        <v>7</v>
      </c>
      <c r="Q10812" s="188">
        <v>8</v>
      </c>
      <c r="R10812" s="188">
        <v>2</v>
      </c>
      <c r="S10812" s="188">
        <v>0</v>
      </c>
      <c r="T10812" s="188">
        <v>3</v>
      </c>
      <c r="U10812" s="188">
        <v>2</v>
      </c>
      <c r="V10812" s="188">
        <v>3</v>
      </c>
      <c r="W10812" s="188">
        <v>8</v>
      </c>
      <c r="X10812" s="237" t="str">
        <f t="shared" si="2051"/>
        <v>John Collins</v>
      </c>
      <c r="Y10812" s="237" t="str">
        <f t="shared" si="2052"/>
        <v>ATL</v>
      </c>
      <c r="Z10812" s="237" t="str">
        <f t="shared" si="2057"/>
        <v>PF</v>
      </c>
      <c r="AA10812" s="237">
        <f t="shared" si="2053"/>
        <v>27.6</v>
      </c>
      <c r="AB10812" s="237" t="str">
        <f t="shared" si="2054"/>
        <v>WAS</v>
      </c>
      <c r="AC10812" s="244">
        <v>43096</v>
      </c>
      <c r="AD10812" s="237" t="str">
        <f t="shared" si="2055"/>
        <v>H</v>
      </c>
      <c r="AE10812" s="245">
        <f t="shared" si="2056"/>
        <v>23.633333333333333</v>
      </c>
      <c r="AF10812" s="269">
        <f t="shared" si="2046"/>
        <v>0.1105769230769231</v>
      </c>
      <c r="AG10812" s="237" t="str">
        <f t="shared" si="2047"/>
        <v>John Collins</v>
      </c>
      <c r="AH10812" s="269">
        <f t="shared" si="2048"/>
        <v>0.17040228122892007</v>
      </c>
      <c r="AI10812" s="188" t="b">
        <f t="shared" si="2049"/>
        <v>0</v>
      </c>
      <c r="AJ10812" s="188">
        <f t="shared" si="2050"/>
        <v>29</v>
      </c>
    </row>
    <row r="10813" spans="1:36" x14ac:dyDescent="0.2">
      <c r="A10813" s="188" t="s">
        <v>134</v>
      </c>
      <c r="B10813" s="188" t="s">
        <v>74</v>
      </c>
      <c r="D10813" s="188" t="s">
        <v>76</v>
      </c>
      <c r="E10813" s="247">
        <v>0.78194444444444444</v>
      </c>
      <c r="F10813" s="188">
        <v>2</v>
      </c>
      <c r="G10813" s="188">
        <v>8</v>
      </c>
      <c r="H10813" s="188">
        <v>0.25</v>
      </c>
      <c r="I10813" s="258">
        <v>1</v>
      </c>
      <c r="J10813" s="188">
        <v>5</v>
      </c>
      <c r="K10813" s="261">
        <v>0.2</v>
      </c>
      <c r="L10813" s="188">
        <v>2</v>
      </c>
      <c r="M10813" s="188">
        <v>2</v>
      </c>
      <c r="N10813" s="188">
        <v>1</v>
      </c>
      <c r="O10813" s="188">
        <v>0</v>
      </c>
      <c r="P10813" s="188">
        <v>1</v>
      </c>
      <c r="Q10813" s="188">
        <v>1</v>
      </c>
      <c r="R10813" s="188">
        <v>2</v>
      </c>
      <c r="S10813" s="188">
        <v>3</v>
      </c>
      <c r="T10813" s="188">
        <v>0</v>
      </c>
      <c r="U10813" s="188">
        <v>1</v>
      </c>
      <c r="V10813" s="188">
        <v>3</v>
      </c>
      <c r="W10813" s="188">
        <v>7</v>
      </c>
      <c r="X10813" s="237" t="str">
        <f t="shared" si="2051"/>
        <v>Malcolm Delaney</v>
      </c>
      <c r="Y10813" s="237" t="str">
        <f t="shared" si="2052"/>
        <v>ATL</v>
      </c>
      <c r="Z10813" s="237" t="str">
        <f t="shared" si="2057"/>
        <v>PG</v>
      </c>
      <c r="AA10813" s="237">
        <f t="shared" si="2053"/>
        <v>19.2</v>
      </c>
      <c r="AB10813" s="237" t="str">
        <f t="shared" si="2054"/>
        <v>WAS</v>
      </c>
      <c r="AC10813" s="244">
        <v>43096</v>
      </c>
      <c r="AD10813" s="237" t="str">
        <f t="shared" si="2055"/>
        <v>H</v>
      </c>
      <c r="AE10813" s="245">
        <f t="shared" si="2056"/>
        <v>18.766666666666666</v>
      </c>
      <c r="AF10813" s="269">
        <f t="shared" si="2046"/>
        <v>7.6923076923076927E-2</v>
      </c>
      <c r="AG10813" s="237" t="str">
        <f t="shared" si="2047"/>
        <v>Malcolm Delaney</v>
      </c>
      <c r="AH10813" s="269">
        <f t="shared" si="2048"/>
        <v>0.21459186037531855</v>
      </c>
      <c r="AI10813" s="188" t="b">
        <f t="shared" si="2049"/>
        <v>0</v>
      </c>
      <c r="AJ10813" s="188">
        <f t="shared" si="2050"/>
        <v>20.75</v>
      </c>
    </row>
    <row r="10814" spans="1:36" x14ac:dyDescent="0.2">
      <c r="A10814" s="188" t="s">
        <v>543</v>
      </c>
      <c r="B10814" s="188" t="s">
        <v>74</v>
      </c>
      <c r="D10814" s="188" t="s">
        <v>76</v>
      </c>
      <c r="E10814" s="247">
        <v>0.66111111111111109</v>
      </c>
      <c r="F10814" s="188">
        <v>2</v>
      </c>
      <c r="G10814" s="188">
        <v>6</v>
      </c>
      <c r="H10814" s="188">
        <v>0.33300000000000002</v>
      </c>
      <c r="I10814" s="258">
        <v>0</v>
      </c>
      <c r="J10814" s="188">
        <v>1</v>
      </c>
      <c r="K10814" s="261">
        <v>0</v>
      </c>
      <c r="L10814" s="188">
        <v>1</v>
      </c>
      <c r="M10814" s="188">
        <v>2</v>
      </c>
      <c r="N10814" s="188">
        <v>0.5</v>
      </c>
      <c r="O10814" s="188">
        <v>0</v>
      </c>
      <c r="P10814" s="188">
        <v>1</v>
      </c>
      <c r="Q10814" s="188">
        <v>1</v>
      </c>
      <c r="R10814" s="188">
        <v>4</v>
      </c>
      <c r="S10814" s="188">
        <v>0</v>
      </c>
      <c r="T10814" s="188">
        <v>0</v>
      </c>
      <c r="U10814" s="188">
        <v>0</v>
      </c>
      <c r="V10814" s="188">
        <v>2</v>
      </c>
      <c r="W10814" s="188">
        <v>5</v>
      </c>
      <c r="X10814" s="237" t="str">
        <f t="shared" si="2051"/>
        <v>Isaiah Taylor</v>
      </c>
      <c r="Y10814" s="237" t="str">
        <f t="shared" si="2052"/>
        <v>ATL</v>
      </c>
      <c r="Z10814" s="237" t="str">
        <f t="shared" si="2057"/>
        <v>PG</v>
      </c>
      <c r="AA10814" s="237">
        <f t="shared" si="2053"/>
        <v>12.2</v>
      </c>
      <c r="AB10814" s="237" t="str">
        <f t="shared" si="2054"/>
        <v>WAS</v>
      </c>
      <c r="AC10814" s="244">
        <v>43096</v>
      </c>
      <c r="AD10814" s="237" t="str">
        <f t="shared" si="2055"/>
        <v>H</v>
      </c>
      <c r="AE10814" s="245">
        <f t="shared" si="2056"/>
        <v>15.866666666666667</v>
      </c>
      <c r="AF10814" s="269">
        <f t="shared" si="2046"/>
        <v>4.8878205128205135E-2</v>
      </c>
      <c r="AG10814" s="237" t="str">
        <f t="shared" si="2047"/>
        <v>Isaiah Taylor</v>
      </c>
      <c r="AH10814" s="269">
        <f t="shared" si="2048"/>
        <v>0.17674461088783339</v>
      </c>
      <c r="AI10814" s="188" t="b">
        <f t="shared" si="2049"/>
        <v>0</v>
      </c>
      <c r="AJ10814" s="188">
        <f t="shared" si="2050"/>
        <v>14.25</v>
      </c>
    </row>
    <row r="10815" spans="1:36" x14ac:dyDescent="0.2">
      <c r="A10815" s="188" t="s">
        <v>695</v>
      </c>
      <c r="B10815" s="188" t="s">
        <v>74</v>
      </c>
      <c r="D10815" s="188" t="s">
        <v>76</v>
      </c>
      <c r="E10815" s="247">
        <v>0.77916666666666667</v>
      </c>
      <c r="F10815" s="188">
        <v>0</v>
      </c>
      <c r="G10815" s="188">
        <v>4</v>
      </c>
      <c r="H10815" s="188">
        <v>0</v>
      </c>
      <c r="I10815" s="258">
        <v>0</v>
      </c>
      <c r="J10815" s="188">
        <v>3</v>
      </c>
      <c r="K10815" s="261">
        <v>0</v>
      </c>
      <c r="L10815" s="188">
        <v>0</v>
      </c>
      <c r="M10815" s="188">
        <v>0</v>
      </c>
      <c r="O10815" s="188">
        <v>3</v>
      </c>
      <c r="P10815" s="188">
        <v>4</v>
      </c>
      <c r="Q10815" s="188">
        <v>7</v>
      </c>
      <c r="R10815" s="188">
        <v>2</v>
      </c>
      <c r="S10815" s="188">
        <v>0</v>
      </c>
      <c r="T10815" s="188">
        <v>0</v>
      </c>
      <c r="U10815" s="188">
        <v>0</v>
      </c>
      <c r="V10815" s="188">
        <v>2</v>
      </c>
      <c r="W10815" s="188">
        <v>0</v>
      </c>
      <c r="X10815" s="237" t="str">
        <f t="shared" si="2051"/>
        <v>Tyler Cavanaugh</v>
      </c>
      <c r="Y10815" s="237" t="str">
        <f t="shared" si="2052"/>
        <v>ATL</v>
      </c>
      <c r="Z10815" s="237" t="str">
        <f t="shared" si="2057"/>
        <v>PF</v>
      </c>
      <c r="AA10815" s="237">
        <f t="shared" si="2053"/>
        <v>11.4</v>
      </c>
      <c r="AB10815" s="237" t="str">
        <f t="shared" si="2054"/>
        <v>WAS</v>
      </c>
      <c r="AC10815" s="244">
        <v>43096</v>
      </c>
      <c r="AD10815" s="237" t="str">
        <f t="shared" si="2055"/>
        <v>H</v>
      </c>
      <c r="AE10815" s="245">
        <f t="shared" si="2056"/>
        <v>18.7</v>
      </c>
      <c r="AF10815" s="269">
        <f t="shared" si="2046"/>
        <v>4.5673076923076927E-2</v>
      </c>
      <c r="AG10815" s="237" t="str">
        <f t="shared" si="2047"/>
        <v>Tyler Cavanaugh</v>
      </c>
      <c r="AH10815" s="269">
        <f t="shared" si="2048"/>
        <v>8.7189025807951639E-2</v>
      </c>
      <c r="AI10815" s="188" t="b">
        <f t="shared" si="2049"/>
        <v>0</v>
      </c>
      <c r="AJ10815" s="188">
        <f t="shared" si="2050"/>
        <v>14.25</v>
      </c>
    </row>
    <row r="10816" spans="1:36" x14ac:dyDescent="0.2">
      <c r="A10816" s="188" t="s">
        <v>290</v>
      </c>
      <c r="B10816" s="188" t="s">
        <v>54</v>
      </c>
      <c r="C10816" s="188" t="s">
        <v>373</v>
      </c>
      <c r="D10816" s="188" t="s">
        <v>102</v>
      </c>
      <c r="E10816" s="246">
        <v>1.6236111111111111</v>
      </c>
      <c r="F10816" s="188">
        <v>9</v>
      </c>
      <c r="G10816" s="188">
        <v>22</v>
      </c>
      <c r="H10816" s="188">
        <v>0.40899999999999997</v>
      </c>
      <c r="I10816" s="258">
        <v>1</v>
      </c>
      <c r="J10816" s="188">
        <v>6</v>
      </c>
      <c r="K10816" s="261">
        <v>0.16700000000000001</v>
      </c>
      <c r="L10816" s="188">
        <v>4</v>
      </c>
      <c r="M10816" s="188">
        <v>4</v>
      </c>
      <c r="N10816" s="188">
        <v>1</v>
      </c>
      <c r="O10816" s="188">
        <v>1</v>
      </c>
      <c r="P10816" s="188">
        <v>5</v>
      </c>
      <c r="Q10816" s="188">
        <v>6</v>
      </c>
      <c r="R10816" s="188">
        <v>1</v>
      </c>
      <c r="S10816" s="188">
        <v>1</v>
      </c>
      <c r="T10816" s="188">
        <v>3</v>
      </c>
      <c r="U10816" s="188">
        <v>0</v>
      </c>
      <c r="V10816" s="188">
        <v>2</v>
      </c>
      <c r="W10816" s="188">
        <v>23</v>
      </c>
      <c r="X10816" s="237" t="str">
        <f t="shared" si="2051"/>
        <v>Kristaps Porzingis</v>
      </c>
      <c r="Y10816" s="237" t="str">
        <f t="shared" si="2052"/>
        <v>NYK</v>
      </c>
      <c r="Z10816" s="237" t="str">
        <f t="shared" si="2057"/>
        <v>PF</v>
      </c>
      <c r="AA10816" s="237">
        <f t="shared" si="2053"/>
        <v>43.7</v>
      </c>
      <c r="AB10816" s="237" t="str">
        <f t="shared" si="2054"/>
        <v>CHI</v>
      </c>
      <c r="AC10816" s="244">
        <v>43096</v>
      </c>
      <c r="AD10816" s="237" t="str">
        <f t="shared" si="2055"/>
        <v>A</v>
      </c>
      <c r="AE10816" s="245">
        <f t="shared" si="2056"/>
        <v>38.966666666666669</v>
      </c>
      <c r="AF10816" s="269">
        <f t="shared" si="2046"/>
        <v>0.21773791728948683</v>
      </c>
      <c r="AG10816" s="237" t="str">
        <f t="shared" si="2047"/>
        <v>Kristaps Porzingis</v>
      </c>
      <c r="AH10816" s="269">
        <f t="shared" si="2048"/>
        <v>0.26922484265149932</v>
      </c>
      <c r="AI10816" s="188" t="b">
        <f t="shared" si="2049"/>
        <v>0</v>
      </c>
      <c r="AJ10816" s="188">
        <f t="shared" si="2050"/>
        <v>43.5</v>
      </c>
    </row>
    <row r="10817" spans="1:36" x14ac:dyDescent="0.2">
      <c r="A10817" s="188" t="s">
        <v>226</v>
      </c>
      <c r="B10817" s="188" t="s">
        <v>54</v>
      </c>
      <c r="C10817" s="188" t="s">
        <v>373</v>
      </c>
      <c r="D10817" s="188" t="s">
        <v>102</v>
      </c>
      <c r="E10817" s="246">
        <v>1.4527777777777777</v>
      </c>
      <c r="F10817" s="188">
        <v>7</v>
      </c>
      <c r="G10817" s="188">
        <v>18</v>
      </c>
      <c r="H10817" s="188">
        <v>0.38900000000000001</v>
      </c>
      <c r="I10817" s="258">
        <v>3</v>
      </c>
      <c r="J10817" s="188">
        <v>8</v>
      </c>
      <c r="K10817" s="261">
        <v>0.375</v>
      </c>
      <c r="L10817" s="188">
        <v>0</v>
      </c>
      <c r="M10817" s="188">
        <v>0</v>
      </c>
      <c r="O10817" s="188">
        <v>0</v>
      </c>
      <c r="P10817" s="188">
        <v>3</v>
      </c>
      <c r="Q10817" s="188">
        <v>3</v>
      </c>
      <c r="R10817" s="188">
        <v>4</v>
      </c>
      <c r="S10817" s="188">
        <v>1</v>
      </c>
      <c r="T10817" s="188">
        <v>0</v>
      </c>
      <c r="U10817" s="188">
        <v>2</v>
      </c>
      <c r="V10817" s="188">
        <v>3</v>
      </c>
      <c r="W10817" s="188">
        <v>17</v>
      </c>
      <c r="X10817" s="237" t="str">
        <f t="shared" si="2051"/>
        <v>Courtney Lee</v>
      </c>
      <c r="Y10817" s="237" t="str">
        <f t="shared" si="2052"/>
        <v>NYK</v>
      </c>
      <c r="Z10817" s="237" t="str">
        <f t="shared" si="2057"/>
        <v>SG</v>
      </c>
      <c r="AA10817" s="237">
        <f t="shared" si="2053"/>
        <v>27.6</v>
      </c>
      <c r="AB10817" s="237" t="str">
        <f t="shared" si="2054"/>
        <v>CHI</v>
      </c>
      <c r="AC10817" s="244">
        <v>43096</v>
      </c>
      <c r="AD10817" s="237" t="str">
        <f t="shared" si="2055"/>
        <v>A</v>
      </c>
      <c r="AE10817" s="245">
        <f t="shared" si="2056"/>
        <v>34.866666666666667</v>
      </c>
      <c r="AF10817" s="269">
        <f t="shared" si="2046"/>
        <v>0.13751868460388642</v>
      </c>
      <c r="AG10817" s="237" t="str">
        <f t="shared" si="2047"/>
        <v>Courtney Lee</v>
      </c>
      <c r="AH10817" s="269">
        <f t="shared" si="2048"/>
        <v>0.25326869802196811</v>
      </c>
      <c r="AI10817" s="188" t="b">
        <f t="shared" si="2049"/>
        <v>0</v>
      </c>
      <c r="AJ10817" s="188">
        <f t="shared" si="2050"/>
        <v>30.75</v>
      </c>
    </row>
    <row r="10818" spans="1:36" x14ac:dyDescent="0.2">
      <c r="A10818" s="188" t="s">
        <v>528</v>
      </c>
      <c r="B10818" s="188" t="s">
        <v>54</v>
      </c>
      <c r="C10818" s="188" t="s">
        <v>373</v>
      </c>
      <c r="D10818" s="188" t="s">
        <v>102</v>
      </c>
      <c r="E10818" s="247">
        <v>0.81944444444444453</v>
      </c>
      <c r="F10818" s="188">
        <v>5</v>
      </c>
      <c r="G10818" s="188">
        <v>8</v>
      </c>
      <c r="H10818" s="188">
        <v>0.625</v>
      </c>
      <c r="I10818" s="258">
        <v>0</v>
      </c>
      <c r="J10818" s="188">
        <v>0</v>
      </c>
      <c r="K10818" s="261"/>
      <c r="L10818" s="188">
        <v>1</v>
      </c>
      <c r="M10818" s="188">
        <v>2</v>
      </c>
      <c r="N10818" s="188">
        <v>0.5</v>
      </c>
      <c r="O10818" s="188">
        <v>0</v>
      </c>
      <c r="P10818" s="188">
        <v>4</v>
      </c>
      <c r="Q10818" s="188">
        <v>4</v>
      </c>
      <c r="R10818" s="188">
        <v>8</v>
      </c>
      <c r="S10818" s="188">
        <v>0</v>
      </c>
      <c r="T10818" s="188">
        <v>0</v>
      </c>
      <c r="U10818" s="188">
        <v>3</v>
      </c>
      <c r="V10818" s="188">
        <v>0</v>
      </c>
      <c r="W10818" s="188">
        <v>11</v>
      </c>
      <c r="X10818" s="237" t="str">
        <f t="shared" si="2051"/>
        <v>Jarrett Jack</v>
      </c>
      <c r="Y10818" s="237" t="str">
        <f t="shared" si="2052"/>
        <v>NYK</v>
      </c>
      <c r="Z10818" s="237" t="str">
        <f t="shared" si="2057"/>
        <v>PG</v>
      </c>
      <c r="AA10818" s="237">
        <f t="shared" si="2053"/>
        <v>24.8</v>
      </c>
      <c r="AB10818" s="237" t="str">
        <f t="shared" si="2054"/>
        <v>CHI</v>
      </c>
      <c r="AC10818" s="244">
        <v>43096</v>
      </c>
      <c r="AD10818" s="237" t="str">
        <f t="shared" si="2055"/>
        <v>A</v>
      </c>
      <c r="AE10818" s="245">
        <f t="shared" si="2056"/>
        <v>19.666666666666668</v>
      </c>
      <c r="AF10818" s="269">
        <f t="shared" ref="AF10818:AF10881" si="2058">AA10818/SUMIFS(AA:AA,Y:Y,Y10818,AC:AC,AC10818)</f>
        <v>0.12356751370204286</v>
      </c>
      <c r="AG10818" s="237" t="str">
        <f t="shared" ref="AG10818:AG10881" si="2059">X10818</f>
        <v>Jarrett Jack</v>
      </c>
      <c r="AH10818" s="269">
        <f t="shared" ref="AH10818:AH10881" si="2060">(G10818+(0.44*M10818)+U10818)*(SUMIFS(AE:AE,AC:AC,AC10818,Y:Y,Y10818)/5)/(AE10818*(SUMIFS(G:G,AC:AC,AC10818,Y:Y,Y10818)+(0.44*SUMIFS(M:M,AC:AC,AC10818,Y:Y,Y10818))+SUMIFS(U:U,AC:AC,AC10818,Y:Y,Y10818)))</f>
        <v>0.26671511954203614</v>
      </c>
      <c r="AI10818" s="188" t="b">
        <f t="shared" si="2049"/>
        <v>0</v>
      </c>
      <c r="AJ10818" s="188">
        <f t="shared" si="2050"/>
        <v>30.5</v>
      </c>
    </row>
    <row r="10819" spans="1:36" x14ac:dyDescent="0.2">
      <c r="A10819" s="188" t="s">
        <v>276</v>
      </c>
      <c r="B10819" s="188" t="s">
        <v>54</v>
      </c>
      <c r="C10819" s="188" t="s">
        <v>373</v>
      </c>
      <c r="D10819" s="188" t="s">
        <v>102</v>
      </c>
      <c r="E10819" s="247">
        <v>0.7006944444444444</v>
      </c>
      <c r="F10819" s="188">
        <v>4</v>
      </c>
      <c r="G10819" s="188">
        <v>5</v>
      </c>
      <c r="H10819" s="188">
        <v>0.8</v>
      </c>
      <c r="I10819" s="258">
        <v>0</v>
      </c>
      <c r="J10819" s="188">
        <v>0</v>
      </c>
      <c r="K10819" s="261"/>
      <c r="L10819" s="188">
        <v>1</v>
      </c>
      <c r="M10819" s="188">
        <v>2</v>
      </c>
      <c r="N10819" s="188">
        <v>0.5</v>
      </c>
      <c r="O10819" s="188">
        <v>2</v>
      </c>
      <c r="P10819" s="188">
        <v>6</v>
      </c>
      <c r="Q10819" s="188">
        <v>8</v>
      </c>
      <c r="R10819" s="188">
        <v>1</v>
      </c>
      <c r="S10819" s="188">
        <v>0</v>
      </c>
      <c r="T10819" s="188">
        <v>0</v>
      </c>
      <c r="U10819" s="188">
        <v>0</v>
      </c>
      <c r="V10819" s="188">
        <v>2</v>
      </c>
      <c r="W10819" s="188">
        <v>9</v>
      </c>
      <c r="X10819" s="237" t="str">
        <f t="shared" si="2051"/>
        <v>Kyle O'Quinn</v>
      </c>
      <c r="Y10819" s="237" t="str">
        <f t="shared" si="2052"/>
        <v>NYK</v>
      </c>
      <c r="Z10819" s="237" t="str">
        <f t="shared" si="2057"/>
        <v>C</v>
      </c>
      <c r="AA10819" s="237">
        <f t="shared" si="2053"/>
        <v>20.100000000000001</v>
      </c>
      <c r="AB10819" s="237" t="str">
        <f t="shared" si="2054"/>
        <v>CHI</v>
      </c>
      <c r="AC10819" s="244">
        <v>43096</v>
      </c>
      <c r="AD10819" s="237" t="str">
        <f t="shared" si="2055"/>
        <v>A</v>
      </c>
      <c r="AE10819" s="245">
        <f t="shared" si="2056"/>
        <v>16.816666666666666</v>
      </c>
      <c r="AF10819" s="269">
        <f t="shared" si="2058"/>
        <v>0.1001494768310912</v>
      </c>
      <c r="AG10819" s="237" t="str">
        <f t="shared" si="2059"/>
        <v>Kyle O'Quinn</v>
      </c>
      <c r="AH10819" s="269">
        <f t="shared" si="2060"/>
        <v>0.1543829595451095</v>
      </c>
      <c r="AI10819" s="188" t="b">
        <f t="shared" ref="AI10819:AI10882" si="2061">IF((IF(W10819&gt;=10,1,0)+IF(Q10819&gt;=10,1,0)+IF(R10819&gt;=10,1,0)+IF(S10819&gt;=10,1,0)+IF(T10819&gt;=10,1,0))&gt;=3,TRUE,FALSE)</f>
        <v>0</v>
      </c>
      <c r="AJ10819" s="188">
        <f t="shared" ref="AJ10819:AJ10882" si="2062">W10819+(O10819*1.75)+(P10819*1.25)+(R10819*2)+(2.5*T10819)+(3*S10819)-(0.5*U10819)+(AI10819*16.75)</f>
        <v>22</v>
      </c>
    </row>
    <row r="10820" spans="1:36" x14ac:dyDescent="0.2">
      <c r="A10820" s="188" t="s">
        <v>328</v>
      </c>
      <c r="B10820" s="188" t="s">
        <v>54</v>
      </c>
      <c r="C10820" s="188" t="s">
        <v>373</v>
      </c>
      <c r="D10820" s="188" t="s">
        <v>102</v>
      </c>
      <c r="E10820" s="246">
        <v>1.1736111111111112</v>
      </c>
      <c r="F10820" s="188">
        <v>3</v>
      </c>
      <c r="G10820" s="188">
        <v>6</v>
      </c>
      <c r="H10820" s="188">
        <v>0.5</v>
      </c>
      <c r="I10820" s="258">
        <v>0</v>
      </c>
      <c r="J10820" s="188">
        <v>1</v>
      </c>
      <c r="K10820" s="261">
        <v>0</v>
      </c>
      <c r="L10820" s="188">
        <v>2</v>
      </c>
      <c r="M10820" s="188">
        <v>2</v>
      </c>
      <c r="N10820" s="188">
        <v>1</v>
      </c>
      <c r="O10820" s="188">
        <v>2</v>
      </c>
      <c r="P10820" s="188">
        <v>1</v>
      </c>
      <c r="Q10820" s="188">
        <v>3</v>
      </c>
      <c r="R10820" s="188">
        <v>0</v>
      </c>
      <c r="S10820" s="188">
        <v>1</v>
      </c>
      <c r="T10820" s="188">
        <v>1</v>
      </c>
      <c r="U10820" s="188">
        <v>1</v>
      </c>
      <c r="V10820" s="188">
        <v>2</v>
      </c>
      <c r="W10820" s="188">
        <v>8</v>
      </c>
      <c r="X10820" s="237" t="str">
        <f t="shared" si="2051"/>
        <v>Lance Thomas</v>
      </c>
      <c r="Y10820" s="237" t="str">
        <f t="shared" si="2052"/>
        <v>NYK</v>
      </c>
      <c r="Z10820" s="237" t="str">
        <f t="shared" si="2057"/>
        <v>SF</v>
      </c>
      <c r="AA10820" s="237">
        <f t="shared" si="2053"/>
        <v>16.600000000000001</v>
      </c>
      <c r="AB10820" s="237" t="str">
        <f t="shared" si="2054"/>
        <v>CHI</v>
      </c>
      <c r="AC10820" s="244">
        <v>43096</v>
      </c>
      <c r="AD10820" s="237" t="str">
        <f t="shared" si="2055"/>
        <v>A</v>
      </c>
      <c r="AE10820" s="245">
        <f t="shared" si="2056"/>
        <v>28.166666666666668</v>
      </c>
      <c r="AF10820" s="269">
        <f t="shared" si="2058"/>
        <v>8.2710513203786765E-2</v>
      </c>
      <c r="AG10820" s="237" t="str">
        <f t="shared" si="2059"/>
        <v>Lance Thomas</v>
      </c>
      <c r="AH10820" s="269">
        <f t="shared" si="2060"/>
        <v>0.12352438923503621</v>
      </c>
      <c r="AI10820" s="188" t="b">
        <f t="shared" si="2061"/>
        <v>0</v>
      </c>
      <c r="AJ10820" s="188">
        <f t="shared" si="2062"/>
        <v>17.75</v>
      </c>
    </row>
    <row r="10821" spans="1:36" x14ac:dyDescent="0.2">
      <c r="A10821" s="188" t="s">
        <v>581</v>
      </c>
      <c r="B10821" s="188" t="s">
        <v>54</v>
      </c>
      <c r="C10821" s="188" t="s">
        <v>373</v>
      </c>
      <c r="D10821" s="188" t="s">
        <v>102</v>
      </c>
      <c r="E10821" s="246">
        <v>1.175</v>
      </c>
      <c r="F10821" s="188">
        <v>3</v>
      </c>
      <c r="G10821" s="188">
        <v>10</v>
      </c>
      <c r="H10821" s="188">
        <v>0.3</v>
      </c>
      <c r="I10821" s="258">
        <v>0</v>
      </c>
      <c r="J10821" s="188">
        <v>3</v>
      </c>
      <c r="K10821" s="261">
        <v>0</v>
      </c>
      <c r="L10821" s="188">
        <v>0</v>
      </c>
      <c r="M10821" s="188">
        <v>1</v>
      </c>
      <c r="N10821" s="188">
        <v>0</v>
      </c>
      <c r="O10821" s="188">
        <v>0</v>
      </c>
      <c r="P10821" s="188">
        <v>5</v>
      </c>
      <c r="Q10821" s="188">
        <v>5</v>
      </c>
      <c r="R10821" s="188">
        <v>4</v>
      </c>
      <c r="S10821" s="188">
        <v>1</v>
      </c>
      <c r="T10821" s="188">
        <v>1</v>
      </c>
      <c r="U10821" s="188">
        <v>1</v>
      </c>
      <c r="V10821" s="188">
        <v>6</v>
      </c>
      <c r="W10821" s="188">
        <v>6</v>
      </c>
      <c r="X10821" s="237" t="str">
        <f t="shared" si="2051"/>
        <v>Frank Ntilikina</v>
      </c>
      <c r="Y10821" s="237" t="str">
        <f t="shared" si="2052"/>
        <v>NYK</v>
      </c>
      <c r="Z10821" s="237" t="str">
        <f t="shared" si="2057"/>
        <v>PG</v>
      </c>
      <c r="AA10821" s="237">
        <f t="shared" si="2053"/>
        <v>23</v>
      </c>
      <c r="AB10821" s="237" t="str">
        <f t="shared" si="2054"/>
        <v>CHI</v>
      </c>
      <c r="AC10821" s="244">
        <v>43096</v>
      </c>
      <c r="AD10821" s="237" t="str">
        <f t="shared" si="2055"/>
        <v>A</v>
      </c>
      <c r="AE10821" s="245">
        <f t="shared" si="2056"/>
        <v>28.200000000000003</v>
      </c>
      <c r="AF10821" s="269">
        <f t="shared" si="2058"/>
        <v>0.11459890383657201</v>
      </c>
      <c r="AG10821" s="237" t="str">
        <f t="shared" si="2059"/>
        <v>Frank Ntilikina</v>
      </c>
      <c r="AH10821" s="269">
        <f t="shared" si="2060"/>
        <v>0.17911785017839219</v>
      </c>
      <c r="AI10821" s="188" t="b">
        <f t="shared" si="2061"/>
        <v>0</v>
      </c>
      <c r="AJ10821" s="188">
        <f t="shared" si="2062"/>
        <v>25.25</v>
      </c>
    </row>
    <row r="10822" spans="1:36" x14ac:dyDescent="0.2">
      <c r="A10822" s="188" t="s">
        <v>77</v>
      </c>
      <c r="B10822" s="188" t="s">
        <v>54</v>
      </c>
      <c r="C10822" s="188" t="s">
        <v>373</v>
      </c>
      <c r="D10822" s="188" t="s">
        <v>102</v>
      </c>
      <c r="E10822" s="247">
        <v>0.61527777777777781</v>
      </c>
      <c r="F10822" s="188">
        <v>3</v>
      </c>
      <c r="G10822" s="188">
        <v>9</v>
      </c>
      <c r="H10822" s="188">
        <v>0.33300000000000002</v>
      </c>
      <c r="I10822" s="258">
        <v>0</v>
      </c>
      <c r="J10822" s="188">
        <v>1</v>
      </c>
      <c r="K10822" s="261">
        <v>0</v>
      </c>
      <c r="L10822" s="188">
        <v>0</v>
      </c>
      <c r="M10822" s="188">
        <v>0</v>
      </c>
      <c r="O10822" s="188">
        <v>0</v>
      </c>
      <c r="P10822" s="188">
        <v>5</v>
      </c>
      <c r="Q10822" s="188">
        <v>5</v>
      </c>
      <c r="R10822" s="188">
        <v>1</v>
      </c>
      <c r="S10822" s="188">
        <v>2</v>
      </c>
      <c r="T10822" s="188">
        <v>0</v>
      </c>
      <c r="U10822" s="188">
        <v>2</v>
      </c>
      <c r="V10822" s="188">
        <v>0</v>
      </c>
      <c r="W10822" s="188">
        <v>6</v>
      </c>
      <c r="X10822" s="237" t="str">
        <f t="shared" si="2051"/>
        <v>Michael Beasley</v>
      </c>
      <c r="Y10822" s="237" t="str">
        <f t="shared" si="2052"/>
        <v>NYK</v>
      </c>
      <c r="Z10822" s="237" t="str">
        <f t="shared" si="2057"/>
        <v>SF</v>
      </c>
      <c r="AA10822" s="237">
        <f t="shared" si="2053"/>
        <v>17.5</v>
      </c>
      <c r="AB10822" s="237" t="str">
        <f t="shared" si="2054"/>
        <v>CHI</v>
      </c>
      <c r="AC10822" s="244">
        <v>43096</v>
      </c>
      <c r="AD10822" s="237" t="str">
        <f t="shared" si="2055"/>
        <v>A</v>
      </c>
      <c r="AE10822" s="245">
        <f t="shared" si="2056"/>
        <v>14.766666666666667</v>
      </c>
      <c r="AF10822" s="269">
        <f t="shared" si="2058"/>
        <v>8.7194818136522176E-2</v>
      </c>
      <c r="AG10822" s="237" t="str">
        <f t="shared" si="2059"/>
        <v>Michael Beasley</v>
      </c>
      <c r="AH10822" s="269">
        <f t="shared" si="2060"/>
        <v>0.32890627984658755</v>
      </c>
      <c r="AI10822" s="188" t="b">
        <f t="shared" si="2061"/>
        <v>0</v>
      </c>
      <c r="AJ10822" s="188">
        <f t="shared" si="2062"/>
        <v>19.25</v>
      </c>
    </row>
    <row r="10823" spans="1:36" x14ac:dyDescent="0.2">
      <c r="A10823" s="188" t="s">
        <v>216</v>
      </c>
      <c r="B10823" s="188" t="s">
        <v>54</v>
      </c>
      <c r="C10823" s="188" t="s">
        <v>373</v>
      </c>
      <c r="D10823" s="188" t="s">
        <v>102</v>
      </c>
      <c r="E10823" s="247">
        <v>0.91041666666666676</v>
      </c>
      <c r="F10823" s="188">
        <v>2</v>
      </c>
      <c r="G10823" s="188">
        <v>7</v>
      </c>
      <c r="H10823" s="188">
        <v>0.28599999999999998</v>
      </c>
      <c r="I10823" s="258">
        <v>0</v>
      </c>
      <c r="J10823" s="188">
        <v>1</v>
      </c>
      <c r="K10823" s="261">
        <v>0</v>
      </c>
      <c r="L10823" s="188">
        <v>0</v>
      </c>
      <c r="M10823" s="188">
        <v>0</v>
      </c>
      <c r="O10823" s="188">
        <v>1</v>
      </c>
      <c r="P10823" s="188">
        <v>10</v>
      </c>
      <c r="Q10823" s="188">
        <v>11</v>
      </c>
      <c r="R10823" s="188">
        <v>1</v>
      </c>
      <c r="S10823" s="188">
        <v>0</v>
      </c>
      <c r="T10823" s="188">
        <v>0</v>
      </c>
      <c r="U10823" s="188">
        <v>1</v>
      </c>
      <c r="V10823" s="188">
        <v>1</v>
      </c>
      <c r="W10823" s="188">
        <v>4</v>
      </c>
      <c r="X10823" s="237" t="str">
        <f t="shared" si="2051"/>
        <v>Enes Kanter</v>
      </c>
      <c r="Y10823" s="237" t="str">
        <f t="shared" si="2052"/>
        <v>NYK</v>
      </c>
      <c r="Z10823" s="237" t="str">
        <f t="shared" si="2057"/>
        <v>C</v>
      </c>
      <c r="AA10823" s="237">
        <f t="shared" si="2053"/>
        <v>17.7</v>
      </c>
      <c r="AB10823" s="237" t="str">
        <f t="shared" si="2054"/>
        <v>CHI</v>
      </c>
      <c r="AC10823" s="244">
        <v>43096</v>
      </c>
      <c r="AD10823" s="237" t="str">
        <f t="shared" si="2055"/>
        <v>A</v>
      </c>
      <c r="AE10823" s="245">
        <f t="shared" si="2056"/>
        <v>21.85</v>
      </c>
      <c r="AF10823" s="269">
        <f t="shared" si="2058"/>
        <v>8.8191330343796712E-2</v>
      </c>
      <c r="AG10823" s="237" t="str">
        <f t="shared" si="2059"/>
        <v>Enes Kanter</v>
      </c>
      <c r="AH10823" s="269">
        <f t="shared" si="2060"/>
        <v>0.16165922692965898</v>
      </c>
      <c r="AI10823" s="188" t="b">
        <f t="shared" si="2061"/>
        <v>0</v>
      </c>
      <c r="AJ10823" s="188">
        <f t="shared" si="2062"/>
        <v>19.75</v>
      </c>
    </row>
    <row r="10824" spans="1:36" x14ac:dyDescent="0.2">
      <c r="A10824" s="188" t="s">
        <v>252</v>
      </c>
      <c r="B10824" s="188" t="s">
        <v>54</v>
      </c>
      <c r="C10824" s="188" t="s">
        <v>373</v>
      </c>
      <c r="D10824" s="188" t="s">
        <v>102</v>
      </c>
      <c r="E10824" s="246">
        <v>1.5298611111111111</v>
      </c>
      <c r="F10824" s="188">
        <v>1</v>
      </c>
      <c r="G10824" s="188">
        <v>6</v>
      </c>
      <c r="H10824" s="188">
        <v>0.16700000000000001</v>
      </c>
      <c r="I10824" s="258">
        <v>0</v>
      </c>
      <c r="J10824" s="188">
        <v>3</v>
      </c>
      <c r="K10824" s="261">
        <v>0</v>
      </c>
      <c r="L10824" s="188">
        <v>1</v>
      </c>
      <c r="M10824" s="188">
        <v>2</v>
      </c>
      <c r="N10824" s="188">
        <v>0.5</v>
      </c>
      <c r="O10824" s="188">
        <v>1</v>
      </c>
      <c r="P10824" s="188">
        <v>5</v>
      </c>
      <c r="Q10824" s="188">
        <v>6</v>
      </c>
      <c r="R10824" s="188">
        <v>1</v>
      </c>
      <c r="S10824" s="188">
        <v>0</v>
      </c>
      <c r="T10824" s="188">
        <v>0</v>
      </c>
      <c r="U10824" s="188">
        <v>2</v>
      </c>
      <c r="V10824" s="188">
        <v>1</v>
      </c>
      <c r="W10824" s="188">
        <v>3</v>
      </c>
      <c r="X10824" s="237" t="str">
        <f t="shared" si="2051"/>
        <v>Doug McDermott</v>
      </c>
      <c r="Y10824" s="237" t="str">
        <f t="shared" si="2052"/>
        <v>NYK</v>
      </c>
      <c r="Z10824" s="237" t="str">
        <f t="shared" si="2057"/>
        <v>SF</v>
      </c>
      <c r="AA10824" s="237">
        <f t="shared" si="2053"/>
        <v>9.6999999999999993</v>
      </c>
      <c r="AB10824" s="237" t="str">
        <f t="shared" si="2054"/>
        <v>CHI</v>
      </c>
      <c r="AC10824" s="244">
        <v>43096</v>
      </c>
      <c r="AD10824" s="237" t="str">
        <f t="shared" si="2055"/>
        <v>A</v>
      </c>
      <c r="AE10824" s="245">
        <f t="shared" si="2056"/>
        <v>36.716666666666669</v>
      </c>
      <c r="AF10824" s="269">
        <f t="shared" si="2058"/>
        <v>4.8330842052815147E-2</v>
      </c>
      <c r="AG10824" s="237" t="str">
        <f t="shared" si="2059"/>
        <v>Doug McDermott</v>
      </c>
      <c r="AH10824" s="269">
        <f t="shared" si="2060"/>
        <v>0.10678534889709897</v>
      </c>
      <c r="AI10824" s="188" t="b">
        <f t="shared" si="2061"/>
        <v>0</v>
      </c>
      <c r="AJ10824" s="188">
        <f t="shared" si="2062"/>
        <v>12</v>
      </c>
    </row>
    <row r="10825" spans="1:36" x14ac:dyDescent="0.2">
      <c r="A10825" s="188" t="s">
        <v>143</v>
      </c>
      <c r="B10825" s="188" t="s">
        <v>102</v>
      </c>
      <c r="D10825" s="188" t="s">
        <v>54</v>
      </c>
      <c r="E10825" s="246">
        <v>1.3333333333333333</v>
      </c>
      <c r="F10825" s="188">
        <v>6</v>
      </c>
      <c r="G10825" s="188">
        <v>18</v>
      </c>
      <c r="H10825" s="188">
        <v>0.33300000000000002</v>
      </c>
      <c r="I10825" s="258">
        <v>1</v>
      </c>
      <c r="J10825" s="188">
        <v>4</v>
      </c>
      <c r="K10825" s="261">
        <v>0.25</v>
      </c>
      <c r="L10825" s="188">
        <v>4</v>
      </c>
      <c r="M10825" s="188">
        <v>4</v>
      </c>
      <c r="N10825" s="188">
        <v>1</v>
      </c>
      <c r="O10825" s="188">
        <v>0</v>
      </c>
      <c r="P10825" s="188">
        <v>5</v>
      </c>
      <c r="Q10825" s="188">
        <v>5</v>
      </c>
      <c r="R10825" s="188">
        <v>5</v>
      </c>
      <c r="S10825" s="188">
        <v>2</v>
      </c>
      <c r="T10825" s="188">
        <v>1</v>
      </c>
      <c r="U10825" s="188">
        <v>2</v>
      </c>
      <c r="V10825" s="188">
        <v>3</v>
      </c>
      <c r="W10825" s="188">
        <v>17</v>
      </c>
      <c r="X10825" s="237" t="str">
        <f t="shared" si="2051"/>
        <v>Kris Dunn</v>
      </c>
      <c r="Y10825" s="237" t="str">
        <f t="shared" si="2052"/>
        <v>CHI</v>
      </c>
      <c r="Z10825" s="237" t="str">
        <f t="shared" si="2057"/>
        <v>PG</v>
      </c>
      <c r="AA10825" s="237">
        <f t="shared" si="2053"/>
        <v>37.5</v>
      </c>
      <c r="AB10825" s="237" t="str">
        <f t="shared" si="2054"/>
        <v>NYK</v>
      </c>
      <c r="AC10825" s="244">
        <v>43096</v>
      </c>
      <c r="AD10825" s="237" t="str">
        <f t="shared" si="2055"/>
        <v>H</v>
      </c>
      <c r="AE10825" s="245">
        <f t="shared" si="2056"/>
        <v>32</v>
      </c>
      <c r="AF10825" s="269">
        <f t="shared" si="2058"/>
        <v>0.18072289156626509</v>
      </c>
      <c r="AG10825" s="237" t="str">
        <f t="shared" si="2059"/>
        <v>Kris Dunn</v>
      </c>
      <c r="AH10825" s="269">
        <f t="shared" si="2060"/>
        <v>0.30213130939158334</v>
      </c>
      <c r="AI10825" s="188" t="b">
        <f t="shared" si="2061"/>
        <v>0</v>
      </c>
      <c r="AJ10825" s="188">
        <f t="shared" si="2062"/>
        <v>40.75</v>
      </c>
    </row>
    <row r="10826" spans="1:36" x14ac:dyDescent="0.2">
      <c r="A10826" s="188" t="s">
        <v>596</v>
      </c>
      <c r="B10826" s="188" t="s">
        <v>102</v>
      </c>
      <c r="D10826" s="188" t="s">
        <v>54</v>
      </c>
      <c r="E10826" s="246">
        <v>1.16875</v>
      </c>
      <c r="F10826" s="188">
        <v>5</v>
      </c>
      <c r="G10826" s="188">
        <v>15</v>
      </c>
      <c r="H10826" s="188">
        <v>0.33300000000000002</v>
      </c>
      <c r="I10826" s="258">
        <v>2</v>
      </c>
      <c r="J10826" s="188">
        <v>8</v>
      </c>
      <c r="K10826" s="261">
        <v>0.25</v>
      </c>
      <c r="L10826" s="188">
        <v>0</v>
      </c>
      <c r="M10826" s="188">
        <v>1</v>
      </c>
      <c r="N10826" s="188">
        <v>0</v>
      </c>
      <c r="O10826" s="188">
        <v>0</v>
      </c>
      <c r="P10826" s="188">
        <v>2</v>
      </c>
      <c r="Q10826" s="188">
        <v>2</v>
      </c>
      <c r="R10826" s="188">
        <v>1</v>
      </c>
      <c r="S10826" s="188">
        <v>1</v>
      </c>
      <c r="T10826" s="188">
        <v>1</v>
      </c>
      <c r="U10826" s="188">
        <v>1</v>
      </c>
      <c r="V10826" s="188">
        <v>1</v>
      </c>
      <c r="W10826" s="188">
        <v>12</v>
      </c>
      <c r="X10826" s="237" t="str">
        <f t="shared" si="2051"/>
        <v>Lauri Markkanen</v>
      </c>
      <c r="Y10826" s="237" t="str">
        <f t="shared" si="2052"/>
        <v>CHI</v>
      </c>
      <c r="Z10826" s="237" t="str">
        <f t="shared" si="2057"/>
        <v>PF</v>
      </c>
      <c r="AA10826" s="237">
        <f t="shared" si="2053"/>
        <v>20.9</v>
      </c>
      <c r="AB10826" s="237" t="str">
        <f t="shared" si="2054"/>
        <v>NYK</v>
      </c>
      <c r="AC10826" s="244">
        <v>43096</v>
      </c>
      <c r="AD10826" s="237" t="str">
        <f t="shared" si="2055"/>
        <v>H</v>
      </c>
      <c r="AE10826" s="245">
        <f t="shared" si="2056"/>
        <v>28.049999999999997</v>
      </c>
      <c r="AF10826" s="269">
        <f t="shared" si="2058"/>
        <v>0.10072289156626507</v>
      </c>
      <c r="AG10826" s="237" t="str">
        <f t="shared" si="2059"/>
        <v>Lauri Markkanen</v>
      </c>
      <c r="AH10826" s="269">
        <f t="shared" si="2060"/>
        <v>0.26040886685528103</v>
      </c>
      <c r="AI10826" s="188" t="b">
        <f t="shared" si="2061"/>
        <v>0</v>
      </c>
      <c r="AJ10826" s="188">
        <f t="shared" si="2062"/>
        <v>21.5</v>
      </c>
    </row>
    <row r="10827" spans="1:36" x14ac:dyDescent="0.2">
      <c r="A10827" s="188" t="s">
        <v>191</v>
      </c>
      <c r="B10827" s="188" t="s">
        <v>102</v>
      </c>
      <c r="D10827" s="188" t="s">
        <v>54</v>
      </c>
      <c r="E10827" s="246">
        <v>1.5506944444444446</v>
      </c>
      <c r="F10827" s="188">
        <v>3</v>
      </c>
      <c r="G10827" s="188">
        <v>7</v>
      </c>
      <c r="H10827" s="188">
        <v>0.42899999999999999</v>
      </c>
      <c r="I10827" s="258">
        <v>3</v>
      </c>
      <c r="J10827" s="188">
        <v>4</v>
      </c>
      <c r="K10827" s="261">
        <v>0.75</v>
      </c>
      <c r="L10827" s="188">
        <v>2</v>
      </c>
      <c r="M10827" s="188">
        <v>2</v>
      </c>
      <c r="N10827" s="188">
        <v>1</v>
      </c>
      <c r="O10827" s="188">
        <v>1</v>
      </c>
      <c r="P10827" s="188">
        <v>8</v>
      </c>
      <c r="Q10827" s="188">
        <v>9</v>
      </c>
      <c r="R10827" s="188">
        <v>3</v>
      </c>
      <c r="S10827" s="188">
        <v>1</v>
      </c>
      <c r="T10827" s="188">
        <v>0</v>
      </c>
      <c r="U10827" s="188">
        <v>3</v>
      </c>
      <c r="V10827" s="188">
        <v>1</v>
      </c>
      <c r="W10827" s="188">
        <v>11</v>
      </c>
      <c r="X10827" s="237" t="str">
        <f t="shared" si="2051"/>
        <v>Justin Holiday</v>
      </c>
      <c r="Y10827" s="237" t="str">
        <f t="shared" si="2052"/>
        <v>CHI</v>
      </c>
      <c r="Z10827" s="237" t="str">
        <f t="shared" si="2057"/>
        <v>SG</v>
      </c>
      <c r="AA10827" s="237">
        <f t="shared" si="2053"/>
        <v>26.299999999999997</v>
      </c>
      <c r="AB10827" s="237" t="str">
        <f t="shared" si="2054"/>
        <v>NYK</v>
      </c>
      <c r="AC10827" s="244">
        <v>43096</v>
      </c>
      <c r="AD10827" s="237" t="str">
        <f t="shared" si="2055"/>
        <v>H</v>
      </c>
      <c r="AE10827" s="245">
        <f t="shared" si="2056"/>
        <v>37.216666666666669</v>
      </c>
      <c r="AF10827" s="269">
        <f t="shared" si="2058"/>
        <v>0.12674698795180722</v>
      </c>
      <c r="AG10827" s="237" t="str">
        <f t="shared" si="2059"/>
        <v>Justin Holiday</v>
      </c>
      <c r="AH10827" s="269">
        <f t="shared" si="2060"/>
        <v>0.12989075549302281</v>
      </c>
      <c r="AI10827" s="188" t="b">
        <f t="shared" si="2061"/>
        <v>0</v>
      </c>
      <c r="AJ10827" s="188">
        <f t="shared" si="2062"/>
        <v>30.25</v>
      </c>
    </row>
    <row r="10828" spans="1:36" x14ac:dyDescent="0.2">
      <c r="A10828" s="188" t="s">
        <v>237</v>
      </c>
      <c r="B10828" s="188" t="s">
        <v>102</v>
      </c>
      <c r="D10828" s="188" t="s">
        <v>54</v>
      </c>
      <c r="E10828" s="246">
        <v>1.2298611111111111</v>
      </c>
      <c r="F10828" s="188">
        <v>4</v>
      </c>
      <c r="G10828" s="188">
        <v>12</v>
      </c>
      <c r="H10828" s="188">
        <v>0.33300000000000002</v>
      </c>
      <c r="I10828" s="258">
        <v>0</v>
      </c>
      <c r="J10828" s="188">
        <v>0</v>
      </c>
      <c r="K10828" s="261"/>
      <c r="L10828" s="188">
        <v>3</v>
      </c>
      <c r="M10828" s="188">
        <v>3</v>
      </c>
      <c r="N10828" s="188">
        <v>1</v>
      </c>
      <c r="O10828" s="188">
        <v>2</v>
      </c>
      <c r="P10828" s="188">
        <v>4</v>
      </c>
      <c r="Q10828" s="188">
        <v>6</v>
      </c>
      <c r="R10828" s="188">
        <v>4</v>
      </c>
      <c r="S10828" s="188">
        <v>1</v>
      </c>
      <c r="T10828" s="188">
        <v>1</v>
      </c>
      <c r="U10828" s="188">
        <v>2</v>
      </c>
      <c r="V10828" s="188">
        <v>0</v>
      </c>
      <c r="W10828" s="188">
        <v>11</v>
      </c>
      <c r="X10828" s="237" t="str">
        <f t="shared" si="2051"/>
        <v>Robin Lopez</v>
      </c>
      <c r="Y10828" s="237" t="str">
        <f t="shared" si="2052"/>
        <v>CHI</v>
      </c>
      <c r="Z10828" s="237" t="str">
        <f t="shared" si="2057"/>
        <v>C</v>
      </c>
      <c r="AA10828" s="237">
        <f t="shared" si="2053"/>
        <v>28.2</v>
      </c>
      <c r="AB10828" s="237" t="str">
        <f t="shared" si="2054"/>
        <v>NYK</v>
      </c>
      <c r="AC10828" s="244">
        <v>43096</v>
      </c>
      <c r="AD10828" s="237" t="str">
        <f t="shared" si="2055"/>
        <v>H</v>
      </c>
      <c r="AE10828" s="245">
        <f t="shared" si="2056"/>
        <v>29.516666666666666</v>
      </c>
      <c r="AF10828" s="269">
        <f t="shared" si="2058"/>
        <v>0.13590361445783133</v>
      </c>
      <c r="AG10828" s="237" t="str">
        <f t="shared" si="2059"/>
        <v>Robin Lopez</v>
      </c>
      <c r="AH10828" s="269">
        <f t="shared" si="2060"/>
        <v>0.23061007373097903</v>
      </c>
      <c r="AI10828" s="188" t="b">
        <f t="shared" si="2061"/>
        <v>0</v>
      </c>
      <c r="AJ10828" s="188">
        <f t="shared" si="2062"/>
        <v>32</v>
      </c>
    </row>
    <row r="10829" spans="1:36" x14ac:dyDescent="0.2">
      <c r="A10829" s="188" t="s">
        <v>338</v>
      </c>
      <c r="B10829" s="188" t="s">
        <v>102</v>
      </c>
      <c r="D10829" s="188" t="s">
        <v>54</v>
      </c>
      <c r="E10829" s="246">
        <v>1.2048611111111112</v>
      </c>
      <c r="F10829" s="188">
        <v>4</v>
      </c>
      <c r="G10829" s="188">
        <v>6</v>
      </c>
      <c r="H10829" s="188">
        <v>0.66700000000000004</v>
      </c>
      <c r="I10829" s="258">
        <v>1</v>
      </c>
      <c r="J10829" s="188">
        <v>2</v>
      </c>
      <c r="K10829" s="261">
        <v>0.5</v>
      </c>
      <c r="L10829" s="188">
        <v>0</v>
      </c>
      <c r="M10829" s="188">
        <v>0</v>
      </c>
      <c r="O10829" s="188">
        <v>0</v>
      </c>
      <c r="P10829" s="188">
        <v>9</v>
      </c>
      <c r="Q10829" s="188">
        <v>9</v>
      </c>
      <c r="R10829" s="188">
        <v>0</v>
      </c>
      <c r="S10829" s="188">
        <v>1</v>
      </c>
      <c r="T10829" s="188">
        <v>0</v>
      </c>
      <c r="U10829" s="188">
        <v>2</v>
      </c>
      <c r="V10829" s="188">
        <v>2</v>
      </c>
      <c r="W10829" s="188">
        <v>9</v>
      </c>
      <c r="X10829" s="237" t="str">
        <f t="shared" si="2051"/>
        <v>Denzel Valentine</v>
      </c>
      <c r="Y10829" s="237" t="str">
        <f t="shared" si="2052"/>
        <v>CHI</v>
      </c>
      <c r="Z10829" s="237" t="str">
        <f t="shared" si="2057"/>
        <v>SG</v>
      </c>
      <c r="AA10829" s="237">
        <f t="shared" si="2053"/>
        <v>20.799999999999997</v>
      </c>
      <c r="AB10829" s="237" t="str">
        <f t="shared" si="2054"/>
        <v>NYK</v>
      </c>
      <c r="AC10829" s="244">
        <v>43096</v>
      </c>
      <c r="AD10829" s="237" t="str">
        <f t="shared" si="2055"/>
        <v>H</v>
      </c>
      <c r="AE10829" s="245">
        <f t="shared" si="2056"/>
        <v>28.916666666666668</v>
      </c>
      <c r="AF10829" s="269">
        <f t="shared" si="2058"/>
        <v>0.10024096385542168</v>
      </c>
      <c r="AG10829" s="237" t="str">
        <f t="shared" si="2059"/>
        <v>Denzel Valentine</v>
      </c>
      <c r="AH10829" s="269">
        <f t="shared" si="2060"/>
        <v>0.12292170580433973</v>
      </c>
      <c r="AI10829" s="188" t="b">
        <f t="shared" si="2061"/>
        <v>0</v>
      </c>
      <c r="AJ10829" s="188">
        <f t="shared" si="2062"/>
        <v>22.25</v>
      </c>
    </row>
    <row r="10830" spans="1:36" x14ac:dyDescent="0.2">
      <c r="A10830" s="188" t="s">
        <v>289</v>
      </c>
      <c r="B10830" s="188" t="s">
        <v>102</v>
      </c>
      <c r="D10830" s="188" t="s">
        <v>54</v>
      </c>
      <c r="E10830" s="247">
        <v>0.54999999999999993</v>
      </c>
      <c r="F10830" s="188">
        <v>3</v>
      </c>
      <c r="G10830" s="188">
        <v>8</v>
      </c>
      <c r="H10830" s="188">
        <v>0.375</v>
      </c>
      <c r="I10830" s="258">
        <v>0</v>
      </c>
      <c r="J10830" s="188">
        <v>1</v>
      </c>
      <c r="K10830" s="261">
        <v>0</v>
      </c>
      <c r="L10830" s="188">
        <v>2</v>
      </c>
      <c r="M10830" s="188">
        <v>2</v>
      </c>
      <c r="N10830" s="188">
        <v>1</v>
      </c>
      <c r="O10830" s="188">
        <v>1</v>
      </c>
      <c r="P10830" s="188">
        <v>3</v>
      </c>
      <c r="Q10830" s="188">
        <v>4</v>
      </c>
      <c r="R10830" s="188">
        <v>1</v>
      </c>
      <c r="S10830" s="188">
        <v>1</v>
      </c>
      <c r="T10830" s="188">
        <v>0</v>
      </c>
      <c r="U10830" s="188">
        <v>1</v>
      </c>
      <c r="V10830" s="188">
        <v>0</v>
      </c>
      <c r="W10830" s="188">
        <v>8</v>
      </c>
      <c r="X10830" s="237" t="str">
        <f t="shared" si="2051"/>
        <v>Bobby Portis</v>
      </c>
      <c r="Y10830" s="237" t="str">
        <f t="shared" si="2052"/>
        <v>CHI</v>
      </c>
      <c r="Z10830" s="237" t="str">
        <f t="shared" si="2057"/>
        <v>PF</v>
      </c>
      <c r="AA10830" s="237">
        <f t="shared" si="2053"/>
        <v>16.3</v>
      </c>
      <c r="AB10830" s="237" t="str">
        <f t="shared" si="2054"/>
        <v>NYK</v>
      </c>
      <c r="AC10830" s="244">
        <v>43096</v>
      </c>
      <c r="AD10830" s="237" t="str">
        <f t="shared" si="2055"/>
        <v>H</v>
      </c>
      <c r="AE10830" s="245">
        <f t="shared" si="2056"/>
        <v>13.2</v>
      </c>
      <c r="AF10830" s="269">
        <f t="shared" si="2058"/>
        <v>7.8554216867469898E-2</v>
      </c>
      <c r="AG10830" s="237" t="str">
        <f t="shared" si="2059"/>
        <v>Bobby Portis</v>
      </c>
      <c r="AH10830" s="269">
        <f t="shared" si="2060"/>
        <v>0.33255986372424734</v>
      </c>
      <c r="AI10830" s="188" t="b">
        <f t="shared" si="2061"/>
        <v>0</v>
      </c>
      <c r="AJ10830" s="188">
        <f t="shared" si="2062"/>
        <v>18</v>
      </c>
    </row>
    <row r="10831" spans="1:36" x14ac:dyDescent="0.2">
      <c r="A10831" s="188" t="s">
        <v>362</v>
      </c>
      <c r="B10831" s="188" t="s">
        <v>102</v>
      </c>
      <c r="D10831" s="188" t="s">
        <v>54</v>
      </c>
      <c r="E10831" s="247">
        <v>0.44930555555555557</v>
      </c>
      <c r="F10831" s="188">
        <v>3</v>
      </c>
      <c r="G10831" s="188">
        <v>3</v>
      </c>
      <c r="H10831" s="188">
        <v>1</v>
      </c>
      <c r="I10831" s="258">
        <v>2</v>
      </c>
      <c r="J10831" s="188">
        <v>2</v>
      </c>
      <c r="K10831" s="261">
        <v>1</v>
      </c>
      <c r="L10831" s="188">
        <v>0</v>
      </c>
      <c r="M10831" s="188">
        <v>0</v>
      </c>
      <c r="O10831" s="188">
        <v>0</v>
      </c>
      <c r="P10831" s="188">
        <v>1</v>
      </c>
      <c r="Q10831" s="188">
        <v>1</v>
      </c>
      <c r="R10831" s="188">
        <v>0</v>
      </c>
      <c r="S10831" s="188">
        <v>1</v>
      </c>
      <c r="T10831" s="188">
        <v>0</v>
      </c>
      <c r="U10831" s="188">
        <v>1</v>
      </c>
      <c r="V10831" s="188">
        <v>0</v>
      </c>
      <c r="W10831" s="188">
        <v>8</v>
      </c>
      <c r="X10831" s="237" t="str">
        <f t="shared" si="2051"/>
        <v>Paul Zipser</v>
      </c>
      <c r="Y10831" s="237" t="str">
        <f t="shared" si="2052"/>
        <v>CHI</v>
      </c>
      <c r="Z10831" s="237" t="str">
        <f t="shared" si="2057"/>
        <v>SG</v>
      </c>
      <c r="AA10831" s="237">
        <f t="shared" si="2053"/>
        <v>11.2</v>
      </c>
      <c r="AB10831" s="237" t="str">
        <f t="shared" si="2054"/>
        <v>NYK</v>
      </c>
      <c r="AC10831" s="244">
        <v>43096</v>
      </c>
      <c r="AD10831" s="237" t="str">
        <f t="shared" si="2055"/>
        <v>H</v>
      </c>
      <c r="AE10831" s="245">
        <f t="shared" si="2056"/>
        <v>10.783333333333333</v>
      </c>
      <c r="AF10831" s="269">
        <f t="shared" si="2058"/>
        <v>5.3975903614457837E-2</v>
      </c>
      <c r="AG10831" s="237" t="str">
        <f t="shared" si="2059"/>
        <v>Paul Zipser</v>
      </c>
      <c r="AH10831" s="269">
        <f t="shared" si="2060"/>
        <v>0.16481387911169199</v>
      </c>
      <c r="AI10831" s="188" t="b">
        <f t="shared" si="2061"/>
        <v>0</v>
      </c>
      <c r="AJ10831" s="188">
        <f t="shared" si="2062"/>
        <v>11.75</v>
      </c>
    </row>
    <row r="10832" spans="1:36" x14ac:dyDescent="0.2">
      <c r="A10832" s="188" t="s">
        <v>371</v>
      </c>
      <c r="B10832" s="188" t="s">
        <v>102</v>
      </c>
      <c r="D10832" s="188" t="s">
        <v>54</v>
      </c>
      <c r="E10832" s="247">
        <v>0.66666666666666663</v>
      </c>
      <c r="F10832" s="188">
        <v>3</v>
      </c>
      <c r="G10832" s="188">
        <v>7</v>
      </c>
      <c r="H10832" s="188">
        <v>0.42899999999999999</v>
      </c>
      <c r="I10832" s="258">
        <v>1</v>
      </c>
      <c r="J10832" s="188">
        <v>4</v>
      </c>
      <c r="K10832" s="261">
        <v>0.25</v>
      </c>
      <c r="L10832" s="188">
        <v>0</v>
      </c>
      <c r="M10832" s="188">
        <v>0</v>
      </c>
      <c r="O10832" s="188">
        <v>0</v>
      </c>
      <c r="P10832" s="188">
        <v>3</v>
      </c>
      <c r="Q10832" s="188">
        <v>3</v>
      </c>
      <c r="R10832" s="188">
        <v>6</v>
      </c>
      <c r="S10832" s="188">
        <v>0</v>
      </c>
      <c r="T10832" s="188">
        <v>0</v>
      </c>
      <c r="U10832" s="188">
        <v>0</v>
      </c>
      <c r="V10832" s="188">
        <v>3</v>
      </c>
      <c r="W10832" s="188">
        <v>7</v>
      </c>
      <c r="X10832" s="237" t="str">
        <f t="shared" si="2051"/>
        <v>Jerian Grant</v>
      </c>
      <c r="Y10832" s="237" t="str">
        <f t="shared" si="2052"/>
        <v>CHI</v>
      </c>
      <c r="Z10832" s="237" t="str">
        <f t="shared" si="2057"/>
        <v>PG</v>
      </c>
      <c r="AA10832" s="237">
        <f t="shared" si="2053"/>
        <v>19.600000000000001</v>
      </c>
      <c r="AB10832" s="237" t="str">
        <f t="shared" si="2054"/>
        <v>NYK</v>
      </c>
      <c r="AC10832" s="244">
        <v>43096</v>
      </c>
      <c r="AD10832" s="237" t="str">
        <f t="shared" si="2055"/>
        <v>H</v>
      </c>
      <c r="AE10832" s="245">
        <f t="shared" si="2056"/>
        <v>16</v>
      </c>
      <c r="AF10832" s="269">
        <f t="shared" si="2058"/>
        <v>9.4457831325301223E-2</v>
      </c>
      <c r="AG10832" s="237" t="str">
        <f t="shared" si="2059"/>
        <v>Jerian Grant</v>
      </c>
      <c r="AH10832" s="269">
        <f t="shared" si="2060"/>
        <v>0.19438595273355544</v>
      </c>
      <c r="AI10832" s="188" t="b">
        <f t="shared" si="2061"/>
        <v>0</v>
      </c>
      <c r="AJ10832" s="188">
        <f t="shared" si="2062"/>
        <v>22.75</v>
      </c>
    </row>
    <row r="10833" spans="1:36" x14ac:dyDescent="0.2">
      <c r="A10833" s="188" t="s">
        <v>533</v>
      </c>
      <c r="B10833" s="188" t="s">
        <v>102</v>
      </c>
      <c r="D10833" s="188" t="s">
        <v>54</v>
      </c>
      <c r="E10833" s="247">
        <v>0.79513888888888884</v>
      </c>
      <c r="F10833" s="188">
        <v>2</v>
      </c>
      <c r="G10833" s="188">
        <v>6</v>
      </c>
      <c r="H10833" s="188">
        <v>0.33300000000000002</v>
      </c>
      <c r="I10833" s="258">
        <v>0</v>
      </c>
      <c r="J10833" s="188">
        <v>2</v>
      </c>
      <c r="K10833" s="261">
        <v>0</v>
      </c>
      <c r="L10833" s="188">
        <v>1</v>
      </c>
      <c r="M10833" s="188">
        <v>4</v>
      </c>
      <c r="N10833" s="188">
        <v>0.25</v>
      </c>
      <c r="O10833" s="188">
        <v>0</v>
      </c>
      <c r="P10833" s="188">
        <v>3</v>
      </c>
      <c r="Q10833" s="188">
        <v>3</v>
      </c>
      <c r="R10833" s="188">
        <v>1</v>
      </c>
      <c r="S10833" s="188">
        <v>1</v>
      </c>
      <c r="T10833" s="188">
        <v>0</v>
      </c>
      <c r="U10833" s="188">
        <v>2</v>
      </c>
      <c r="V10833" s="188">
        <v>0</v>
      </c>
      <c r="W10833" s="188">
        <v>5</v>
      </c>
      <c r="X10833" s="237" t="str">
        <f t="shared" si="2051"/>
        <v>David Nwaba</v>
      </c>
      <c r="Y10833" s="237" t="str">
        <f t="shared" si="2052"/>
        <v>CHI</v>
      </c>
      <c r="Z10833" s="237" t="str">
        <f t="shared" si="2057"/>
        <v>PG</v>
      </c>
      <c r="AA10833" s="237">
        <f t="shared" si="2053"/>
        <v>11.1</v>
      </c>
      <c r="AB10833" s="237" t="str">
        <f t="shared" si="2054"/>
        <v>NYK</v>
      </c>
      <c r="AC10833" s="244">
        <v>43096</v>
      </c>
      <c r="AD10833" s="237" t="str">
        <f t="shared" si="2055"/>
        <v>H</v>
      </c>
      <c r="AE10833" s="245">
        <f t="shared" si="2056"/>
        <v>19.083333333333332</v>
      </c>
      <c r="AF10833" s="269">
        <f t="shared" si="2058"/>
        <v>5.349397590361446E-2</v>
      </c>
      <c r="AG10833" s="237" t="str">
        <f t="shared" si="2059"/>
        <v>David Nwaba</v>
      </c>
      <c r="AH10833" s="269">
        <f t="shared" si="2060"/>
        <v>0.22723875517558592</v>
      </c>
      <c r="AI10833" s="188" t="b">
        <f t="shared" si="2061"/>
        <v>0</v>
      </c>
      <c r="AJ10833" s="188">
        <f t="shared" si="2062"/>
        <v>12.75</v>
      </c>
    </row>
    <row r="10834" spans="1:36" x14ac:dyDescent="0.2">
      <c r="A10834" s="188" t="s">
        <v>260</v>
      </c>
      <c r="B10834" s="188" t="s">
        <v>102</v>
      </c>
      <c r="D10834" s="188" t="s">
        <v>54</v>
      </c>
      <c r="E10834" s="246">
        <v>1.0520833333333333</v>
      </c>
      <c r="F10834" s="188">
        <v>2</v>
      </c>
      <c r="G10834" s="188">
        <v>4</v>
      </c>
      <c r="H10834" s="188">
        <v>0.5</v>
      </c>
      <c r="I10834" s="258">
        <v>0</v>
      </c>
      <c r="J10834" s="188">
        <v>1</v>
      </c>
      <c r="K10834" s="261">
        <v>0</v>
      </c>
      <c r="L10834" s="188">
        <v>0</v>
      </c>
      <c r="M10834" s="188">
        <v>0</v>
      </c>
      <c r="O10834" s="188">
        <v>0</v>
      </c>
      <c r="P10834" s="188">
        <v>8</v>
      </c>
      <c r="Q10834" s="188">
        <v>8</v>
      </c>
      <c r="R10834" s="188">
        <v>2</v>
      </c>
      <c r="S10834" s="188">
        <v>0</v>
      </c>
      <c r="T10834" s="188">
        <v>0</v>
      </c>
      <c r="U10834" s="188">
        <v>1</v>
      </c>
      <c r="V10834" s="188">
        <v>5</v>
      </c>
      <c r="W10834" s="188">
        <v>4</v>
      </c>
      <c r="X10834" s="237" t="str">
        <f t="shared" si="2051"/>
        <v>Nikola Mirotic</v>
      </c>
      <c r="Y10834" s="237" t="str">
        <f t="shared" si="2052"/>
        <v>CHI</v>
      </c>
      <c r="Z10834" s="237" t="str">
        <f t="shared" si="2057"/>
        <v>PF</v>
      </c>
      <c r="AA10834" s="237">
        <f t="shared" si="2053"/>
        <v>15.600000000000001</v>
      </c>
      <c r="AB10834" s="237" t="str">
        <f t="shared" si="2054"/>
        <v>NYK</v>
      </c>
      <c r="AC10834" s="244">
        <v>43096</v>
      </c>
      <c r="AD10834" s="237" t="str">
        <f t="shared" si="2055"/>
        <v>H</v>
      </c>
      <c r="AE10834" s="245">
        <f t="shared" si="2056"/>
        <v>25.25</v>
      </c>
      <c r="AF10834" s="269">
        <f t="shared" si="2058"/>
        <v>7.5180722891566285E-2</v>
      </c>
      <c r="AG10834" s="237" t="str">
        <f t="shared" si="2059"/>
        <v>Nikola Mirotic</v>
      </c>
      <c r="AH10834" s="269">
        <f t="shared" si="2060"/>
        <v>8.7982326555498924E-2</v>
      </c>
      <c r="AI10834" s="188" t="b">
        <f t="shared" si="2061"/>
        <v>0</v>
      </c>
      <c r="AJ10834" s="188">
        <f t="shared" si="2062"/>
        <v>17.5</v>
      </c>
    </row>
    <row r="10835" spans="1:36" x14ac:dyDescent="0.2">
      <c r="A10835" s="188" t="s">
        <v>202</v>
      </c>
      <c r="B10835" s="188" t="s">
        <v>95</v>
      </c>
      <c r="C10835" s="188" t="s">
        <v>373</v>
      </c>
      <c r="D10835" s="188" t="s">
        <v>548</v>
      </c>
      <c r="E10835" s="246">
        <v>1.3055555555555556</v>
      </c>
      <c r="F10835" s="188">
        <v>8</v>
      </c>
      <c r="G10835" s="188">
        <v>19</v>
      </c>
      <c r="H10835" s="188">
        <v>0.42099999999999999</v>
      </c>
      <c r="I10835" s="258">
        <v>3</v>
      </c>
      <c r="J10835" s="188">
        <v>7</v>
      </c>
      <c r="K10835" s="261">
        <v>0.42899999999999999</v>
      </c>
      <c r="L10835" s="188">
        <v>2</v>
      </c>
      <c r="M10835" s="188">
        <v>2</v>
      </c>
      <c r="N10835" s="188">
        <v>1</v>
      </c>
      <c r="O10835" s="188">
        <v>1</v>
      </c>
      <c r="P10835" s="188">
        <v>1</v>
      </c>
      <c r="Q10835" s="188">
        <v>2</v>
      </c>
      <c r="R10835" s="188">
        <v>8</v>
      </c>
      <c r="S10835" s="188">
        <v>0</v>
      </c>
      <c r="T10835" s="188">
        <v>0</v>
      </c>
      <c r="U10835" s="188">
        <v>1</v>
      </c>
      <c r="V10835" s="188">
        <v>2</v>
      </c>
      <c r="W10835" s="188">
        <v>21</v>
      </c>
      <c r="X10835" s="237" t="str">
        <f t="shared" si="2051"/>
        <v>Kyrie Irving</v>
      </c>
      <c r="Y10835" s="237" t="str">
        <f t="shared" si="2052"/>
        <v>BOS</v>
      </c>
      <c r="Z10835" s="237" t="str">
        <f t="shared" si="2057"/>
        <v>PG</v>
      </c>
      <c r="AA10835" s="237">
        <f t="shared" si="2053"/>
        <v>34.4</v>
      </c>
      <c r="AB10835" s="237" t="str">
        <f t="shared" si="2054"/>
        <v>CHA</v>
      </c>
      <c r="AC10835" s="244">
        <v>43096</v>
      </c>
      <c r="AD10835" s="237" t="str">
        <f t="shared" si="2055"/>
        <v>A</v>
      </c>
      <c r="AE10835" s="245">
        <f t="shared" si="2056"/>
        <v>31.333333333333336</v>
      </c>
      <c r="AF10835" s="269">
        <f t="shared" si="2058"/>
        <v>0.17063492063492067</v>
      </c>
      <c r="AG10835" s="237" t="str">
        <f t="shared" si="2059"/>
        <v>Kyrie Irving</v>
      </c>
      <c r="AH10835" s="269">
        <f t="shared" si="2060"/>
        <v>0.32401117279906194</v>
      </c>
      <c r="AI10835" s="188" t="b">
        <f t="shared" si="2061"/>
        <v>0</v>
      </c>
      <c r="AJ10835" s="188">
        <f t="shared" si="2062"/>
        <v>39.5</v>
      </c>
    </row>
    <row r="10836" spans="1:36" x14ac:dyDescent="0.2">
      <c r="A10836" s="188" t="s">
        <v>195</v>
      </c>
      <c r="B10836" s="188" t="s">
        <v>95</v>
      </c>
      <c r="C10836" s="188" t="s">
        <v>373</v>
      </c>
      <c r="D10836" s="188" t="s">
        <v>548</v>
      </c>
      <c r="E10836" s="246">
        <v>1.5</v>
      </c>
      <c r="F10836" s="188">
        <v>8</v>
      </c>
      <c r="G10836" s="188">
        <v>11</v>
      </c>
      <c r="H10836" s="188">
        <v>0.72699999999999998</v>
      </c>
      <c r="I10836" s="258">
        <v>4</v>
      </c>
      <c r="J10836" s="188">
        <v>6</v>
      </c>
      <c r="K10836" s="261">
        <v>0.66700000000000004</v>
      </c>
      <c r="L10836" s="188">
        <v>0</v>
      </c>
      <c r="M10836" s="188">
        <v>0</v>
      </c>
      <c r="O10836" s="188">
        <v>2</v>
      </c>
      <c r="P10836" s="188">
        <v>9</v>
      </c>
      <c r="Q10836" s="188">
        <v>11</v>
      </c>
      <c r="R10836" s="188">
        <v>1</v>
      </c>
      <c r="S10836" s="188">
        <v>1</v>
      </c>
      <c r="T10836" s="188">
        <v>1</v>
      </c>
      <c r="U10836" s="188">
        <v>3</v>
      </c>
      <c r="V10836" s="188">
        <v>2</v>
      </c>
      <c r="W10836" s="188">
        <v>20</v>
      </c>
      <c r="X10836" s="237" t="str">
        <f t="shared" si="2051"/>
        <v>Al Horford</v>
      </c>
      <c r="Y10836" s="237" t="str">
        <f t="shared" si="2052"/>
        <v>BOS</v>
      </c>
      <c r="Z10836" s="237" t="str">
        <f t="shared" si="2057"/>
        <v>C</v>
      </c>
      <c r="AA10836" s="237">
        <f t="shared" si="2053"/>
        <v>37.700000000000003</v>
      </c>
      <c r="AB10836" s="237" t="str">
        <f t="shared" si="2054"/>
        <v>CHA</v>
      </c>
      <c r="AC10836" s="244">
        <v>43096</v>
      </c>
      <c r="AD10836" s="237" t="str">
        <f t="shared" si="2055"/>
        <v>A</v>
      </c>
      <c r="AE10836" s="245">
        <f t="shared" si="2056"/>
        <v>36</v>
      </c>
      <c r="AF10836" s="269">
        <f t="shared" si="2058"/>
        <v>0.18700396825396834</v>
      </c>
      <c r="AG10836" s="237" t="str">
        <f t="shared" si="2059"/>
        <v>Al Horford</v>
      </c>
      <c r="AH10836" s="269">
        <f t="shared" si="2060"/>
        <v>0.18908698001080493</v>
      </c>
      <c r="AI10836" s="188" t="b">
        <f t="shared" si="2061"/>
        <v>0</v>
      </c>
      <c r="AJ10836" s="188">
        <f t="shared" si="2062"/>
        <v>40.75</v>
      </c>
    </row>
    <row r="10837" spans="1:36" x14ac:dyDescent="0.2">
      <c r="A10837" s="188" t="s">
        <v>549</v>
      </c>
      <c r="B10837" s="188" t="s">
        <v>95</v>
      </c>
      <c r="C10837" s="188" t="s">
        <v>373</v>
      </c>
      <c r="D10837" s="188" t="s">
        <v>548</v>
      </c>
      <c r="E10837" s="246">
        <v>1.4673611111111111</v>
      </c>
      <c r="F10837" s="188">
        <v>6</v>
      </c>
      <c r="G10837" s="188">
        <v>12</v>
      </c>
      <c r="H10837" s="188">
        <v>0.5</v>
      </c>
      <c r="I10837" s="258">
        <v>0</v>
      </c>
      <c r="J10837" s="188">
        <v>3</v>
      </c>
      <c r="K10837" s="261">
        <v>0</v>
      </c>
      <c r="L10837" s="188">
        <v>6</v>
      </c>
      <c r="M10837" s="188">
        <v>6</v>
      </c>
      <c r="N10837" s="188">
        <v>1</v>
      </c>
      <c r="O10837" s="188">
        <v>0</v>
      </c>
      <c r="P10837" s="188">
        <v>5</v>
      </c>
      <c r="Q10837" s="188">
        <v>5</v>
      </c>
      <c r="R10837" s="188">
        <v>0</v>
      </c>
      <c r="S10837" s="188">
        <v>2</v>
      </c>
      <c r="T10837" s="188">
        <v>2</v>
      </c>
      <c r="U10837" s="188">
        <v>2</v>
      </c>
      <c r="V10837" s="188">
        <v>3</v>
      </c>
      <c r="W10837" s="188">
        <v>18</v>
      </c>
      <c r="X10837" s="237" t="str">
        <f t="shared" si="2051"/>
        <v>Jayson Tatum</v>
      </c>
      <c r="Y10837" s="237" t="str">
        <f t="shared" si="2052"/>
        <v>BOS</v>
      </c>
      <c r="Z10837" s="237" t="str">
        <f t="shared" si="2057"/>
        <v>SF</v>
      </c>
      <c r="AA10837" s="237">
        <f t="shared" si="2053"/>
        <v>34</v>
      </c>
      <c r="AB10837" s="237" t="str">
        <f t="shared" si="2054"/>
        <v>CHA</v>
      </c>
      <c r="AC10837" s="244">
        <v>43096</v>
      </c>
      <c r="AD10837" s="237" t="str">
        <f t="shared" si="2055"/>
        <v>A</v>
      </c>
      <c r="AE10837" s="245">
        <f t="shared" si="2056"/>
        <v>35.216666666666669</v>
      </c>
      <c r="AF10837" s="269">
        <f t="shared" si="2058"/>
        <v>0.16865079365079369</v>
      </c>
      <c r="AG10837" s="237" t="str">
        <f t="shared" si="2059"/>
        <v>Jayson Tatum</v>
      </c>
      <c r="AH10837" s="269">
        <f t="shared" si="2060"/>
        <v>0.22974240654250408</v>
      </c>
      <c r="AI10837" s="188" t="b">
        <f t="shared" si="2061"/>
        <v>0</v>
      </c>
      <c r="AJ10837" s="188">
        <f t="shared" si="2062"/>
        <v>34.25</v>
      </c>
    </row>
    <row r="10838" spans="1:36" x14ac:dyDescent="0.2">
      <c r="A10838" s="188" t="s">
        <v>303</v>
      </c>
      <c r="B10838" s="188" t="s">
        <v>95</v>
      </c>
      <c r="C10838" s="188" t="s">
        <v>373</v>
      </c>
      <c r="D10838" s="188" t="s">
        <v>548</v>
      </c>
      <c r="E10838" s="246">
        <v>1.0944444444444443</v>
      </c>
      <c r="F10838" s="188">
        <v>5</v>
      </c>
      <c r="G10838" s="188">
        <v>10</v>
      </c>
      <c r="H10838" s="188">
        <v>0.5</v>
      </c>
      <c r="I10838" s="258">
        <v>3</v>
      </c>
      <c r="J10838" s="188">
        <v>7</v>
      </c>
      <c r="K10838" s="261">
        <v>0.42899999999999999</v>
      </c>
      <c r="L10838" s="188">
        <v>2</v>
      </c>
      <c r="M10838" s="188">
        <v>2</v>
      </c>
      <c r="N10838" s="188">
        <v>1</v>
      </c>
      <c r="O10838" s="188">
        <v>0</v>
      </c>
      <c r="P10838" s="188">
        <v>4</v>
      </c>
      <c r="Q10838" s="188">
        <v>4</v>
      </c>
      <c r="R10838" s="188">
        <v>4</v>
      </c>
      <c r="S10838" s="188">
        <v>1</v>
      </c>
      <c r="T10838" s="188">
        <v>2</v>
      </c>
      <c r="U10838" s="188">
        <v>2</v>
      </c>
      <c r="V10838" s="188">
        <v>1</v>
      </c>
      <c r="W10838" s="188">
        <v>15</v>
      </c>
      <c r="X10838" s="237" t="str">
        <f t="shared" si="2051"/>
        <v>Terry Rozier</v>
      </c>
      <c r="Y10838" s="237" t="str">
        <f t="shared" si="2052"/>
        <v>BOS</v>
      </c>
      <c r="Z10838" s="237" t="str">
        <f t="shared" si="2057"/>
        <v>PG</v>
      </c>
      <c r="AA10838" s="237">
        <f t="shared" si="2053"/>
        <v>32.799999999999997</v>
      </c>
      <c r="AB10838" s="237" t="str">
        <f t="shared" si="2054"/>
        <v>CHA</v>
      </c>
      <c r="AC10838" s="244">
        <v>43096</v>
      </c>
      <c r="AD10838" s="237" t="str">
        <f t="shared" si="2055"/>
        <v>A</v>
      </c>
      <c r="AE10838" s="245">
        <f t="shared" si="2056"/>
        <v>26.266666666666666</v>
      </c>
      <c r="AF10838" s="269">
        <f t="shared" si="2058"/>
        <v>0.16269841269841273</v>
      </c>
      <c r="AG10838" s="237" t="str">
        <f t="shared" si="2059"/>
        <v>Terry Rozier</v>
      </c>
      <c r="AH10838" s="269">
        <f t="shared" si="2060"/>
        <v>0.23842236464306574</v>
      </c>
      <c r="AI10838" s="188" t="b">
        <f t="shared" si="2061"/>
        <v>0</v>
      </c>
      <c r="AJ10838" s="188">
        <f t="shared" si="2062"/>
        <v>35</v>
      </c>
    </row>
    <row r="10839" spans="1:36" x14ac:dyDescent="0.2">
      <c r="A10839" s="188" t="s">
        <v>551</v>
      </c>
      <c r="B10839" s="188" t="s">
        <v>95</v>
      </c>
      <c r="C10839" s="188" t="s">
        <v>373</v>
      </c>
      <c r="D10839" s="188" t="s">
        <v>548</v>
      </c>
      <c r="E10839" s="246">
        <v>1.0083333333333333</v>
      </c>
      <c r="F10839" s="188">
        <v>4</v>
      </c>
      <c r="G10839" s="188">
        <v>6</v>
      </c>
      <c r="H10839" s="188">
        <v>0.66700000000000004</v>
      </c>
      <c r="I10839" s="258">
        <v>3</v>
      </c>
      <c r="J10839" s="188">
        <v>4</v>
      </c>
      <c r="K10839" s="261">
        <v>0.75</v>
      </c>
      <c r="L10839" s="188">
        <v>0</v>
      </c>
      <c r="M10839" s="188">
        <v>0</v>
      </c>
      <c r="O10839" s="188">
        <v>1</v>
      </c>
      <c r="P10839" s="188">
        <v>2</v>
      </c>
      <c r="Q10839" s="188">
        <v>3</v>
      </c>
      <c r="R10839" s="188">
        <v>2</v>
      </c>
      <c r="S10839" s="188">
        <v>0</v>
      </c>
      <c r="T10839" s="188">
        <v>0</v>
      </c>
      <c r="U10839" s="188">
        <v>2</v>
      </c>
      <c r="V10839" s="188">
        <v>1</v>
      </c>
      <c r="W10839" s="188">
        <v>11</v>
      </c>
      <c r="X10839" s="237" t="str">
        <f t="shared" si="2051"/>
        <v>Shane Larkin</v>
      </c>
      <c r="Y10839" s="237" t="str">
        <f t="shared" si="2052"/>
        <v>BOS</v>
      </c>
      <c r="Z10839" s="237" t="str">
        <f t="shared" si="2057"/>
        <v>PG</v>
      </c>
      <c r="AA10839" s="237">
        <f t="shared" si="2053"/>
        <v>15.600000000000001</v>
      </c>
      <c r="AB10839" s="237" t="str">
        <f t="shared" si="2054"/>
        <v>CHA</v>
      </c>
      <c r="AC10839" s="244">
        <v>43096</v>
      </c>
      <c r="AD10839" s="237" t="str">
        <f t="shared" si="2055"/>
        <v>A</v>
      </c>
      <c r="AE10839" s="245">
        <f t="shared" si="2056"/>
        <v>24.2</v>
      </c>
      <c r="AF10839" s="269">
        <f t="shared" si="2058"/>
        <v>7.7380952380952411E-2</v>
      </c>
      <c r="AG10839" s="237" t="str">
        <f t="shared" si="2059"/>
        <v>Shane Larkin</v>
      </c>
      <c r="AH10839" s="269">
        <f t="shared" si="2060"/>
        <v>0.1607350951685709</v>
      </c>
      <c r="AI10839" s="188" t="b">
        <f t="shared" si="2061"/>
        <v>0</v>
      </c>
      <c r="AJ10839" s="188">
        <f t="shared" si="2062"/>
        <v>18.25</v>
      </c>
    </row>
    <row r="10840" spans="1:36" x14ac:dyDescent="0.2">
      <c r="A10840" s="188" t="s">
        <v>71</v>
      </c>
      <c r="B10840" s="188" t="s">
        <v>95</v>
      </c>
      <c r="C10840" s="188" t="s">
        <v>373</v>
      </c>
      <c r="D10840" s="188" t="s">
        <v>548</v>
      </c>
      <c r="E10840" s="246">
        <v>1.0687499999999999</v>
      </c>
      <c r="F10840" s="188">
        <v>3</v>
      </c>
      <c r="G10840" s="188">
        <v>8</v>
      </c>
      <c r="H10840" s="188">
        <v>0.375</v>
      </c>
      <c r="I10840" s="258">
        <v>0</v>
      </c>
      <c r="J10840" s="188">
        <v>1</v>
      </c>
      <c r="K10840" s="261">
        <v>0</v>
      </c>
      <c r="L10840" s="188">
        <v>1</v>
      </c>
      <c r="M10840" s="188">
        <v>1</v>
      </c>
      <c r="N10840" s="188">
        <v>1</v>
      </c>
      <c r="O10840" s="188">
        <v>1</v>
      </c>
      <c r="P10840" s="188">
        <v>8</v>
      </c>
      <c r="Q10840" s="188">
        <v>9</v>
      </c>
      <c r="R10840" s="188">
        <v>1</v>
      </c>
      <c r="S10840" s="188">
        <v>0</v>
      </c>
      <c r="T10840" s="188">
        <v>1</v>
      </c>
      <c r="U10840" s="188">
        <v>2</v>
      </c>
      <c r="V10840" s="188">
        <v>4</v>
      </c>
      <c r="W10840" s="188">
        <v>7</v>
      </c>
      <c r="X10840" s="237" t="str">
        <f t="shared" si="2051"/>
        <v>Aron Baynes</v>
      </c>
      <c r="Y10840" s="237" t="str">
        <f t="shared" si="2052"/>
        <v>BOS</v>
      </c>
      <c r="Z10840" s="237" t="str">
        <f t="shared" si="2057"/>
        <v>C</v>
      </c>
      <c r="AA10840" s="237">
        <f t="shared" si="2053"/>
        <v>20.299999999999997</v>
      </c>
      <c r="AB10840" s="237" t="str">
        <f t="shared" si="2054"/>
        <v>CHA</v>
      </c>
      <c r="AC10840" s="244">
        <v>43096</v>
      </c>
      <c r="AD10840" s="237" t="str">
        <f t="shared" si="2055"/>
        <v>A</v>
      </c>
      <c r="AE10840" s="245">
        <f t="shared" si="2056"/>
        <v>25.65</v>
      </c>
      <c r="AF10840" s="269">
        <f t="shared" si="2058"/>
        <v>0.10069444444444446</v>
      </c>
      <c r="AG10840" s="237" t="str">
        <f t="shared" si="2059"/>
        <v>Aron Baynes</v>
      </c>
      <c r="AH10840" s="269">
        <f t="shared" si="2060"/>
        <v>0.19790156103386503</v>
      </c>
      <c r="AI10840" s="188" t="b">
        <f t="shared" si="2061"/>
        <v>0</v>
      </c>
      <c r="AJ10840" s="188">
        <f t="shared" si="2062"/>
        <v>22.25</v>
      </c>
    </row>
    <row r="10841" spans="1:36" x14ac:dyDescent="0.2">
      <c r="A10841" s="188" t="s">
        <v>396</v>
      </c>
      <c r="B10841" s="188" t="s">
        <v>95</v>
      </c>
      <c r="C10841" s="188" t="s">
        <v>373</v>
      </c>
      <c r="D10841" s="188" t="s">
        <v>548</v>
      </c>
      <c r="E10841" s="246">
        <v>1.4472222222222222</v>
      </c>
      <c r="F10841" s="188">
        <v>2</v>
      </c>
      <c r="G10841" s="188">
        <v>9</v>
      </c>
      <c r="H10841" s="188">
        <v>0.222</v>
      </c>
      <c r="I10841" s="258">
        <v>1</v>
      </c>
      <c r="J10841" s="188">
        <v>4</v>
      </c>
      <c r="K10841" s="261">
        <v>0.25</v>
      </c>
      <c r="L10841" s="188">
        <v>0</v>
      </c>
      <c r="M10841" s="188">
        <v>0</v>
      </c>
      <c r="O10841" s="188">
        <v>1</v>
      </c>
      <c r="P10841" s="188">
        <v>4</v>
      </c>
      <c r="Q10841" s="188">
        <v>5</v>
      </c>
      <c r="R10841" s="188">
        <v>2</v>
      </c>
      <c r="S10841" s="188">
        <v>0</v>
      </c>
      <c r="T10841" s="188">
        <v>0</v>
      </c>
      <c r="U10841" s="188">
        <v>0</v>
      </c>
      <c r="V10841" s="188">
        <v>1</v>
      </c>
      <c r="W10841" s="188">
        <v>5</v>
      </c>
      <c r="X10841" s="237" t="str">
        <f t="shared" si="2051"/>
        <v>Marcus Smart</v>
      </c>
      <c r="Y10841" s="237" t="str">
        <f t="shared" si="2052"/>
        <v>BOS</v>
      </c>
      <c r="Z10841" s="237" t="str">
        <f t="shared" si="2057"/>
        <v>SG</v>
      </c>
      <c r="AA10841" s="237">
        <f t="shared" si="2053"/>
        <v>14</v>
      </c>
      <c r="AB10841" s="237" t="str">
        <f t="shared" si="2054"/>
        <v>CHA</v>
      </c>
      <c r="AC10841" s="244">
        <v>43096</v>
      </c>
      <c r="AD10841" s="237" t="str">
        <f t="shared" si="2055"/>
        <v>A</v>
      </c>
      <c r="AE10841" s="245">
        <f t="shared" si="2056"/>
        <v>34.733333333333334</v>
      </c>
      <c r="AF10841" s="269">
        <f t="shared" si="2058"/>
        <v>6.9444444444444461E-2</v>
      </c>
      <c r="AG10841" s="237" t="str">
        <f t="shared" si="2059"/>
        <v>Marcus Smart</v>
      </c>
      <c r="AH10841" s="269">
        <f t="shared" si="2060"/>
        <v>0.12598885698553772</v>
      </c>
      <c r="AI10841" s="188" t="b">
        <f t="shared" si="2061"/>
        <v>0</v>
      </c>
      <c r="AJ10841" s="188">
        <f t="shared" si="2062"/>
        <v>15.75</v>
      </c>
    </row>
    <row r="10842" spans="1:36" x14ac:dyDescent="0.2">
      <c r="A10842" s="188" t="s">
        <v>586</v>
      </c>
      <c r="B10842" s="188" t="s">
        <v>95</v>
      </c>
      <c r="C10842" s="188" t="s">
        <v>373</v>
      </c>
      <c r="D10842" s="188" t="s">
        <v>548</v>
      </c>
      <c r="E10842" s="247">
        <v>0.40208333333333335</v>
      </c>
      <c r="F10842" s="188">
        <v>1</v>
      </c>
      <c r="G10842" s="188">
        <v>2</v>
      </c>
      <c r="H10842" s="188">
        <v>0.5</v>
      </c>
      <c r="I10842" s="258">
        <v>1</v>
      </c>
      <c r="J10842" s="188">
        <v>2</v>
      </c>
      <c r="K10842" s="261">
        <v>0.5</v>
      </c>
      <c r="L10842" s="188">
        <v>0</v>
      </c>
      <c r="M10842" s="188">
        <v>0</v>
      </c>
      <c r="O10842" s="188">
        <v>0</v>
      </c>
      <c r="P10842" s="188">
        <v>3</v>
      </c>
      <c r="Q10842" s="188">
        <v>3</v>
      </c>
      <c r="R10842" s="188">
        <v>1</v>
      </c>
      <c r="S10842" s="188">
        <v>0</v>
      </c>
      <c r="T10842" s="188">
        <v>0</v>
      </c>
      <c r="U10842" s="188">
        <v>1</v>
      </c>
      <c r="V10842" s="188">
        <v>2</v>
      </c>
      <c r="W10842" s="188">
        <v>3</v>
      </c>
      <c r="X10842" s="237" t="str">
        <f t="shared" si="2051"/>
        <v>Guerschon Yabusele</v>
      </c>
      <c r="Y10842" s="237" t="str">
        <f t="shared" si="2052"/>
        <v>BOS</v>
      </c>
      <c r="Z10842" s="237" t="str">
        <f t="shared" si="2057"/>
        <v>PF</v>
      </c>
      <c r="AA10842" s="237">
        <f t="shared" si="2053"/>
        <v>7.1</v>
      </c>
      <c r="AB10842" s="237" t="str">
        <f t="shared" si="2054"/>
        <v>CHA</v>
      </c>
      <c r="AC10842" s="244">
        <v>43096</v>
      </c>
      <c r="AD10842" s="237" t="str">
        <f t="shared" si="2055"/>
        <v>A</v>
      </c>
      <c r="AE10842" s="245">
        <f t="shared" si="2056"/>
        <v>9.65</v>
      </c>
      <c r="AF10842" s="269">
        <f t="shared" si="2058"/>
        <v>3.5218253968253975E-2</v>
      </c>
      <c r="AG10842" s="237" t="str">
        <f t="shared" si="2059"/>
        <v>Guerschon Yabusele</v>
      </c>
      <c r="AH10842" s="269">
        <f t="shared" si="2060"/>
        <v>0.15115761540464051</v>
      </c>
      <c r="AI10842" s="188" t="b">
        <f t="shared" si="2061"/>
        <v>0</v>
      </c>
      <c r="AJ10842" s="188">
        <f t="shared" si="2062"/>
        <v>8.25</v>
      </c>
    </row>
    <row r="10843" spans="1:36" x14ac:dyDescent="0.2">
      <c r="A10843" s="188" t="s">
        <v>553</v>
      </c>
      <c r="B10843" s="188" t="s">
        <v>95</v>
      </c>
      <c r="C10843" s="188" t="s">
        <v>373</v>
      </c>
      <c r="D10843" s="188" t="s">
        <v>548</v>
      </c>
      <c r="E10843" s="247">
        <v>0.70624999999999993</v>
      </c>
      <c r="F10843" s="188">
        <v>0</v>
      </c>
      <c r="G10843" s="188">
        <v>1</v>
      </c>
      <c r="H10843" s="188">
        <v>0</v>
      </c>
      <c r="I10843" s="258">
        <v>0</v>
      </c>
      <c r="J10843" s="188">
        <v>0</v>
      </c>
      <c r="K10843" s="261"/>
      <c r="L10843" s="188">
        <v>2</v>
      </c>
      <c r="M10843" s="188">
        <v>2</v>
      </c>
      <c r="N10843" s="188">
        <v>1</v>
      </c>
      <c r="O10843" s="188">
        <v>0</v>
      </c>
      <c r="P10843" s="188">
        <v>1</v>
      </c>
      <c r="Q10843" s="188">
        <v>1</v>
      </c>
      <c r="R10843" s="188">
        <v>1</v>
      </c>
      <c r="S10843" s="188">
        <v>0</v>
      </c>
      <c r="T10843" s="188">
        <v>1</v>
      </c>
      <c r="U10843" s="188">
        <v>2</v>
      </c>
      <c r="V10843" s="188">
        <v>4</v>
      </c>
      <c r="W10843" s="188">
        <v>2</v>
      </c>
      <c r="X10843" s="237" t="str">
        <f t="shared" si="2051"/>
        <v>Daniel Theis</v>
      </c>
      <c r="Y10843" s="237" t="str">
        <f t="shared" si="2052"/>
        <v>BOS</v>
      </c>
      <c r="Z10843" s="237" t="str">
        <f t="shared" si="2057"/>
        <v>PF</v>
      </c>
      <c r="AA10843" s="237">
        <f t="shared" si="2053"/>
        <v>5.7</v>
      </c>
      <c r="AB10843" s="237" t="str">
        <f t="shared" si="2054"/>
        <v>CHA</v>
      </c>
      <c r="AC10843" s="244">
        <v>43096</v>
      </c>
      <c r="AD10843" s="237" t="str">
        <f t="shared" si="2055"/>
        <v>A</v>
      </c>
      <c r="AE10843" s="245">
        <f t="shared" si="2056"/>
        <v>16.95</v>
      </c>
      <c r="AF10843" s="269">
        <f t="shared" si="2058"/>
        <v>2.8273809523809534E-2</v>
      </c>
      <c r="AG10843" s="237" t="str">
        <f t="shared" si="2059"/>
        <v>Daniel Theis</v>
      </c>
      <c r="AH10843" s="269">
        <f t="shared" si="2060"/>
        <v>0.11130075586982401</v>
      </c>
      <c r="AI10843" s="188" t="b">
        <f t="shared" si="2061"/>
        <v>0</v>
      </c>
      <c r="AJ10843" s="188">
        <f t="shared" si="2062"/>
        <v>6.75</v>
      </c>
    </row>
    <row r="10844" spans="1:36" x14ac:dyDescent="0.2">
      <c r="A10844" s="188" t="s">
        <v>344</v>
      </c>
      <c r="B10844" s="188" t="s">
        <v>548</v>
      </c>
      <c r="D10844" s="188" t="s">
        <v>95</v>
      </c>
      <c r="E10844" s="246">
        <v>1.5006944444444443</v>
      </c>
      <c r="F10844" s="188">
        <v>9</v>
      </c>
      <c r="G10844" s="188">
        <v>22</v>
      </c>
      <c r="H10844" s="188">
        <v>0.40899999999999997</v>
      </c>
      <c r="I10844" s="258">
        <v>4</v>
      </c>
      <c r="J10844" s="188">
        <v>10</v>
      </c>
      <c r="K10844" s="261">
        <v>0.4</v>
      </c>
      <c r="L10844" s="188">
        <v>2</v>
      </c>
      <c r="M10844" s="188">
        <v>2</v>
      </c>
      <c r="N10844" s="188">
        <v>1</v>
      </c>
      <c r="O10844" s="188">
        <v>0</v>
      </c>
      <c r="P10844" s="188">
        <v>1</v>
      </c>
      <c r="Q10844" s="188">
        <v>1</v>
      </c>
      <c r="R10844" s="188">
        <v>5</v>
      </c>
      <c r="S10844" s="188">
        <v>0</v>
      </c>
      <c r="T10844" s="188">
        <v>0</v>
      </c>
      <c r="U10844" s="188">
        <v>4</v>
      </c>
      <c r="V10844" s="188">
        <v>0</v>
      </c>
      <c r="W10844" s="188">
        <v>24</v>
      </c>
      <c r="X10844" s="237" t="str">
        <f t="shared" si="2051"/>
        <v>Kemba Walker</v>
      </c>
      <c r="Y10844" s="237" t="str">
        <f t="shared" si="2052"/>
        <v>CHA</v>
      </c>
      <c r="Z10844" s="237" t="str">
        <f t="shared" si="2057"/>
        <v>PG</v>
      </c>
      <c r="AA10844" s="237">
        <f t="shared" si="2053"/>
        <v>28.700000000000003</v>
      </c>
      <c r="AB10844" s="237" t="str">
        <f t="shared" si="2054"/>
        <v>BOS</v>
      </c>
      <c r="AC10844" s="244">
        <v>43096</v>
      </c>
      <c r="AD10844" s="237" t="str">
        <f t="shared" si="2055"/>
        <v>H</v>
      </c>
      <c r="AE10844" s="245">
        <f t="shared" si="2056"/>
        <v>36.016666666666666</v>
      </c>
      <c r="AF10844" s="269">
        <f t="shared" si="2058"/>
        <v>0.14725500256541821</v>
      </c>
      <c r="AG10844" s="237" t="str">
        <f t="shared" si="2059"/>
        <v>Kemba Walker</v>
      </c>
      <c r="AH10844" s="269">
        <f t="shared" si="2060"/>
        <v>0.32343278336591297</v>
      </c>
      <c r="AI10844" s="188" t="b">
        <f t="shared" si="2061"/>
        <v>0</v>
      </c>
      <c r="AJ10844" s="188">
        <f t="shared" si="2062"/>
        <v>33.25</v>
      </c>
    </row>
    <row r="10845" spans="1:36" x14ac:dyDescent="0.2">
      <c r="A10845" s="188" t="s">
        <v>354</v>
      </c>
      <c r="B10845" s="188" t="s">
        <v>548</v>
      </c>
      <c r="D10845" s="188" t="s">
        <v>95</v>
      </c>
      <c r="E10845" s="246">
        <v>1.4118055555555555</v>
      </c>
      <c r="F10845" s="188">
        <v>5</v>
      </c>
      <c r="G10845" s="188">
        <v>10</v>
      </c>
      <c r="H10845" s="188">
        <v>0.5</v>
      </c>
      <c r="I10845" s="258">
        <v>1</v>
      </c>
      <c r="J10845" s="188">
        <v>4</v>
      </c>
      <c r="K10845" s="261">
        <v>0.25</v>
      </c>
      <c r="L10845" s="188">
        <v>2</v>
      </c>
      <c r="M10845" s="188">
        <v>2</v>
      </c>
      <c r="N10845" s="188">
        <v>1</v>
      </c>
      <c r="O10845" s="188">
        <v>4</v>
      </c>
      <c r="P10845" s="188">
        <v>5</v>
      </c>
      <c r="Q10845" s="188">
        <v>9</v>
      </c>
      <c r="R10845" s="188">
        <v>0</v>
      </c>
      <c r="S10845" s="188">
        <v>0</v>
      </c>
      <c r="T10845" s="188">
        <v>0</v>
      </c>
      <c r="U10845" s="188">
        <v>0</v>
      </c>
      <c r="V10845" s="188">
        <v>0</v>
      </c>
      <c r="W10845" s="188">
        <v>13</v>
      </c>
      <c r="X10845" s="237" t="str">
        <f t="shared" si="2051"/>
        <v>Marvin Williams</v>
      </c>
      <c r="Y10845" s="237" t="str">
        <f t="shared" si="2052"/>
        <v>CHA</v>
      </c>
      <c r="Z10845" s="237" t="str">
        <f t="shared" si="2057"/>
        <v>PF</v>
      </c>
      <c r="AA10845" s="237">
        <f t="shared" si="2053"/>
        <v>23.799999999999997</v>
      </c>
      <c r="AB10845" s="237" t="str">
        <f t="shared" si="2054"/>
        <v>BOS</v>
      </c>
      <c r="AC10845" s="244">
        <v>43096</v>
      </c>
      <c r="AD10845" s="237" t="str">
        <f t="shared" si="2055"/>
        <v>H</v>
      </c>
      <c r="AE10845" s="245">
        <f t="shared" si="2056"/>
        <v>33.883333333333333</v>
      </c>
      <c r="AF10845" s="269">
        <f t="shared" si="2058"/>
        <v>0.12211390456644433</v>
      </c>
      <c r="AG10845" s="237" t="str">
        <f t="shared" si="2059"/>
        <v>Marvin Williams</v>
      </c>
      <c r="AH10845" s="269">
        <f t="shared" si="2060"/>
        <v>0.13915571829706913</v>
      </c>
      <c r="AI10845" s="188" t="b">
        <f t="shared" si="2061"/>
        <v>0</v>
      </c>
      <c r="AJ10845" s="188">
        <f t="shared" si="2062"/>
        <v>26.25</v>
      </c>
    </row>
    <row r="10846" spans="1:36" x14ac:dyDescent="0.2">
      <c r="A10846" s="188" t="s">
        <v>217</v>
      </c>
      <c r="B10846" s="188" t="s">
        <v>548</v>
      </c>
      <c r="D10846" s="188" t="s">
        <v>95</v>
      </c>
      <c r="E10846" s="246">
        <v>1.0541666666666667</v>
      </c>
      <c r="F10846" s="188">
        <v>5</v>
      </c>
      <c r="G10846" s="188">
        <v>9</v>
      </c>
      <c r="H10846" s="188">
        <v>0.55600000000000005</v>
      </c>
      <c r="I10846" s="258">
        <v>0</v>
      </c>
      <c r="J10846" s="188">
        <v>0</v>
      </c>
      <c r="K10846" s="261"/>
      <c r="L10846" s="188">
        <v>3</v>
      </c>
      <c r="M10846" s="188">
        <v>5</v>
      </c>
      <c r="N10846" s="188">
        <v>0.6</v>
      </c>
      <c r="O10846" s="188">
        <v>3</v>
      </c>
      <c r="P10846" s="188">
        <v>1</v>
      </c>
      <c r="Q10846" s="188">
        <v>4</v>
      </c>
      <c r="R10846" s="188">
        <v>2</v>
      </c>
      <c r="S10846" s="188">
        <v>0</v>
      </c>
      <c r="T10846" s="188">
        <v>1</v>
      </c>
      <c r="U10846" s="188">
        <v>1</v>
      </c>
      <c r="V10846" s="188">
        <v>1</v>
      </c>
      <c r="W10846" s="188">
        <v>13</v>
      </c>
      <c r="X10846" s="237" t="str">
        <f t="shared" ref="X10846:X10909" si="2063">$A10846</f>
        <v>Michael Kidd-Gilchrist</v>
      </c>
      <c r="Y10846" s="237" t="str">
        <f t="shared" ref="Y10846:Y10909" si="2064">$B10846</f>
        <v>CHA</v>
      </c>
      <c r="Z10846" s="237" t="str">
        <f t="shared" si="2057"/>
        <v>SF</v>
      </c>
      <c r="AA10846" s="237">
        <f t="shared" ref="AA10846:AA10909" si="2065">$W10846+($Q10846*1.2)+($R10846*1.5)+(3*$S10846)+(3*$T10846)+($U10846*-1)</f>
        <v>22.8</v>
      </c>
      <c r="AB10846" s="237" t="str">
        <f t="shared" ref="AB10846:AB10909" si="2066">$D10846</f>
        <v>BOS</v>
      </c>
      <c r="AC10846" s="244">
        <v>43096</v>
      </c>
      <c r="AD10846" s="237" t="str">
        <f t="shared" ref="AD10846:AD10909" si="2067">IF($C10846="@","A","H")</f>
        <v>H</v>
      </c>
      <c r="AE10846" s="245">
        <f t="shared" ref="AE10846:AE10909" si="2068">$E10846*24</f>
        <v>25.3</v>
      </c>
      <c r="AF10846" s="269">
        <f t="shared" si="2058"/>
        <v>0.11698306824012315</v>
      </c>
      <c r="AG10846" s="237" t="str">
        <f t="shared" si="2059"/>
        <v>Michael Kidd-Gilchrist</v>
      </c>
      <c r="AH10846" s="269">
        <f t="shared" si="2060"/>
        <v>0.20897657149953539</v>
      </c>
      <c r="AI10846" s="188" t="b">
        <f t="shared" si="2061"/>
        <v>0</v>
      </c>
      <c r="AJ10846" s="188">
        <f t="shared" si="2062"/>
        <v>25.5</v>
      </c>
    </row>
    <row r="10847" spans="1:36" x14ac:dyDescent="0.2">
      <c r="A10847" s="188" t="s">
        <v>196</v>
      </c>
      <c r="B10847" s="188" t="s">
        <v>548</v>
      </c>
      <c r="D10847" s="188" t="s">
        <v>95</v>
      </c>
      <c r="E10847" s="246">
        <v>1.4951388888888888</v>
      </c>
      <c r="F10847" s="188">
        <v>3</v>
      </c>
      <c r="G10847" s="188">
        <v>10</v>
      </c>
      <c r="H10847" s="188">
        <v>0.3</v>
      </c>
      <c r="I10847" s="258">
        <v>0</v>
      </c>
      <c r="J10847" s="188">
        <v>0</v>
      </c>
      <c r="K10847" s="261"/>
      <c r="L10847" s="188">
        <v>6</v>
      </c>
      <c r="M10847" s="188">
        <v>10</v>
      </c>
      <c r="N10847" s="188">
        <v>0.6</v>
      </c>
      <c r="O10847" s="188">
        <v>5</v>
      </c>
      <c r="P10847" s="188">
        <v>12</v>
      </c>
      <c r="Q10847" s="188">
        <v>17</v>
      </c>
      <c r="R10847" s="188">
        <v>3</v>
      </c>
      <c r="S10847" s="188">
        <v>1</v>
      </c>
      <c r="T10847" s="188">
        <v>2</v>
      </c>
      <c r="U10847" s="188">
        <v>3</v>
      </c>
      <c r="V10847" s="188">
        <v>4</v>
      </c>
      <c r="W10847" s="188">
        <v>12</v>
      </c>
      <c r="X10847" s="237" t="str">
        <f t="shared" si="2063"/>
        <v>Dwight Howard</v>
      </c>
      <c r="Y10847" s="237" t="str">
        <f t="shared" si="2064"/>
        <v>CHA</v>
      </c>
      <c r="Z10847" s="237" t="str">
        <f t="shared" si="2057"/>
        <v>C</v>
      </c>
      <c r="AA10847" s="237">
        <f t="shared" si="2065"/>
        <v>42.9</v>
      </c>
      <c r="AB10847" s="237" t="str">
        <f t="shared" si="2066"/>
        <v>BOS</v>
      </c>
      <c r="AC10847" s="244">
        <v>43096</v>
      </c>
      <c r="AD10847" s="237" t="str">
        <f t="shared" si="2067"/>
        <v>H</v>
      </c>
      <c r="AE10847" s="245">
        <f t="shared" si="2068"/>
        <v>35.883333333333333</v>
      </c>
      <c r="AF10847" s="269">
        <f t="shared" si="2058"/>
        <v>0.22011287839917909</v>
      </c>
      <c r="AG10847" s="237" t="str">
        <f t="shared" si="2059"/>
        <v>Dwight Howard</v>
      </c>
      <c r="AH10847" s="269">
        <f t="shared" si="2060"/>
        <v>0.21014291831952089</v>
      </c>
      <c r="AI10847" s="188" t="b">
        <f t="shared" si="2061"/>
        <v>0</v>
      </c>
      <c r="AJ10847" s="188">
        <f t="shared" si="2062"/>
        <v>48.25</v>
      </c>
    </row>
    <row r="10848" spans="1:36" x14ac:dyDescent="0.2">
      <c r="A10848" s="188" t="s">
        <v>215</v>
      </c>
      <c r="B10848" s="188" t="s">
        <v>548</v>
      </c>
      <c r="D10848" s="188" t="s">
        <v>95</v>
      </c>
      <c r="E10848" s="247">
        <v>0.75347222222222221</v>
      </c>
      <c r="F10848" s="188">
        <v>2</v>
      </c>
      <c r="G10848" s="188">
        <v>9</v>
      </c>
      <c r="H10848" s="188">
        <v>0.222</v>
      </c>
      <c r="I10848" s="258">
        <v>0</v>
      </c>
      <c r="J10848" s="188">
        <v>4</v>
      </c>
      <c r="K10848" s="261">
        <v>0</v>
      </c>
      <c r="L10848" s="188">
        <v>5</v>
      </c>
      <c r="M10848" s="188">
        <v>6</v>
      </c>
      <c r="N10848" s="188">
        <v>0.83299999999999996</v>
      </c>
      <c r="O10848" s="188">
        <v>3</v>
      </c>
      <c r="P10848" s="188">
        <v>2</v>
      </c>
      <c r="Q10848" s="188">
        <v>5</v>
      </c>
      <c r="R10848" s="188">
        <v>0</v>
      </c>
      <c r="S10848" s="188">
        <v>0</v>
      </c>
      <c r="T10848" s="188">
        <v>0</v>
      </c>
      <c r="U10848" s="188">
        <v>0</v>
      </c>
      <c r="V10848" s="188">
        <v>1</v>
      </c>
      <c r="W10848" s="188">
        <v>9</v>
      </c>
      <c r="X10848" s="237" t="str">
        <f t="shared" si="2063"/>
        <v>Frank Kaminsky</v>
      </c>
      <c r="Y10848" s="237" t="str">
        <f t="shared" si="2064"/>
        <v>CHA</v>
      </c>
      <c r="Z10848" s="237" t="str">
        <f t="shared" si="2057"/>
        <v>PF</v>
      </c>
      <c r="AA10848" s="237">
        <f t="shared" si="2065"/>
        <v>15</v>
      </c>
      <c r="AB10848" s="237" t="str">
        <f t="shared" si="2066"/>
        <v>BOS</v>
      </c>
      <c r="AC10848" s="244">
        <v>43096</v>
      </c>
      <c r="AD10848" s="237" t="str">
        <f t="shared" si="2067"/>
        <v>H</v>
      </c>
      <c r="AE10848" s="245">
        <f t="shared" si="2068"/>
        <v>18.083333333333332</v>
      </c>
      <c r="AF10848" s="269">
        <f t="shared" si="2058"/>
        <v>7.6962544894817866E-2</v>
      </c>
      <c r="AG10848" s="237" t="str">
        <f t="shared" si="2059"/>
        <v>Frank Kaminsky</v>
      </c>
      <c r="AH10848" s="269">
        <f t="shared" si="2060"/>
        <v>0.27895412175284967</v>
      </c>
      <c r="AI10848" s="188" t="b">
        <f t="shared" si="2061"/>
        <v>0</v>
      </c>
      <c r="AJ10848" s="188">
        <f t="shared" si="2062"/>
        <v>16.75</v>
      </c>
    </row>
    <row r="10849" spans="1:36" x14ac:dyDescent="0.2">
      <c r="A10849" s="188" t="s">
        <v>223</v>
      </c>
      <c r="B10849" s="188" t="s">
        <v>548</v>
      </c>
      <c r="D10849" s="188" t="s">
        <v>95</v>
      </c>
      <c r="E10849" s="247">
        <v>0.92986111111111114</v>
      </c>
      <c r="F10849" s="188">
        <v>3</v>
      </c>
      <c r="G10849" s="188">
        <v>5</v>
      </c>
      <c r="H10849" s="188">
        <v>0.6</v>
      </c>
      <c r="I10849" s="258">
        <v>1</v>
      </c>
      <c r="J10849" s="188">
        <v>1</v>
      </c>
      <c r="K10849" s="261">
        <v>1</v>
      </c>
      <c r="L10849" s="188">
        <v>1</v>
      </c>
      <c r="M10849" s="188">
        <v>2</v>
      </c>
      <c r="N10849" s="188">
        <v>0.5</v>
      </c>
      <c r="O10849" s="188">
        <v>0</v>
      </c>
      <c r="P10849" s="188">
        <v>6</v>
      </c>
      <c r="Q10849" s="188">
        <v>6</v>
      </c>
      <c r="R10849" s="188">
        <v>0</v>
      </c>
      <c r="S10849" s="188">
        <v>1</v>
      </c>
      <c r="T10849" s="188">
        <v>0</v>
      </c>
      <c r="U10849" s="188">
        <v>0</v>
      </c>
      <c r="V10849" s="188">
        <v>2</v>
      </c>
      <c r="W10849" s="188">
        <v>8</v>
      </c>
      <c r="X10849" s="237" t="str">
        <f t="shared" si="2063"/>
        <v>Jeremy Lamb</v>
      </c>
      <c r="Y10849" s="237" t="str">
        <f t="shared" si="2064"/>
        <v>CHA</v>
      </c>
      <c r="Z10849" s="237" t="str">
        <f t="shared" si="2057"/>
        <v>SG</v>
      </c>
      <c r="AA10849" s="237">
        <f t="shared" si="2065"/>
        <v>18.2</v>
      </c>
      <c r="AB10849" s="237" t="str">
        <f t="shared" si="2066"/>
        <v>BOS</v>
      </c>
      <c r="AC10849" s="244">
        <v>43096</v>
      </c>
      <c r="AD10849" s="237" t="str">
        <f t="shared" si="2067"/>
        <v>H</v>
      </c>
      <c r="AE10849" s="245">
        <f t="shared" si="2068"/>
        <v>22.316666666666666</v>
      </c>
      <c r="AF10849" s="269">
        <f t="shared" si="2058"/>
        <v>9.3381221139045678E-2</v>
      </c>
      <c r="AG10849" s="237" t="str">
        <f t="shared" si="2059"/>
        <v>Jeremy Lamb</v>
      </c>
      <c r="AH10849" s="269">
        <f t="shared" si="2060"/>
        <v>0.11418427263760654</v>
      </c>
      <c r="AI10849" s="188" t="b">
        <f t="shared" si="2061"/>
        <v>0</v>
      </c>
      <c r="AJ10849" s="188">
        <f t="shared" si="2062"/>
        <v>18.5</v>
      </c>
    </row>
    <row r="10850" spans="1:36" x14ac:dyDescent="0.2">
      <c r="A10850" s="188" t="s">
        <v>70</v>
      </c>
      <c r="B10850" s="188" t="s">
        <v>548</v>
      </c>
      <c r="D10850" s="188" t="s">
        <v>95</v>
      </c>
      <c r="E10850" s="246">
        <v>1.4263888888888889</v>
      </c>
      <c r="F10850" s="188">
        <v>3</v>
      </c>
      <c r="G10850" s="188">
        <v>9</v>
      </c>
      <c r="H10850" s="188">
        <v>0.33300000000000002</v>
      </c>
      <c r="I10850" s="258">
        <v>1</v>
      </c>
      <c r="J10850" s="188">
        <v>3</v>
      </c>
      <c r="K10850" s="261">
        <v>0.33300000000000002</v>
      </c>
      <c r="L10850" s="188">
        <v>0</v>
      </c>
      <c r="M10850" s="188">
        <v>0</v>
      </c>
      <c r="O10850" s="188">
        <v>0</v>
      </c>
      <c r="P10850" s="188">
        <v>3</v>
      </c>
      <c r="Q10850" s="188">
        <v>3</v>
      </c>
      <c r="R10850" s="188">
        <v>3</v>
      </c>
      <c r="S10850" s="188">
        <v>4</v>
      </c>
      <c r="T10850" s="188">
        <v>0</v>
      </c>
      <c r="U10850" s="188">
        <v>2</v>
      </c>
      <c r="V10850" s="188">
        <v>2</v>
      </c>
      <c r="W10850" s="188">
        <v>7</v>
      </c>
      <c r="X10850" s="237" t="str">
        <f t="shared" si="2063"/>
        <v>Nicolas Batum</v>
      </c>
      <c r="Y10850" s="237" t="str">
        <f t="shared" si="2064"/>
        <v>CHA</v>
      </c>
      <c r="Z10850" s="237" t="str">
        <f t="shared" si="2057"/>
        <v>SG</v>
      </c>
      <c r="AA10850" s="237">
        <f t="shared" si="2065"/>
        <v>25.1</v>
      </c>
      <c r="AB10850" s="237" t="str">
        <f t="shared" si="2066"/>
        <v>BOS</v>
      </c>
      <c r="AC10850" s="244">
        <v>43096</v>
      </c>
      <c r="AD10850" s="237" t="str">
        <f t="shared" si="2067"/>
        <v>H</v>
      </c>
      <c r="AE10850" s="245">
        <f t="shared" si="2068"/>
        <v>34.233333333333334</v>
      </c>
      <c r="AF10850" s="269">
        <f t="shared" si="2058"/>
        <v>0.12878399179066191</v>
      </c>
      <c r="AG10850" s="237" t="str">
        <f t="shared" si="2059"/>
        <v>Nicolas Batum</v>
      </c>
      <c r="AH10850" s="269">
        <f t="shared" si="2060"/>
        <v>0.13925211067166993</v>
      </c>
      <c r="AI10850" s="188" t="b">
        <f t="shared" si="2061"/>
        <v>0</v>
      </c>
      <c r="AJ10850" s="188">
        <f t="shared" si="2062"/>
        <v>27.75</v>
      </c>
    </row>
    <row r="10851" spans="1:36" x14ac:dyDescent="0.2">
      <c r="A10851" s="188" t="s">
        <v>666</v>
      </c>
      <c r="B10851" s="188" t="s">
        <v>548</v>
      </c>
      <c r="D10851" s="188" t="s">
        <v>95</v>
      </c>
      <c r="E10851" s="247">
        <v>0.33958333333333335</v>
      </c>
      <c r="F10851" s="188">
        <v>2</v>
      </c>
      <c r="G10851" s="188">
        <v>3</v>
      </c>
      <c r="H10851" s="188">
        <v>0.66700000000000004</v>
      </c>
      <c r="I10851" s="258">
        <v>0</v>
      </c>
      <c r="J10851" s="188">
        <v>0</v>
      </c>
      <c r="K10851" s="261"/>
      <c r="L10851" s="188">
        <v>0</v>
      </c>
      <c r="M10851" s="188">
        <v>0</v>
      </c>
      <c r="O10851" s="188">
        <v>1</v>
      </c>
      <c r="P10851" s="188">
        <v>0</v>
      </c>
      <c r="Q10851" s="188">
        <v>1</v>
      </c>
      <c r="R10851" s="188">
        <v>0</v>
      </c>
      <c r="S10851" s="188">
        <v>0</v>
      </c>
      <c r="T10851" s="188">
        <v>0</v>
      </c>
      <c r="U10851" s="188">
        <v>0</v>
      </c>
      <c r="V10851" s="188">
        <v>0</v>
      </c>
      <c r="W10851" s="188">
        <v>4</v>
      </c>
      <c r="X10851" s="237" t="str">
        <f t="shared" si="2063"/>
        <v>Johnny O'Bryant</v>
      </c>
      <c r="Y10851" s="237" t="str">
        <f t="shared" si="2064"/>
        <v>CHA</v>
      </c>
      <c r="Z10851" s="237" t="str">
        <f t="shared" si="2057"/>
        <v>PF</v>
      </c>
      <c r="AA10851" s="237">
        <f t="shared" si="2065"/>
        <v>5.2</v>
      </c>
      <c r="AB10851" s="237" t="str">
        <f t="shared" si="2066"/>
        <v>BOS</v>
      </c>
      <c r="AC10851" s="244">
        <v>43096</v>
      </c>
      <c r="AD10851" s="237" t="str">
        <f t="shared" si="2067"/>
        <v>H</v>
      </c>
      <c r="AE10851" s="245">
        <f t="shared" si="2068"/>
        <v>8.15</v>
      </c>
      <c r="AF10851" s="269">
        <f t="shared" si="2058"/>
        <v>2.6680348896870192E-2</v>
      </c>
      <c r="AG10851" s="237" t="str">
        <f t="shared" si="2059"/>
        <v>Johnny O'Bryant</v>
      </c>
      <c r="AH10851" s="269">
        <f t="shared" si="2060"/>
        <v>0.1595224959953207</v>
      </c>
      <c r="AI10851" s="188" t="b">
        <f t="shared" si="2061"/>
        <v>0</v>
      </c>
      <c r="AJ10851" s="188">
        <f t="shared" si="2062"/>
        <v>5.75</v>
      </c>
    </row>
    <row r="10852" spans="1:36" x14ac:dyDescent="0.2">
      <c r="A10852" s="188" t="s">
        <v>441</v>
      </c>
      <c r="B10852" s="188" t="s">
        <v>548</v>
      </c>
      <c r="D10852" s="188" t="s">
        <v>95</v>
      </c>
      <c r="E10852" s="247">
        <v>0.58958333333333335</v>
      </c>
      <c r="F10852" s="188">
        <v>0</v>
      </c>
      <c r="G10852" s="188">
        <v>5</v>
      </c>
      <c r="H10852" s="188">
        <v>0</v>
      </c>
      <c r="I10852" s="258">
        <v>0</v>
      </c>
      <c r="J10852" s="188">
        <v>1</v>
      </c>
      <c r="K10852" s="261">
        <v>0</v>
      </c>
      <c r="L10852" s="188">
        <v>1</v>
      </c>
      <c r="M10852" s="188">
        <v>2</v>
      </c>
      <c r="N10852" s="188">
        <v>0.5</v>
      </c>
      <c r="O10852" s="188">
        <v>1</v>
      </c>
      <c r="P10852" s="188">
        <v>3</v>
      </c>
      <c r="Q10852" s="188">
        <v>4</v>
      </c>
      <c r="R10852" s="188">
        <v>0</v>
      </c>
      <c r="S10852" s="188">
        <v>1</v>
      </c>
      <c r="T10852" s="188">
        <v>0</v>
      </c>
      <c r="U10852" s="188">
        <v>0</v>
      </c>
      <c r="V10852" s="188">
        <v>1</v>
      </c>
      <c r="W10852" s="188">
        <v>1</v>
      </c>
      <c r="X10852" s="237" t="str">
        <f t="shared" si="2063"/>
        <v>Treveon Graham</v>
      </c>
      <c r="Y10852" s="237" t="str">
        <f t="shared" si="2064"/>
        <v>CHA</v>
      </c>
      <c r="Z10852" s="237" t="str">
        <f t="shared" si="2057"/>
        <v>SG</v>
      </c>
      <c r="AA10852" s="237">
        <f t="shared" si="2065"/>
        <v>8.8000000000000007</v>
      </c>
      <c r="AB10852" s="237" t="str">
        <f t="shared" si="2066"/>
        <v>BOS</v>
      </c>
      <c r="AC10852" s="244">
        <v>43096</v>
      </c>
      <c r="AD10852" s="237" t="str">
        <f t="shared" si="2067"/>
        <v>H</v>
      </c>
      <c r="AE10852" s="245">
        <f t="shared" si="2068"/>
        <v>14.15</v>
      </c>
      <c r="AF10852" s="269">
        <f t="shared" si="2058"/>
        <v>4.5151359671626486E-2</v>
      </c>
      <c r="AG10852" s="237" t="str">
        <f t="shared" si="2059"/>
        <v>Treveon Graham</v>
      </c>
      <c r="AH10852" s="269">
        <f t="shared" si="2060"/>
        <v>0.18008567851796836</v>
      </c>
      <c r="AI10852" s="188" t="b">
        <f t="shared" si="2061"/>
        <v>0</v>
      </c>
      <c r="AJ10852" s="188">
        <f t="shared" si="2062"/>
        <v>9.5</v>
      </c>
    </row>
    <row r="10853" spans="1:36" x14ac:dyDescent="0.2">
      <c r="A10853" s="188" t="s">
        <v>109</v>
      </c>
      <c r="B10853" s="188" t="s">
        <v>548</v>
      </c>
      <c r="D10853" s="188" t="s">
        <v>95</v>
      </c>
      <c r="E10853" s="247">
        <v>0.4993055555555555</v>
      </c>
      <c r="F10853" s="188">
        <v>0</v>
      </c>
      <c r="G10853" s="188">
        <v>5</v>
      </c>
      <c r="H10853" s="188">
        <v>0</v>
      </c>
      <c r="I10853" s="258">
        <v>0</v>
      </c>
      <c r="J10853" s="188">
        <v>0</v>
      </c>
      <c r="K10853" s="261"/>
      <c r="L10853" s="188">
        <v>0</v>
      </c>
      <c r="M10853" s="188">
        <v>0</v>
      </c>
      <c r="O10853" s="188">
        <v>2</v>
      </c>
      <c r="P10853" s="188">
        <v>0</v>
      </c>
      <c r="Q10853" s="188">
        <v>2</v>
      </c>
      <c r="R10853" s="188">
        <v>2</v>
      </c>
      <c r="S10853" s="188">
        <v>0</v>
      </c>
      <c r="T10853" s="188">
        <v>0</v>
      </c>
      <c r="U10853" s="188">
        <v>1</v>
      </c>
      <c r="V10853" s="188">
        <v>0</v>
      </c>
      <c r="W10853" s="188">
        <v>0</v>
      </c>
      <c r="X10853" s="237" t="str">
        <f t="shared" si="2063"/>
        <v>Michael Carter-Williams</v>
      </c>
      <c r="Y10853" s="237" t="str">
        <f t="shared" si="2064"/>
        <v>CHA</v>
      </c>
      <c r="Z10853" s="237" t="str">
        <f t="shared" si="2057"/>
        <v>PG</v>
      </c>
      <c r="AA10853" s="237">
        <f t="shared" si="2065"/>
        <v>4.4000000000000004</v>
      </c>
      <c r="AB10853" s="237" t="str">
        <f t="shared" si="2066"/>
        <v>BOS</v>
      </c>
      <c r="AC10853" s="244">
        <v>43096</v>
      </c>
      <c r="AD10853" s="237" t="str">
        <f t="shared" si="2067"/>
        <v>H</v>
      </c>
      <c r="AE10853" s="245">
        <f t="shared" si="2068"/>
        <v>11.983333333333333</v>
      </c>
      <c r="AF10853" s="269">
        <f t="shared" si="2058"/>
        <v>2.2575679835813243E-2</v>
      </c>
      <c r="AG10853" s="237" t="str">
        <f t="shared" si="2059"/>
        <v>Michael Carter-Williams</v>
      </c>
      <c r="AH10853" s="269">
        <f t="shared" si="2060"/>
        <v>0.21698609330100649</v>
      </c>
      <c r="AI10853" s="188" t="b">
        <f t="shared" si="2061"/>
        <v>0</v>
      </c>
      <c r="AJ10853" s="188">
        <f t="shared" si="2062"/>
        <v>7</v>
      </c>
    </row>
    <row r="10854" spans="1:36" x14ac:dyDescent="0.2">
      <c r="A10854" s="188" t="s">
        <v>194</v>
      </c>
      <c r="B10854" s="188" t="s">
        <v>91</v>
      </c>
      <c r="C10854" s="188" t="s">
        <v>373</v>
      </c>
      <c r="D10854" s="188" t="s">
        <v>116</v>
      </c>
      <c r="E10854" s="246">
        <v>1.2194444444444443</v>
      </c>
      <c r="F10854" s="188">
        <v>9</v>
      </c>
      <c r="G10854" s="188">
        <v>20</v>
      </c>
      <c r="H10854" s="188">
        <v>0.45</v>
      </c>
      <c r="I10854" s="258">
        <v>2</v>
      </c>
      <c r="J10854" s="188">
        <v>5</v>
      </c>
      <c r="K10854" s="261">
        <v>0.4</v>
      </c>
      <c r="L10854" s="188">
        <v>6</v>
      </c>
      <c r="M10854" s="188">
        <v>8</v>
      </c>
      <c r="N10854" s="188">
        <v>0.75</v>
      </c>
      <c r="O10854" s="188">
        <v>2</v>
      </c>
      <c r="P10854" s="188">
        <v>3</v>
      </c>
      <c r="Q10854" s="188">
        <v>5</v>
      </c>
      <c r="R10854" s="188">
        <v>0</v>
      </c>
      <c r="S10854" s="188">
        <v>3</v>
      </c>
      <c r="T10854" s="188">
        <v>0</v>
      </c>
      <c r="U10854" s="188">
        <v>1</v>
      </c>
      <c r="V10854" s="188">
        <v>1</v>
      </c>
      <c r="W10854" s="188">
        <v>26</v>
      </c>
      <c r="X10854" s="237" t="str">
        <f t="shared" si="2063"/>
        <v>Rodney Hood</v>
      </c>
      <c r="Y10854" s="237" t="str">
        <f t="shared" si="2064"/>
        <v>UTA</v>
      </c>
      <c r="Z10854" s="237" t="str">
        <f t="shared" si="2057"/>
        <v>SG</v>
      </c>
      <c r="AA10854" s="237">
        <f t="shared" si="2065"/>
        <v>40</v>
      </c>
      <c r="AB10854" s="237" t="str">
        <f t="shared" si="2066"/>
        <v>GSW</v>
      </c>
      <c r="AC10854" s="244">
        <v>43096</v>
      </c>
      <c r="AD10854" s="237" t="str">
        <f t="shared" si="2067"/>
        <v>A</v>
      </c>
      <c r="AE10854" s="245">
        <f t="shared" si="2068"/>
        <v>29.266666666666666</v>
      </c>
      <c r="AF10854" s="269">
        <f t="shared" si="2058"/>
        <v>0.19314340898116852</v>
      </c>
      <c r="AG10854" s="237" t="str">
        <f t="shared" si="2059"/>
        <v>Rodney Hood</v>
      </c>
      <c r="AH10854" s="269">
        <f t="shared" si="2060"/>
        <v>0.34407113422796831</v>
      </c>
      <c r="AI10854" s="188" t="b">
        <f t="shared" si="2061"/>
        <v>0</v>
      </c>
      <c r="AJ10854" s="188">
        <f t="shared" si="2062"/>
        <v>41.75</v>
      </c>
    </row>
    <row r="10855" spans="1:36" x14ac:dyDescent="0.2">
      <c r="A10855" s="188" t="s">
        <v>578</v>
      </c>
      <c r="B10855" s="188" t="s">
        <v>91</v>
      </c>
      <c r="C10855" s="188" t="s">
        <v>373</v>
      </c>
      <c r="D10855" s="188" t="s">
        <v>116</v>
      </c>
      <c r="E10855" s="246">
        <v>1.4479166666666667</v>
      </c>
      <c r="F10855" s="188">
        <v>6</v>
      </c>
      <c r="G10855" s="188">
        <v>17</v>
      </c>
      <c r="H10855" s="188">
        <v>0.35299999999999998</v>
      </c>
      <c r="I10855" s="258">
        <v>1</v>
      </c>
      <c r="J10855" s="188">
        <v>6</v>
      </c>
      <c r="K10855" s="261">
        <v>0.16700000000000001</v>
      </c>
      <c r="L10855" s="188">
        <v>4</v>
      </c>
      <c r="M10855" s="188">
        <v>5</v>
      </c>
      <c r="N10855" s="188">
        <v>0.8</v>
      </c>
      <c r="O10855" s="188">
        <v>0</v>
      </c>
      <c r="P10855" s="188">
        <v>7</v>
      </c>
      <c r="Q10855" s="188">
        <v>7</v>
      </c>
      <c r="R10855" s="188">
        <v>3</v>
      </c>
      <c r="S10855" s="188">
        <v>2</v>
      </c>
      <c r="T10855" s="188">
        <v>1</v>
      </c>
      <c r="U10855" s="188">
        <v>3</v>
      </c>
      <c r="V10855" s="188">
        <v>4</v>
      </c>
      <c r="W10855" s="188">
        <v>17</v>
      </c>
      <c r="X10855" s="237" t="str">
        <f t="shared" si="2063"/>
        <v>Donovan Mitchell</v>
      </c>
      <c r="Y10855" s="237" t="str">
        <f t="shared" si="2064"/>
        <v>UTA</v>
      </c>
      <c r="Z10855" s="237" t="str">
        <f t="shared" si="2057"/>
        <v>SG</v>
      </c>
      <c r="AA10855" s="237">
        <f t="shared" si="2065"/>
        <v>35.9</v>
      </c>
      <c r="AB10855" s="237" t="str">
        <f t="shared" si="2066"/>
        <v>GSW</v>
      </c>
      <c r="AC10855" s="244">
        <v>43096</v>
      </c>
      <c r="AD10855" s="237" t="str">
        <f t="shared" si="2067"/>
        <v>A</v>
      </c>
      <c r="AE10855" s="245">
        <f t="shared" si="2068"/>
        <v>34.75</v>
      </c>
      <c r="AF10855" s="269">
        <f t="shared" si="2058"/>
        <v>0.17334620956059874</v>
      </c>
      <c r="AG10855" s="237" t="str">
        <f t="shared" si="2059"/>
        <v>Donovan Mitchell</v>
      </c>
      <c r="AH10855" s="269">
        <f t="shared" si="2060"/>
        <v>0.26236095312661578</v>
      </c>
      <c r="AI10855" s="188" t="b">
        <f t="shared" si="2061"/>
        <v>0</v>
      </c>
      <c r="AJ10855" s="188">
        <f t="shared" si="2062"/>
        <v>38.75</v>
      </c>
    </row>
    <row r="10856" spans="1:36" x14ac:dyDescent="0.2">
      <c r="A10856" s="188" t="s">
        <v>151</v>
      </c>
      <c r="B10856" s="188" t="s">
        <v>91</v>
      </c>
      <c r="C10856" s="188" t="s">
        <v>373</v>
      </c>
      <c r="D10856" s="188" t="s">
        <v>116</v>
      </c>
      <c r="E10856" s="246">
        <v>1.0625</v>
      </c>
      <c r="F10856" s="188">
        <v>7</v>
      </c>
      <c r="G10856" s="188">
        <v>11</v>
      </c>
      <c r="H10856" s="188">
        <v>0.63600000000000001</v>
      </c>
      <c r="I10856" s="258">
        <v>0</v>
      </c>
      <c r="J10856" s="188">
        <v>0</v>
      </c>
      <c r="K10856" s="261"/>
      <c r="L10856" s="188">
        <v>3</v>
      </c>
      <c r="M10856" s="188">
        <v>4</v>
      </c>
      <c r="N10856" s="188">
        <v>0.75</v>
      </c>
      <c r="O10856" s="188">
        <v>5</v>
      </c>
      <c r="P10856" s="188">
        <v>5</v>
      </c>
      <c r="Q10856" s="188">
        <v>10</v>
      </c>
      <c r="R10856" s="188">
        <v>1</v>
      </c>
      <c r="S10856" s="188">
        <v>0</v>
      </c>
      <c r="T10856" s="188">
        <v>0</v>
      </c>
      <c r="U10856" s="188">
        <v>0</v>
      </c>
      <c r="V10856" s="188">
        <v>4</v>
      </c>
      <c r="W10856" s="188">
        <v>17</v>
      </c>
      <c r="X10856" s="237" t="str">
        <f t="shared" si="2063"/>
        <v>Derrick Favors</v>
      </c>
      <c r="Y10856" s="237" t="str">
        <f t="shared" si="2064"/>
        <v>UTA</v>
      </c>
      <c r="Z10856" s="237" t="str">
        <f t="shared" si="2057"/>
        <v>PF</v>
      </c>
      <c r="AA10856" s="237">
        <f t="shared" si="2065"/>
        <v>30.5</v>
      </c>
      <c r="AB10856" s="237" t="str">
        <f t="shared" si="2066"/>
        <v>GSW</v>
      </c>
      <c r="AC10856" s="244">
        <v>43096</v>
      </c>
      <c r="AD10856" s="237" t="str">
        <f t="shared" si="2067"/>
        <v>A</v>
      </c>
      <c r="AE10856" s="245">
        <f t="shared" si="2068"/>
        <v>25.5</v>
      </c>
      <c r="AF10856" s="269">
        <f t="shared" si="2058"/>
        <v>0.147271849348141</v>
      </c>
      <c r="AG10856" s="237" t="str">
        <f t="shared" si="2059"/>
        <v>Derrick Favors</v>
      </c>
      <c r="AH10856" s="269">
        <f t="shared" si="2060"/>
        <v>0.20549985908120952</v>
      </c>
      <c r="AI10856" s="188" t="b">
        <f t="shared" si="2061"/>
        <v>0</v>
      </c>
      <c r="AJ10856" s="188">
        <f t="shared" si="2062"/>
        <v>34</v>
      </c>
    </row>
    <row r="10857" spans="1:36" x14ac:dyDescent="0.2">
      <c r="A10857" s="188" t="s">
        <v>310</v>
      </c>
      <c r="B10857" s="188" t="s">
        <v>91</v>
      </c>
      <c r="C10857" s="188" t="s">
        <v>373</v>
      </c>
      <c r="D10857" s="188" t="s">
        <v>116</v>
      </c>
      <c r="E10857" s="246">
        <v>1.3673611111111112</v>
      </c>
      <c r="F10857" s="188">
        <v>4</v>
      </c>
      <c r="G10857" s="188">
        <v>12</v>
      </c>
      <c r="H10857" s="188">
        <v>0.33300000000000002</v>
      </c>
      <c r="I10857" s="258">
        <v>1</v>
      </c>
      <c r="J10857" s="188">
        <v>2</v>
      </c>
      <c r="K10857" s="261">
        <v>0.5</v>
      </c>
      <c r="L10857" s="188">
        <v>2</v>
      </c>
      <c r="M10857" s="188">
        <v>2</v>
      </c>
      <c r="N10857" s="188">
        <v>1</v>
      </c>
      <c r="O10857" s="188">
        <v>3</v>
      </c>
      <c r="P10857" s="188">
        <v>5</v>
      </c>
      <c r="Q10857" s="188">
        <v>8</v>
      </c>
      <c r="R10857" s="188">
        <v>1</v>
      </c>
      <c r="S10857" s="188">
        <v>2</v>
      </c>
      <c r="T10857" s="188">
        <v>1</v>
      </c>
      <c r="U10857" s="188">
        <v>2</v>
      </c>
      <c r="V10857" s="188">
        <v>3</v>
      </c>
      <c r="W10857" s="188">
        <v>11</v>
      </c>
      <c r="X10857" s="237" t="str">
        <f t="shared" si="2063"/>
        <v>Thabo Sefolosha</v>
      </c>
      <c r="Y10857" s="237" t="str">
        <f t="shared" si="2064"/>
        <v>UTA</v>
      </c>
      <c r="Z10857" s="237" t="str">
        <f t="shared" si="2057"/>
        <v>SF</v>
      </c>
      <c r="AA10857" s="237">
        <f t="shared" si="2065"/>
        <v>29.1</v>
      </c>
      <c r="AB10857" s="237" t="str">
        <f t="shared" si="2066"/>
        <v>GSW</v>
      </c>
      <c r="AC10857" s="244">
        <v>43096</v>
      </c>
      <c r="AD10857" s="237" t="str">
        <f t="shared" si="2067"/>
        <v>A</v>
      </c>
      <c r="AE10857" s="245">
        <f t="shared" si="2068"/>
        <v>32.81666666666667</v>
      </c>
      <c r="AF10857" s="269">
        <f t="shared" si="2058"/>
        <v>0.14051183003380011</v>
      </c>
      <c r="AG10857" s="237" t="str">
        <f t="shared" si="2059"/>
        <v>Thabo Sefolosha</v>
      </c>
      <c r="AH10857" s="269">
        <f t="shared" si="2060"/>
        <v>0.18621278690336773</v>
      </c>
      <c r="AI10857" s="188" t="b">
        <f t="shared" si="2061"/>
        <v>0</v>
      </c>
      <c r="AJ10857" s="188">
        <f t="shared" si="2062"/>
        <v>32</v>
      </c>
    </row>
    <row r="10858" spans="1:36" x14ac:dyDescent="0.2">
      <c r="A10858" s="188" t="s">
        <v>304</v>
      </c>
      <c r="B10858" s="188" t="s">
        <v>91</v>
      </c>
      <c r="C10858" s="188" t="s">
        <v>373</v>
      </c>
      <c r="D10858" s="188" t="s">
        <v>116</v>
      </c>
      <c r="E10858" s="246">
        <v>1.0631944444444443</v>
      </c>
      <c r="F10858" s="188">
        <v>5</v>
      </c>
      <c r="G10858" s="188">
        <v>13</v>
      </c>
      <c r="H10858" s="188">
        <v>0.38500000000000001</v>
      </c>
      <c r="I10858" s="258">
        <v>0</v>
      </c>
      <c r="J10858" s="188">
        <v>2</v>
      </c>
      <c r="K10858" s="261">
        <v>0</v>
      </c>
      <c r="L10858" s="188">
        <v>0</v>
      </c>
      <c r="M10858" s="188">
        <v>0</v>
      </c>
      <c r="O10858" s="188">
        <v>0</v>
      </c>
      <c r="P10858" s="188">
        <v>2</v>
      </c>
      <c r="Q10858" s="188">
        <v>2</v>
      </c>
      <c r="R10858" s="188">
        <v>2</v>
      </c>
      <c r="S10858" s="188">
        <v>2</v>
      </c>
      <c r="T10858" s="188">
        <v>0</v>
      </c>
      <c r="U10858" s="188">
        <v>1</v>
      </c>
      <c r="V10858" s="188">
        <v>1</v>
      </c>
      <c r="W10858" s="188">
        <v>10</v>
      </c>
      <c r="X10858" s="237" t="str">
        <f t="shared" si="2063"/>
        <v>Ricky Rubio</v>
      </c>
      <c r="Y10858" s="237" t="str">
        <f t="shared" si="2064"/>
        <v>UTA</v>
      </c>
      <c r="Z10858" s="237" t="str">
        <f t="shared" si="2057"/>
        <v>PG</v>
      </c>
      <c r="AA10858" s="237">
        <f t="shared" si="2065"/>
        <v>20.399999999999999</v>
      </c>
      <c r="AB10858" s="237" t="str">
        <f t="shared" si="2066"/>
        <v>GSW</v>
      </c>
      <c r="AC10858" s="244">
        <v>43096</v>
      </c>
      <c r="AD10858" s="237" t="str">
        <f t="shared" si="2067"/>
        <v>A</v>
      </c>
      <c r="AE10858" s="245">
        <f t="shared" si="2068"/>
        <v>25.516666666666666</v>
      </c>
      <c r="AF10858" s="269">
        <f t="shared" si="2058"/>
        <v>9.8503138580395944E-2</v>
      </c>
      <c r="AG10858" s="237" t="str">
        <f t="shared" si="2059"/>
        <v>Ricky Rubio</v>
      </c>
      <c r="AH10858" s="269">
        <f t="shared" si="2060"/>
        <v>0.22532279502197572</v>
      </c>
      <c r="AI10858" s="188" t="b">
        <f t="shared" si="2061"/>
        <v>0</v>
      </c>
      <c r="AJ10858" s="188">
        <f t="shared" si="2062"/>
        <v>22</v>
      </c>
    </row>
    <row r="10859" spans="1:36" x14ac:dyDescent="0.2">
      <c r="A10859" s="188" t="s">
        <v>496</v>
      </c>
      <c r="B10859" s="188" t="s">
        <v>91</v>
      </c>
      <c r="C10859" s="188" t="s">
        <v>373</v>
      </c>
      <c r="D10859" s="188" t="s">
        <v>116</v>
      </c>
      <c r="E10859" s="247">
        <v>0.83611111111111114</v>
      </c>
      <c r="F10859" s="188">
        <v>3</v>
      </c>
      <c r="G10859" s="188">
        <v>8</v>
      </c>
      <c r="H10859" s="188">
        <v>0.375</v>
      </c>
      <c r="I10859" s="258">
        <v>1</v>
      </c>
      <c r="J10859" s="188">
        <v>3</v>
      </c>
      <c r="K10859" s="261">
        <v>0.33300000000000002</v>
      </c>
      <c r="L10859" s="188">
        <v>3</v>
      </c>
      <c r="M10859" s="188">
        <v>4</v>
      </c>
      <c r="N10859" s="188">
        <v>0.75</v>
      </c>
      <c r="O10859" s="188">
        <v>0</v>
      </c>
      <c r="P10859" s="188">
        <v>2</v>
      </c>
      <c r="Q10859" s="188">
        <v>2</v>
      </c>
      <c r="R10859" s="188">
        <v>3</v>
      </c>
      <c r="S10859" s="188">
        <v>0</v>
      </c>
      <c r="T10859" s="188">
        <v>0</v>
      </c>
      <c r="U10859" s="188">
        <v>1</v>
      </c>
      <c r="V10859" s="188">
        <v>3</v>
      </c>
      <c r="W10859" s="188">
        <v>10</v>
      </c>
      <c r="X10859" s="237" t="str">
        <f t="shared" si="2063"/>
        <v>Alec Burks</v>
      </c>
      <c r="Y10859" s="237" t="str">
        <f t="shared" si="2064"/>
        <v>UTA</v>
      </c>
      <c r="Z10859" s="237" t="str">
        <f t="shared" si="2057"/>
        <v>SG</v>
      </c>
      <c r="AA10859" s="237">
        <f t="shared" si="2065"/>
        <v>15.899999999999999</v>
      </c>
      <c r="AB10859" s="237" t="str">
        <f t="shared" si="2066"/>
        <v>GSW</v>
      </c>
      <c r="AC10859" s="244">
        <v>43096</v>
      </c>
      <c r="AD10859" s="237" t="str">
        <f t="shared" si="2067"/>
        <v>A</v>
      </c>
      <c r="AE10859" s="245">
        <f t="shared" si="2068"/>
        <v>20.066666666666666</v>
      </c>
      <c r="AF10859" s="269">
        <f t="shared" si="2058"/>
        <v>7.6774505070014487E-2</v>
      </c>
      <c r="AG10859" s="237" t="str">
        <f t="shared" si="2059"/>
        <v>Alec Burks</v>
      </c>
      <c r="AH10859" s="269">
        <f t="shared" si="2060"/>
        <v>0.22021052344341588</v>
      </c>
      <c r="AI10859" s="188" t="b">
        <f t="shared" si="2061"/>
        <v>0</v>
      </c>
      <c r="AJ10859" s="188">
        <f t="shared" si="2062"/>
        <v>18</v>
      </c>
    </row>
    <row r="10860" spans="1:36" x14ac:dyDescent="0.2">
      <c r="A10860" s="188" t="s">
        <v>656</v>
      </c>
      <c r="B10860" s="188" t="s">
        <v>91</v>
      </c>
      <c r="C10860" s="188" t="s">
        <v>373</v>
      </c>
      <c r="D10860" s="188" t="s">
        <v>116</v>
      </c>
      <c r="E10860" s="247">
        <v>0.43124999999999997</v>
      </c>
      <c r="F10860" s="188">
        <v>1</v>
      </c>
      <c r="G10860" s="188">
        <v>3</v>
      </c>
      <c r="H10860" s="188">
        <v>0.33300000000000002</v>
      </c>
      <c r="I10860" s="258">
        <v>0</v>
      </c>
      <c r="J10860" s="188">
        <v>2</v>
      </c>
      <c r="K10860" s="261">
        <v>0</v>
      </c>
      <c r="L10860" s="188">
        <v>3</v>
      </c>
      <c r="M10860" s="188">
        <v>4</v>
      </c>
      <c r="N10860" s="188">
        <v>0.75</v>
      </c>
      <c r="O10860" s="188">
        <v>0</v>
      </c>
      <c r="P10860" s="188">
        <v>3</v>
      </c>
      <c r="Q10860" s="188">
        <v>3</v>
      </c>
      <c r="R10860" s="188">
        <v>2</v>
      </c>
      <c r="S10860" s="188">
        <v>0</v>
      </c>
      <c r="T10860" s="188">
        <v>0</v>
      </c>
      <c r="U10860" s="188">
        <v>0</v>
      </c>
      <c r="V10860" s="188">
        <v>2</v>
      </c>
      <c r="W10860" s="188">
        <v>5</v>
      </c>
      <c r="X10860" s="237" t="str">
        <f t="shared" si="2063"/>
        <v>Royce O'Neale</v>
      </c>
      <c r="Y10860" s="237" t="str">
        <f t="shared" si="2064"/>
        <v>UTA</v>
      </c>
      <c r="Z10860" s="237" t="str">
        <f t="shared" si="2057"/>
        <v>SF</v>
      </c>
      <c r="AA10860" s="237">
        <f t="shared" si="2065"/>
        <v>11.6</v>
      </c>
      <c r="AB10860" s="237" t="str">
        <f t="shared" si="2066"/>
        <v>GSW</v>
      </c>
      <c r="AC10860" s="244">
        <v>43096</v>
      </c>
      <c r="AD10860" s="237" t="str">
        <f t="shared" si="2067"/>
        <v>A</v>
      </c>
      <c r="AE10860" s="245">
        <f t="shared" si="2068"/>
        <v>10.35</v>
      </c>
      <c r="AF10860" s="269">
        <f t="shared" si="2058"/>
        <v>5.6011588604538871E-2</v>
      </c>
      <c r="AG10860" s="237" t="str">
        <f t="shared" si="2059"/>
        <v>Royce O'Neale</v>
      </c>
      <c r="AH10860" s="269">
        <f t="shared" si="2060"/>
        <v>0.18887202531520006</v>
      </c>
      <c r="AI10860" s="188" t="b">
        <f t="shared" si="2061"/>
        <v>0</v>
      </c>
      <c r="AJ10860" s="188">
        <f t="shared" si="2062"/>
        <v>12.75</v>
      </c>
    </row>
    <row r="10861" spans="1:36" x14ac:dyDescent="0.2">
      <c r="A10861" s="188" t="s">
        <v>200</v>
      </c>
      <c r="B10861" s="188" t="s">
        <v>91</v>
      </c>
      <c r="C10861" s="188" t="s">
        <v>373</v>
      </c>
      <c r="D10861" s="188" t="s">
        <v>116</v>
      </c>
      <c r="E10861" s="246">
        <v>1.0020833333333334</v>
      </c>
      <c r="F10861" s="188">
        <v>1</v>
      </c>
      <c r="G10861" s="188">
        <v>4</v>
      </c>
      <c r="H10861" s="188">
        <v>0.25</v>
      </c>
      <c r="I10861" s="258">
        <v>1</v>
      </c>
      <c r="J10861" s="188">
        <v>2</v>
      </c>
      <c r="K10861" s="261">
        <v>0.5</v>
      </c>
      <c r="L10861" s="188">
        <v>0</v>
      </c>
      <c r="M10861" s="188">
        <v>0</v>
      </c>
      <c r="O10861" s="188">
        <v>0</v>
      </c>
      <c r="P10861" s="188">
        <v>4</v>
      </c>
      <c r="Q10861" s="188">
        <v>4</v>
      </c>
      <c r="R10861" s="188">
        <v>7</v>
      </c>
      <c r="S10861" s="188">
        <v>0</v>
      </c>
      <c r="T10861" s="188">
        <v>0</v>
      </c>
      <c r="U10861" s="188">
        <v>4</v>
      </c>
      <c r="V10861" s="188">
        <v>2</v>
      </c>
      <c r="W10861" s="188">
        <v>3</v>
      </c>
      <c r="X10861" s="237" t="str">
        <f t="shared" si="2063"/>
        <v>Joe Ingles</v>
      </c>
      <c r="Y10861" s="237" t="str">
        <f t="shared" si="2064"/>
        <v>UTA</v>
      </c>
      <c r="Z10861" s="237" t="str">
        <f t="shared" ref="Z10861:Z10924" si="2069">VLOOKUP(X10861,BBRef,2,FALSE)</f>
        <v>SF</v>
      </c>
      <c r="AA10861" s="237">
        <f t="shared" si="2065"/>
        <v>14.3</v>
      </c>
      <c r="AB10861" s="237" t="str">
        <f t="shared" si="2066"/>
        <v>GSW</v>
      </c>
      <c r="AC10861" s="244">
        <v>43096</v>
      </c>
      <c r="AD10861" s="237" t="str">
        <f t="shared" si="2067"/>
        <v>A</v>
      </c>
      <c r="AE10861" s="245">
        <f t="shared" si="2068"/>
        <v>24.050000000000004</v>
      </c>
      <c r="AF10861" s="269">
        <f t="shared" si="2058"/>
        <v>6.9048768710767747E-2</v>
      </c>
      <c r="AG10861" s="237" t="str">
        <f t="shared" si="2059"/>
        <v>Joe Ingles</v>
      </c>
      <c r="AH10861" s="269">
        <f t="shared" si="2060"/>
        <v>0.13660793948268282</v>
      </c>
      <c r="AI10861" s="188" t="b">
        <f t="shared" si="2061"/>
        <v>0</v>
      </c>
      <c r="AJ10861" s="188">
        <f t="shared" si="2062"/>
        <v>20</v>
      </c>
    </row>
    <row r="10862" spans="1:36" x14ac:dyDescent="0.2">
      <c r="A10862" s="188" t="s">
        <v>208</v>
      </c>
      <c r="B10862" s="188" t="s">
        <v>91</v>
      </c>
      <c r="C10862" s="188" t="s">
        <v>373</v>
      </c>
      <c r="D10862" s="188" t="s">
        <v>116</v>
      </c>
      <c r="E10862" s="247">
        <v>0.63263888888888886</v>
      </c>
      <c r="F10862" s="188">
        <v>1</v>
      </c>
      <c r="G10862" s="188">
        <v>4</v>
      </c>
      <c r="H10862" s="188">
        <v>0.25</v>
      </c>
      <c r="I10862" s="258">
        <v>0</v>
      </c>
      <c r="J10862" s="188">
        <v>1</v>
      </c>
      <c r="K10862" s="261">
        <v>0</v>
      </c>
      <c r="L10862" s="188">
        <v>0</v>
      </c>
      <c r="M10862" s="188">
        <v>0</v>
      </c>
      <c r="O10862" s="188">
        <v>0</v>
      </c>
      <c r="P10862" s="188">
        <v>1</v>
      </c>
      <c r="Q10862" s="188">
        <v>1</v>
      </c>
      <c r="R10862" s="188">
        <v>1</v>
      </c>
      <c r="S10862" s="188">
        <v>0</v>
      </c>
      <c r="T10862" s="188">
        <v>0</v>
      </c>
      <c r="U10862" s="188">
        <v>1</v>
      </c>
      <c r="V10862" s="188">
        <v>1</v>
      </c>
      <c r="W10862" s="188">
        <v>2</v>
      </c>
      <c r="X10862" s="237" t="str">
        <f t="shared" si="2063"/>
        <v>Joe Johnson</v>
      </c>
      <c r="Y10862" s="237" t="str">
        <f t="shared" si="2064"/>
        <v>UTA</v>
      </c>
      <c r="Z10862" s="237" t="str">
        <f t="shared" si="2069"/>
        <v>SG</v>
      </c>
      <c r="AA10862" s="237">
        <f t="shared" si="2065"/>
        <v>3.7</v>
      </c>
      <c r="AB10862" s="237" t="str">
        <f t="shared" si="2066"/>
        <v>GSW</v>
      </c>
      <c r="AC10862" s="244">
        <v>43096</v>
      </c>
      <c r="AD10862" s="237" t="str">
        <f t="shared" si="2067"/>
        <v>A</v>
      </c>
      <c r="AE10862" s="245">
        <f t="shared" si="2068"/>
        <v>15.183333333333334</v>
      </c>
      <c r="AF10862" s="269">
        <f t="shared" si="2058"/>
        <v>1.786576533075809E-2</v>
      </c>
      <c r="AG10862" s="237" t="str">
        <f t="shared" si="2059"/>
        <v>Joe Johnson</v>
      </c>
      <c r="AH10862" s="269">
        <f t="shared" si="2060"/>
        <v>0.1352396107804002</v>
      </c>
      <c r="AI10862" s="188" t="b">
        <f t="shared" si="2061"/>
        <v>0</v>
      </c>
      <c r="AJ10862" s="188">
        <f t="shared" si="2062"/>
        <v>4.75</v>
      </c>
    </row>
    <row r="10863" spans="1:36" x14ac:dyDescent="0.2">
      <c r="A10863" s="188" t="s">
        <v>579</v>
      </c>
      <c r="B10863" s="188" t="s">
        <v>91</v>
      </c>
      <c r="C10863" s="188" t="s">
        <v>373</v>
      </c>
      <c r="D10863" s="188" t="s">
        <v>116</v>
      </c>
      <c r="E10863" s="247">
        <v>0.9375</v>
      </c>
      <c r="F10863" s="188">
        <v>0</v>
      </c>
      <c r="G10863" s="188">
        <v>0</v>
      </c>
      <c r="H10863" s="188"/>
      <c r="I10863" s="258">
        <v>0</v>
      </c>
      <c r="J10863" s="188">
        <v>0</v>
      </c>
      <c r="K10863" s="261"/>
      <c r="L10863" s="188">
        <v>0</v>
      </c>
      <c r="M10863" s="188">
        <v>0</v>
      </c>
      <c r="O10863" s="188">
        <v>0</v>
      </c>
      <c r="P10863" s="188">
        <v>1</v>
      </c>
      <c r="Q10863" s="188">
        <v>1</v>
      </c>
      <c r="R10863" s="188">
        <v>1</v>
      </c>
      <c r="S10863" s="188">
        <v>1</v>
      </c>
      <c r="T10863" s="188">
        <v>0</v>
      </c>
      <c r="U10863" s="188">
        <v>0</v>
      </c>
      <c r="V10863" s="188">
        <v>1</v>
      </c>
      <c r="W10863" s="188">
        <v>0</v>
      </c>
      <c r="X10863" s="237" t="str">
        <f t="shared" si="2063"/>
        <v>Ekpe Udoh</v>
      </c>
      <c r="Y10863" s="237" t="str">
        <f t="shared" si="2064"/>
        <v>UTA</v>
      </c>
      <c r="Z10863" s="237" t="str">
        <f t="shared" si="2069"/>
        <v>PF</v>
      </c>
      <c r="AA10863" s="237">
        <f t="shared" si="2065"/>
        <v>5.7</v>
      </c>
      <c r="AB10863" s="237" t="str">
        <f t="shared" si="2066"/>
        <v>GSW</v>
      </c>
      <c r="AC10863" s="244">
        <v>43096</v>
      </c>
      <c r="AD10863" s="237" t="str">
        <f t="shared" si="2067"/>
        <v>A</v>
      </c>
      <c r="AE10863" s="245">
        <f t="shared" si="2068"/>
        <v>22.5</v>
      </c>
      <c r="AF10863" s="269">
        <f t="shared" si="2058"/>
        <v>2.7522935779816515E-2</v>
      </c>
      <c r="AG10863" s="237" t="str">
        <f t="shared" si="2059"/>
        <v>Ekpe Udoh</v>
      </c>
      <c r="AH10863" s="269">
        <f t="shared" si="2060"/>
        <v>0</v>
      </c>
      <c r="AI10863" s="188" t="b">
        <f t="shared" si="2061"/>
        <v>0</v>
      </c>
      <c r="AJ10863" s="188">
        <f t="shared" si="2062"/>
        <v>6.25</v>
      </c>
    </row>
    <row r="10864" spans="1:36" x14ac:dyDescent="0.2">
      <c r="A10864" s="188" t="s">
        <v>144</v>
      </c>
      <c r="B10864" s="188" t="s">
        <v>116</v>
      </c>
      <c r="D10864" s="188" t="s">
        <v>91</v>
      </c>
      <c r="E10864" s="246">
        <v>1.2104166666666667</v>
      </c>
      <c r="F10864" s="188">
        <v>7</v>
      </c>
      <c r="G10864" s="188">
        <v>10</v>
      </c>
      <c r="H10864" s="188">
        <v>0.7</v>
      </c>
      <c r="I10864" s="258">
        <v>2</v>
      </c>
      <c r="J10864" s="188">
        <v>3</v>
      </c>
      <c r="K10864" s="261">
        <v>0.66700000000000004</v>
      </c>
      <c r="L10864" s="188">
        <v>5</v>
      </c>
      <c r="M10864" s="188">
        <v>5</v>
      </c>
      <c r="N10864" s="188">
        <v>1</v>
      </c>
      <c r="O10864" s="188">
        <v>0</v>
      </c>
      <c r="P10864" s="188">
        <v>6</v>
      </c>
      <c r="Q10864" s="188">
        <v>6</v>
      </c>
      <c r="R10864" s="188">
        <v>4</v>
      </c>
      <c r="S10864" s="188">
        <v>0</v>
      </c>
      <c r="T10864" s="188">
        <v>3</v>
      </c>
      <c r="U10864" s="188">
        <v>2</v>
      </c>
      <c r="V10864" s="188">
        <v>3</v>
      </c>
      <c r="W10864" s="188">
        <v>21</v>
      </c>
      <c r="X10864" s="237" t="str">
        <f t="shared" si="2063"/>
        <v>Kevin Durant</v>
      </c>
      <c r="Y10864" s="237" t="str">
        <f t="shared" si="2064"/>
        <v>GSW</v>
      </c>
      <c r="Z10864" s="237" t="str">
        <f t="shared" si="2069"/>
        <v>SF</v>
      </c>
      <c r="AA10864" s="237">
        <f t="shared" si="2065"/>
        <v>41.2</v>
      </c>
      <c r="AB10864" s="237" t="str">
        <f t="shared" si="2066"/>
        <v>UTA</v>
      </c>
      <c r="AC10864" s="244">
        <v>43096</v>
      </c>
      <c r="AD10864" s="237" t="str">
        <f t="shared" si="2067"/>
        <v>H</v>
      </c>
      <c r="AE10864" s="245">
        <f t="shared" si="2068"/>
        <v>29.05</v>
      </c>
      <c r="AF10864" s="269">
        <f t="shared" si="2058"/>
        <v>0.15231053604436232</v>
      </c>
      <c r="AG10864" s="237" t="str">
        <f t="shared" si="2059"/>
        <v>Kevin Durant</v>
      </c>
      <c r="AH10864" s="269">
        <f t="shared" si="2060"/>
        <v>0.21429818653495969</v>
      </c>
      <c r="AI10864" s="188" t="b">
        <f t="shared" si="2061"/>
        <v>0</v>
      </c>
      <c r="AJ10864" s="188">
        <f t="shared" si="2062"/>
        <v>43</v>
      </c>
    </row>
    <row r="10865" spans="1:36" x14ac:dyDescent="0.2">
      <c r="A10865" s="188" t="s">
        <v>248</v>
      </c>
      <c r="B10865" s="188" t="s">
        <v>116</v>
      </c>
      <c r="D10865" s="188" t="s">
        <v>91</v>
      </c>
      <c r="E10865" s="247">
        <v>0.85069444444444453</v>
      </c>
      <c r="F10865" s="188">
        <v>7</v>
      </c>
      <c r="G10865" s="188">
        <v>10</v>
      </c>
      <c r="H10865" s="188">
        <v>0.7</v>
      </c>
      <c r="I10865" s="258">
        <v>1</v>
      </c>
      <c r="J10865" s="188">
        <v>3</v>
      </c>
      <c r="K10865" s="261">
        <v>0.33300000000000002</v>
      </c>
      <c r="L10865" s="188">
        <v>3</v>
      </c>
      <c r="M10865" s="188">
        <v>4</v>
      </c>
      <c r="N10865" s="188">
        <v>0.75</v>
      </c>
      <c r="O10865" s="188">
        <v>1</v>
      </c>
      <c r="P10865" s="188">
        <v>3</v>
      </c>
      <c r="Q10865" s="188">
        <v>4</v>
      </c>
      <c r="R10865" s="188">
        <v>0</v>
      </c>
      <c r="S10865" s="188">
        <v>1</v>
      </c>
      <c r="T10865" s="188">
        <v>0</v>
      </c>
      <c r="U10865" s="188">
        <v>1</v>
      </c>
      <c r="V10865" s="188">
        <v>0</v>
      </c>
      <c r="W10865" s="188">
        <v>18</v>
      </c>
      <c r="X10865" s="237" t="str">
        <f t="shared" si="2063"/>
        <v>Patrick McCaw</v>
      </c>
      <c r="Y10865" s="237" t="str">
        <f t="shared" si="2064"/>
        <v>GSW</v>
      </c>
      <c r="Z10865" s="237" t="str">
        <f t="shared" si="2069"/>
        <v>SG</v>
      </c>
      <c r="AA10865" s="237">
        <f t="shared" si="2065"/>
        <v>24.8</v>
      </c>
      <c r="AB10865" s="237" t="str">
        <f t="shared" si="2066"/>
        <v>UTA</v>
      </c>
      <c r="AC10865" s="244">
        <v>43096</v>
      </c>
      <c r="AD10865" s="237" t="str">
        <f t="shared" si="2067"/>
        <v>H</v>
      </c>
      <c r="AE10865" s="245">
        <f t="shared" si="2068"/>
        <v>20.416666666666668</v>
      </c>
      <c r="AF10865" s="269">
        <f t="shared" si="2058"/>
        <v>9.1682070240295746E-2</v>
      </c>
      <c r="AG10865" s="237" t="str">
        <f t="shared" si="2059"/>
        <v>Patrick McCaw</v>
      </c>
      <c r="AH10865" s="269">
        <f t="shared" si="2060"/>
        <v>0.27399467613132206</v>
      </c>
      <c r="AI10865" s="188" t="b">
        <f t="shared" si="2061"/>
        <v>0</v>
      </c>
      <c r="AJ10865" s="188">
        <f t="shared" si="2062"/>
        <v>26</v>
      </c>
    </row>
    <row r="10866" spans="1:36" x14ac:dyDescent="0.2">
      <c r="A10866" s="188" t="s">
        <v>329</v>
      </c>
      <c r="B10866" s="188" t="s">
        <v>116</v>
      </c>
      <c r="D10866" s="188" t="s">
        <v>91</v>
      </c>
      <c r="E10866" s="246">
        <v>1.2611111111111111</v>
      </c>
      <c r="F10866" s="188">
        <v>5</v>
      </c>
      <c r="G10866" s="188">
        <v>12</v>
      </c>
      <c r="H10866" s="188">
        <v>0.41699999999999998</v>
      </c>
      <c r="I10866" s="258">
        <v>3</v>
      </c>
      <c r="J10866" s="188">
        <v>5</v>
      </c>
      <c r="K10866" s="261">
        <v>0.6</v>
      </c>
      <c r="L10866" s="188">
        <v>2</v>
      </c>
      <c r="M10866" s="188">
        <v>2</v>
      </c>
      <c r="N10866" s="188">
        <v>1</v>
      </c>
      <c r="O10866" s="188">
        <v>0</v>
      </c>
      <c r="P10866" s="188">
        <v>0</v>
      </c>
      <c r="Q10866" s="188">
        <v>0</v>
      </c>
      <c r="R10866" s="188">
        <v>1</v>
      </c>
      <c r="S10866" s="188">
        <v>0</v>
      </c>
      <c r="T10866" s="188">
        <v>1</v>
      </c>
      <c r="U10866" s="188">
        <v>2</v>
      </c>
      <c r="V10866" s="188">
        <v>1</v>
      </c>
      <c r="W10866" s="188">
        <v>15</v>
      </c>
      <c r="X10866" s="237" t="str">
        <f t="shared" si="2063"/>
        <v>Klay Thompson</v>
      </c>
      <c r="Y10866" s="237" t="str">
        <f t="shared" si="2064"/>
        <v>GSW</v>
      </c>
      <c r="Z10866" s="237" t="str">
        <f t="shared" si="2069"/>
        <v>SG</v>
      </c>
      <c r="AA10866" s="237">
        <f t="shared" si="2065"/>
        <v>17.5</v>
      </c>
      <c r="AB10866" s="237" t="str">
        <f t="shared" si="2066"/>
        <v>UTA</v>
      </c>
      <c r="AC10866" s="244">
        <v>43096</v>
      </c>
      <c r="AD10866" s="237" t="str">
        <f t="shared" si="2067"/>
        <v>H</v>
      </c>
      <c r="AE10866" s="245">
        <f t="shared" si="2068"/>
        <v>30.266666666666666</v>
      </c>
      <c r="AF10866" s="269">
        <f t="shared" si="2058"/>
        <v>6.4695009242144177E-2</v>
      </c>
      <c r="AG10866" s="237" t="str">
        <f t="shared" si="2059"/>
        <v>Klay Thompson</v>
      </c>
      <c r="AH10866" s="269">
        <f t="shared" si="2060"/>
        <v>0.21553342271595477</v>
      </c>
      <c r="AI10866" s="188" t="b">
        <f t="shared" si="2061"/>
        <v>0</v>
      </c>
      <c r="AJ10866" s="188">
        <f t="shared" si="2062"/>
        <v>18.5</v>
      </c>
    </row>
    <row r="10867" spans="1:36" x14ac:dyDescent="0.2">
      <c r="A10867" s="188" t="s">
        <v>358</v>
      </c>
      <c r="B10867" s="188" t="s">
        <v>116</v>
      </c>
      <c r="D10867" s="188" t="s">
        <v>91</v>
      </c>
      <c r="E10867" s="247">
        <v>0.91805555555555562</v>
      </c>
      <c r="F10867" s="188">
        <v>6</v>
      </c>
      <c r="G10867" s="188">
        <v>9</v>
      </c>
      <c r="H10867" s="188">
        <v>0.66700000000000004</v>
      </c>
      <c r="I10867" s="258">
        <v>3</v>
      </c>
      <c r="J10867" s="188">
        <v>4</v>
      </c>
      <c r="K10867" s="261">
        <v>0.75</v>
      </c>
      <c r="L10867" s="188">
        <v>0</v>
      </c>
      <c r="M10867" s="188">
        <v>0</v>
      </c>
      <c r="O10867" s="188">
        <v>0</v>
      </c>
      <c r="P10867" s="188">
        <v>1</v>
      </c>
      <c r="Q10867" s="188">
        <v>1</v>
      </c>
      <c r="R10867" s="188">
        <v>1</v>
      </c>
      <c r="S10867" s="188">
        <v>0</v>
      </c>
      <c r="T10867" s="188">
        <v>0</v>
      </c>
      <c r="U10867" s="188">
        <v>0</v>
      </c>
      <c r="V10867" s="188">
        <v>1</v>
      </c>
      <c r="W10867" s="188">
        <v>15</v>
      </c>
      <c r="X10867" s="237" t="str">
        <f t="shared" si="2063"/>
        <v>Nick Young</v>
      </c>
      <c r="Y10867" s="237" t="str">
        <f t="shared" si="2064"/>
        <v>GSW</v>
      </c>
      <c r="Z10867" s="237" t="str">
        <f t="shared" si="2069"/>
        <v>SG</v>
      </c>
      <c r="AA10867" s="237">
        <f t="shared" si="2065"/>
        <v>17.7</v>
      </c>
      <c r="AB10867" s="237" t="str">
        <f t="shared" si="2066"/>
        <v>UTA</v>
      </c>
      <c r="AC10867" s="244">
        <v>43096</v>
      </c>
      <c r="AD10867" s="237" t="str">
        <f t="shared" si="2067"/>
        <v>H</v>
      </c>
      <c r="AE10867" s="245">
        <f t="shared" si="2068"/>
        <v>22.033333333333335</v>
      </c>
      <c r="AF10867" s="269">
        <f t="shared" si="2058"/>
        <v>6.5434380776340104E-2</v>
      </c>
      <c r="AG10867" s="237" t="str">
        <f t="shared" si="2059"/>
        <v>Nick Young</v>
      </c>
      <c r="AH10867" s="269">
        <f t="shared" si="2060"/>
        <v>0.17907649805959347</v>
      </c>
      <c r="AI10867" s="188" t="b">
        <f t="shared" si="2061"/>
        <v>0</v>
      </c>
      <c r="AJ10867" s="188">
        <f t="shared" si="2062"/>
        <v>18.25</v>
      </c>
    </row>
    <row r="10868" spans="1:36" x14ac:dyDescent="0.2">
      <c r="A10868" s="188" t="s">
        <v>173</v>
      </c>
      <c r="B10868" s="188" t="s">
        <v>116</v>
      </c>
      <c r="D10868" s="188" t="s">
        <v>91</v>
      </c>
      <c r="E10868" s="246">
        <v>1.0291666666666666</v>
      </c>
      <c r="F10868" s="188">
        <v>6</v>
      </c>
      <c r="G10868" s="188">
        <v>10</v>
      </c>
      <c r="H10868" s="188">
        <v>0.6</v>
      </c>
      <c r="I10868" s="258">
        <v>2</v>
      </c>
      <c r="J10868" s="188">
        <v>5</v>
      </c>
      <c r="K10868" s="261">
        <v>0.4</v>
      </c>
      <c r="L10868" s="188">
        <v>0</v>
      </c>
      <c r="M10868" s="188">
        <v>0</v>
      </c>
      <c r="O10868" s="188">
        <v>0</v>
      </c>
      <c r="P10868" s="188">
        <v>8</v>
      </c>
      <c r="Q10868" s="188">
        <v>8</v>
      </c>
      <c r="R10868" s="188">
        <v>8</v>
      </c>
      <c r="S10868" s="188">
        <v>0</v>
      </c>
      <c r="T10868" s="188">
        <v>0</v>
      </c>
      <c r="U10868" s="188">
        <v>3</v>
      </c>
      <c r="V10868" s="188">
        <v>1</v>
      </c>
      <c r="W10868" s="188">
        <v>14</v>
      </c>
      <c r="X10868" s="237" t="str">
        <f t="shared" si="2063"/>
        <v>Draymond Green</v>
      </c>
      <c r="Y10868" s="237" t="str">
        <f t="shared" si="2064"/>
        <v>GSW</v>
      </c>
      <c r="Z10868" s="237" t="str">
        <f t="shared" si="2069"/>
        <v>PF</v>
      </c>
      <c r="AA10868" s="237">
        <f t="shared" si="2065"/>
        <v>32.6</v>
      </c>
      <c r="AB10868" s="237" t="str">
        <f t="shared" si="2066"/>
        <v>UTA</v>
      </c>
      <c r="AC10868" s="244">
        <v>43096</v>
      </c>
      <c r="AD10868" s="237" t="str">
        <f t="shared" si="2067"/>
        <v>H</v>
      </c>
      <c r="AE10868" s="245">
        <f t="shared" si="2068"/>
        <v>24.699999999999996</v>
      </c>
      <c r="AF10868" s="269">
        <f t="shared" si="2058"/>
        <v>0.12051756007393716</v>
      </c>
      <c r="AG10868" s="237" t="str">
        <f t="shared" si="2059"/>
        <v>Draymond Green</v>
      </c>
      <c r="AH10868" s="269">
        <f t="shared" si="2060"/>
        <v>0.2307398932112891</v>
      </c>
      <c r="AI10868" s="188" t="b">
        <f t="shared" si="2061"/>
        <v>0</v>
      </c>
      <c r="AJ10868" s="188">
        <f t="shared" si="2062"/>
        <v>38.5</v>
      </c>
    </row>
    <row r="10869" spans="1:36" x14ac:dyDescent="0.2">
      <c r="A10869" s="188" t="s">
        <v>110</v>
      </c>
      <c r="B10869" s="188" t="s">
        <v>116</v>
      </c>
      <c r="D10869" s="188" t="s">
        <v>91</v>
      </c>
      <c r="E10869" s="247">
        <v>0.62569444444444444</v>
      </c>
      <c r="F10869" s="188">
        <v>5</v>
      </c>
      <c r="G10869" s="188">
        <v>5</v>
      </c>
      <c r="H10869" s="188">
        <v>1</v>
      </c>
      <c r="I10869" s="258">
        <v>0</v>
      </c>
      <c r="J10869" s="188">
        <v>0</v>
      </c>
      <c r="K10869" s="261"/>
      <c r="L10869" s="188">
        <v>0</v>
      </c>
      <c r="M10869" s="188">
        <v>0</v>
      </c>
      <c r="O10869" s="188">
        <v>0</v>
      </c>
      <c r="P10869" s="188">
        <v>4</v>
      </c>
      <c r="Q10869" s="188">
        <v>4</v>
      </c>
      <c r="R10869" s="188">
        <v>2</v>
      </c>
      <c r="S10869" s="188">
        <v>1</v>
      </c>
      <c r="T10869" s="188">
        <v>0</v>
      </c>
      <c r="U10869" s="188">
        <v>2</v>
      </c>
      <c r="V10869" s="188">
        <v>1</v>
      </c>
      <c r="W10869" s="188">
        <v>10</v>
      </c>
      <c r="X10869" s="237" t="str">
        <f t="shared" si="2063"/>
        <v>Omri Casspi</v>
      </c>
      <c r="Y10869" s="237" t="str">
        <f t="shared" si="2064"/>
        <v>GSW</v>
      </c>
      <c r="Z10869" s="237" t="str">
        <f t="shared" si="2069"/>
        <v>SF</v>
      </c>
      <c r="AA10869" s="237">
        <f t="shared" si="2065"/>
        <v>18.8</v>
      </c>
      <c r="AB10869" s="237" t="str">
        <f t="shared" si="2066"/>
        <v>UTA</v>
      </c>
      <c r="AC10869" s="244">
        <v>43096</v>
      </c>
      <c r="AD10869" s="237" t="str">
        <f t="shared" si="2067"/>
        <v>H</v>
      </c>
      <c r="AE10869" s="245">
        <f t="shared" si="2068"/>
        <v>15.016666666666666</v>
      </c>
      <c r="AF10869" s="269">
        <f t="shared" si="2058"/>
        <v>6.9500924214417753E-2</v>
      </c>
      <c r="AG10869" s="237" t="str">
        <f t="shared" si="2059"/>
        <v>Omri Casspi</v>
      </c>
      <c r="AH10869" s="269">
        <f t="shared" si="2060"/>
        <v>0.20436230275539252</v>
      </c>
      <c r="AI10869" s="188" t="b">
        <f t="shared" si="2061"/>
        <v>0</v>
      </c>
      <c r="AJ10869" s="188">
        <f t="shared" si="2062"/>
        <v>21</v>
      </c>
    </row>
    <row r="10870" spans="1:36" x14ac:dyDescent="0.2">
      <c r="A10870" s="188" t="s">
        <v>234</v>
      </c>
      <c r="B10870" s="188" t="s">
        <v>116</v>
      </c>
      <c r="D10870" s="188" t="s">
        <v>91</v>
      </c>
      <c r="E10870" s="247">
        <v>0.84305555555555556</v>
      </c>
      <c r="F10870" s="188">
        <v>4</v>
      </c>
      <c r="G10870" s="188">
        <v>7</v>
      </c>
      <c r="H10870" s="188">
        <v>0.57099999999999995</v>
      </c>
      <c r="I10870" s="258">
        <v>0</v>
      </c>
      <c r="J10870" s="188">
        <v>0</v>
      </c>
      <c r="K10870" s="261"/>
      <c r="L10870" s="188">
        <v>0</v>
      </c>
      <c r="M10870" s="188">
        <v>0</v>
      </c>
      <c r="O10870" s="188">
        <v>0</v>
      </c>
      <c r="P10870" s="188">
        <v>2</v>
      </c>
      <c r="Q10870" s="188">
        <v>2</v>
      </c>
      <c r="R10870" s="188">
        <v>3</v>
      </c>
      <c r="S10870" s="188">
        <v>2</v>
      </c>
      <c r="T10870" s="188">
        <v>1</v>
      </c>
      <c r="U10870" s="188">
        <v>1</v>
      </c>
      <c r="V10870" s="188">
        <v>0</v>
      </c>
      <c r="W10870" s="188">
        <v>8</v>
      </c>
      <c r="X10870" s="237" t="str">
        <f t="shared" si="2063"/>
        <v>Shaun Livingston</v>
      </c>
      <c r="Y10870" s="237" t="str">
        <f t="shared" si="2064"/>
        <v>GSW</v>
      </c>
      <c r="Z10870" s="237" t="str">
        <f t="shared" si="2069"/>
        <v>PG</v>
      </c>
      <c r="AA10870" s="237">
        <f t="shared" si="2065"/>
        <v>22.9</v>
      </c>
      <c r="AB10870" s="237" t="str">
        <f t="shared" si="2066"/>
        <v>UTA</v>
      </c>
      <c r="AC10870" s="244">
        <v>43096</v>
      </c>
      <c r="AD10870" s="237" t="str">
        <f t="shared" si="2067"/>
        <v>H</v>
      </c>
      <c r="AE10870" s="245">
        <f t="shared" si="2068"/>
        <v>20.233333333333334</v>
      </c>
      <c r="AF10870" s="269">
        <f t="shared" si="2058"/>
        <v>8.4658040665434378E-2</v>
      </c>
      <c r="AG10870" s="237" t="str">
        <f t="shared" si="2059"/>
        <v>Shaun Livingston</v>
      </c>
      <c r="AH10870" s="269">
        <f t="shared" si="2060"/>
        <v>0.17334001862330778</v>
      </c>
      <c r="AI10870" s="188" t="b">
        <f t="shared" si="2061"/>
        <v>0</v>
      </c>
      <c r="AJ10870" s="188">
        <f t="shared" si="2062"/>
        <v>24.5</v>
      </c>
    </row>
    <row r="10871" spans="1:36" x14ac:dyDescent="0.2">
      <c r="A10871" s="188" t="s">
        <v>347</v>
      </c>
      <c r="B10871" s="188" t="s">
        <v>116</v>
      </c>
      <c r="D10871" s="188" t="s">
        <v>91</v>
      </c>
      <c r="E10871" s="247">
        <v>0.51597222222222217</v>
      </c>
      <c r="F10871" s="188">
        <v>3</v>
      </c>
      <c r="G10871" s="188">
        <v>4</v>
      </c>
      <c r="H10871" s="188">
        <v>0.75</v>
      </c>
      <c r="I10871" s="258">
        <v>0</v>
      </c>
      <c r="J10871" s="188">
        <v>0</v>
      </c>
      <c r="K10871" s="261"/>
      <c r="L10871" s="188">
        <v>0</v>
      </c>
      <c r="M10871" s="188">
        <v>0</v>
      </c>
      <c r="O10871" s="188">
        <v>0</v>
      </c>
      <c r="P10871" s="188">
        <v>4</v>
      </c>
      <c r="Q10871" s="188">
        <v>4</v>
      </c>
      <c r="R10871" s="188">
        <v>2</v>
      </c>
      <c r="S10871" s="188">
        <v>1</v>
      </c>
      <c r="T10871" s="188">
        <v>0</v>
      </c>
      <c r="U10871" s="188">
        <v>1</v>
      </c>
      <c r="V10871" s="188">
        <v>3</v>
      </c>
      <c r="W10871" s="188">
        <v>6</v>
      </c>
      <c r="X10871" s="237" t="str">
        <f t="shared" si="2063"/>
        <v>David West</v>
      </c>
      <c r="Y10871" s="237" t="str">
        <f t="shared" si="2064"/>
        <v>GSW</v>
      </c>
      <c r="Z10871" s="237" t="str">
        <f t="shared" si="2069"/>
        <v>PF</v>
      </c>
      <c r="AA10871" s="237">
        <f t="shared" si="2065"/>
        <v>15.8</v>
      </c>
      <c r="AB10871" s="237" t="str">
        <f t="shared" si="2066"/>
        <v>UTA</v>
      </c>
      <c r="AC10871" s="244">
        <v>43096</v>
      </c>
      <c r="AD10871" s="237" t="str">
        <f t="shared" si="2067"/>
        <v>H</v>
      </c>
      <c r="AE10871" s="245">
        <f t="shared" si="2068"/>
        <v>12.383333333333333</v>
      </c>
      <c r="AF10871" s="269">
        <f t="shared" si="2058"/>
        <v>5.8410351201478743E-2</v>
      </c>
      <c r="AG10871" s="237" t="str">
        <f t="shared" si="2059"/>
        <v>David West</v>
      </c>
      <c r="AH10871" s="269">
        <f t="shared" si="2060"/>
        <v>0.17701445374217334</v>
      </c>
      <c r="AI10871" s="188" t="b">
        <f t="shared" si="2061"/>
        <v>0</v>
      </c>
      <c r="AJ10871" s="188">
        <f t="shared" si="2062"/>
        <v>17.5</v>
      </c>
    </row>
    <row r="10872" spans="1:36" x14ac:dyDescent="0.2">
      <c r="A10872" s="188" t="s">
        <v>253</v>
      </c>
      <c r="B10872" s="188" t="s">
        <v>116</v>
      </c>
      <c r="D10872" s="188" t="s">
        <v>91</v>
      </c>
      <c r="E10872" s="247">
        <v>0.18680555555555556</v>
      </c>
      <c r="F10872" s="188">
        <v>3</v>
      </c>
      <c r="G10872" s="188">
        <v>4</v>
      </c>
      <c r="H10872" s="188">
        <v>0.75</v>
      </c>
      <c r="I10872" s="258">
        <v>0</v>
      </c>
      <c r="J10872" s="188">
        <v>1</v>
      </c>
      <c r="K10872" s="261">
        <v>0</v>
      </c>
      <c r="L10872" s="188">
        <v>0</v>
      </c>
      <c r="M10872" s="188">
        <v>0</v>
      </c>
      <c r="O10872" s="188">
        <v>0</v>
      </c>
      <c r="P10872" s="188">
        <v>1</v>
      </c>
      <c r="Q10872" s="188">
        <v>1</v>
      </c>
      <c r="R10872" s="188">
        <v>0</v>
      </c>
      <c r="S10872" s="188">
        <v>0</v>
      </c>
      <c r="T10872" s="188">
        <v>2</v>
      </c>
      <c r="U10872" s="188">
        <v>0</v>
      </c>
      <c r="V10872" s="188">
        <v>1</v>
      </c>
      <c r="W10872" s="188">
        <v>6</v>
      </c>
      <c r="X10872" s="237" t="str">
        <f t="shared" si="2063"/>
        <v>JaVale McGee</v>
      </c>
      <c r="Y10872" s="237" t="str">
        <f t="shared" si="2064"/>
        <v>GSW</v>
      </c>
      <c r="Z10872" s="237" t="str">
        <f t="shared" si="2069"/>
        <v>C</v>
      </c>
      <c r="AA10872" s="237">
        <f t="shared" si="2065"/>
        <v>13.2</v>
      </c>
      <c r="AB10872" s="237" t="str">
        <f t="shared" si="2066"/>
        <v>UTA</v>
      </c>
      <c r="AC10872" s="244">
        <v>43096</v>
      </c>
      <c r="AD10872" s="237" t="str">
        <f t="shared" si="2067"/>
        <v>H</v>
      </c>
      <c r="AE10872" s="245">
        <f t="shared" si="2068"/>
        <v>4.4833333333333334</v>
      </c>
      <c r="AF10872" s="269">
        <f t="shared" si="2058"/>
        <v>4.8798521256931605E-2</v>
      </c>
      <c r="AG10872" s="237" t="str">
        <f t="shared" si="2059"/>
        <v>JaVale McGee</v>
      </c>
      <c r="AH10872" s="269">
        <f t="shared" si="2060"/>
        <v>0.39114271860352345</v>
      </c>
      <c r="AI10872" s="188" t="b">
        <f t="shared" si="2061"/>
        <v>0</v>
      </c>
      <c r="AJ10872" s="188">
        <f t="shared" si="2062"/>
        <v>12.25</v>
      </c>
    </row>
    <row r="10873" spans="1:36" x14ac:dyDescent="0.2">
      <c r="A10873" s="188" t="s">
        <v>279</v>
      </c>
      <c r="B10873" s="188" t="s">
        <v>116</v>
      </c>
      <c r="D10873" s="188" t="s">
        <v>91</v>
      </c>
      <c r="E10873" s="247">
        <v>0.57222222222222219</v>
      </c>
      <c r="F10873" s="188">
        <v>2</v>
      </c>
      <c r="G10873" s="188">
        <v>2</v>
      </c>
      <c r="H10873" s="188">
        <v>1</v>
      </c>
      <c r="I10873" s="258">
        <v>0</v>
      </c>
      <c r="J10873" s="188">
        <v>0</v>
      </c>
      <c r="K10873" s="261"/>
      <c r="L10873" s="188">
        <v>1</v>
      </c>
      <c r="M10873" s="188">
        <v>1</v>
      </c>
      <c r="N10873" s="188">
        <v>1</v>
      </c>
      <c r="O10873" s="188">
        <v>0</v>
      </c>
      <c r="P10873" s="188">
        <v>1</v>
      </c>
      <c r="Q10873" s="188">
        <v>1</v>
      </c>
      <c r="R10873" s="188">
        <v>2</v>
      </c>
      <c r="S10873" s="188">
        <v>1</v>
      </c>
      <c r="T10873" s="188">
        <v>0</v>
      </c>
      <c r="U10873" s="188">
        <v>2</v>
      </c>
      <c r="V10873" s="188">
        <v>0</v>
      </c>
      <c r="W10873" s="188">
        <v>5</v>
      </c>
      <c r="X10873" s="237" t="str">
        <f t="shared" si="2063"/>
        <v>Zaza Pachulia</v>
      </c>
      <c r="Y10873" s="237" t="str">
        <f t="shared" si="2064"/>
        <v>GSW</v>
      </c>
      <c r="Z10873" s="237" t="str">
        <f t="shared" si="2069"/>
        <v>C</v>
      </c>
      <c r="AA10873" s="237">
        <f t="shared" si="2065"/>
        <v>10.199999999999999</v>
      </c>
      <c r="AB10873" s="237" t="str">
        <f t="shared" si="2066"/>
        <v>UTA</v>
      </c>
      <c r="AC10873" s="244">
        <v>43096</v>
      </c>
      <c r="AD10873" s="237" t="str">
        <f t="shared" si="2067"/>
        <v>H</v>
      </c>
      <c r="AE10873" s="245">
        <f t="shared" si="2068"/>
        <v>13.733333333333333</v>
      </c>
      <c r="AF10873" s="269">
        <f t="shared" si="2058"/>
        <v>3.7707948243992602E-2</v>
      </c>
      <c r="AG10873" s="237" t="str">
        <f t="shared" si="2059"/>
        <v>Zaza Pachulia</v>
      </c>
      <c r="AH10873" s="269">
        <f t="shared" si="2060"/>
        <v>0.14173701983959475</v>
      </c>
      <c r="AI10873" s="188" t="b">
        <f t="shared" si="2061"/>
        <v>0</v>
      </c>
      <c r="AJ10873" s="188">
        <f t="shared" si="2062"/>
        <v>12.25</v>
      </c>
    </row>
    <row r="10874" spans="1:36" x14ac:dyDescent="0.2">
      <c r="A10874" s="188" t="s">
        <v>552</v>
      </c>
      <c r="B10874" s="188" t="s">
        <v>116</v>
      </c>
      <c r="D10874" s="188" t="s">
        <v>91</v>
      </c>
      <c r="E10874" s="247">
        <v>0.91180555555555554</v>
      </c>
      <c r="F10874" s="188">
        <v>2</v>
      </c>
      <c r="G10874" s="188">
        <v>6</v>
      </c>
      <c r="H10874" s="188">
        <v>0.33300000000000002</v>
      </c>
      <c r="I10874" s="258">
        <v>0</v>
      </c>
      <c r="J10874" s="188">
        <v>0</v>
      </c>
      <c r="K10874" s="261"/>
      <c r="L10874" s="188">
        <v>1</v>
      </c>
      <c r="M10874" s="188">
        <v>3</v>
      </c>
      <c r="N10874" s="188">
        <v>0.33300000000000002</v>
      </c>
      <c r="O10874" s="188">
        <v>2</v>
      </c>
      <c r="P10874" s="188">
        <v>11</v>
      </c>
      <c r="Q10874" s="188">
        <v>13</v>
      </c>
      <c r="R10874" s="188">
        <v>7</v>
      </c>
      <c r="S10874" s="188">
        <v>1</v>
      </c>
      <c r="T10874" s="188">
        <v>0</v>
      </c>
      <c r="U10874" s="188">
        <v>1</v>
      </c>
      <c r="V10874" s="188">
        <v>4</v>
      </c>
      <c r="W10874" s="188">
        <v>5</v>
      </c>
      <c r="X10874" s="237" t="str">
        <f t="shared" si="2063"/>
        <v>Jordan Bell</v>
      </c>
      <c r="Y10874" s="237" t="str">
        <f t="shared" si="2064"/>
        <v>GSW</v>
      </c>
      <c r="Z10874" s="237" t="str">
        <f t="shared" si="2069"/>
        <v>PF</v>
      </c>
      <c r="AA10874" s="237">
        <f t="shared" si="2065"/>
        <v>33.1</v>
      </c>
      <c r="AB10874" s="237" t="str">
        <f t="shared" si="2066"/>
        <v>UTA</v>
      </c>
      <c r="AC10874" s="244">
        <v>43096</v>
      </c>
      <c r="AD10874" s="237" t="str">
        <f t="shared" si="2067"/>
        <v>H</v>
      </c>
      <c r="AE10874" s="245">
        <f t="shared" si="2068"/>
        <v>21.883333333333333</v>
      </c>
      <c r="AF10874" s="269">
        <f t="shared" si="2058"/>
        <v>0.12236598890942699</v>
      </c>
      <c r="AG10874" s="237" t="str">
        <f t="shared" si="2059"/>
        <v>Jordan Bell</v>
      </c>
      <c r="AH10874" s="269">
        <f t="shared" si="2060"/>
        <v>0.16668101592767973</v>
      </c>
      <c r="AI10874" s="188" t="b">
        <f t="shared" si="2061"/>
        <v>0</v>
      </c>
      <c r="AJ10874" s="188">
        <f t="shared" si="2062"/>
        <v>38.75</v>
      </c>
    </row>
    <row r="10875" spans="1:36" x14ac:dyDescent="0.2">
      <c r="A10875" s="188" t="s">
        <v>198</v>
      </c>
      <c r="B10875" s="188" t="s">
        <v>116</v>
      </c>
      <c r="D10875" s="188" t="s">
        <v>91</v>
      </c>
      <c r="E10875" s="247">
        <v>0.82291666666666663</v>
      </c>
      <c r="F10875" s="188">
        <v>1</v>
      </c>
      <c r="G10875" s="188">
        <v>7</v>
      </c>
      <c r="H10875" s="188">
        <v>0.14299999999999999</v>
      </c>
      <c r="I10875" s="258">
        <v>0</v>
      </c>
      <c r="J10875" s="188">
        <v>2</v>
      </c>
      <c r="K10875" s="261">
        <v>0</v>
      </c>
      <c r="L10875" s="188">
        <v>1</v>
      </c>
      <c r="M10875" s="188">
        <v>2</v>
      </c>
      <c r="N10875" s="188">
        <v>0.5</v>
      </c>
      <c r="O10875" s="188">
        <v>1</v>
      </c>
      <c r="P10875" s="188">
        <v>5</v>
      </c>
      <c r="Q10875" s="188">
        <v>6</v>
      </c>
      <c r="R10875" s="188">
        <v>7</v>
      </c>
      <c r="S10875" s="188">
        <v>1</v>
      </c>
      <c r="T10875" s="188">
        <v>0</v>
      </c>
      <c r="U10875" s="188">
        <v>0</v>
      </c>
      <c r="V10875" s="188">
        <v>1</v>
      </c>
      <c r="W10875" s="188">
        <v>3</v>
      </c>
      <c r="X10875" s="237" t="str">
        <f t="shared" si="2063"/>
        <v>Andre Iguodala</v>
      </c>
      <c r="Y10875" s="237" t="str">
        <f t="shared" si="2064"/>
        <v>GSW</v>
      </c>
      <c r="Z10875" s="237" t="str">
        <f t="shared" si="2069"/>
        <v>SF</v>
      </c>
      <c r="AA10875" s="237">
        <f t="shared" si="2065"/>
        <v>23.7</v>
      </c>
      <c r="AB10875" s="237" t="str">
        <f t="shared" si="2066"/>
        <v>UTA</v>
      </c>
      <c r="AC10875" s="244">
        <v>43096</v>
      </c>
      <c r="AD10875" s="237" t="str">
        <f t="shared" si="2067"/>
        <v>H</v>
      </c>
      <c r="AE10875" s="245">
        <f t="shared" si="2068"/>
        <v>19.75</v>
      </c>
      <c r="AF10875" s="269">
        <f t="shared" si="2058"/>
        <v>8.7615526802218111E-2</v>
      </c>
      <c r="AG10875" s="237" t="str">
        <f t="shared" si="2059"/>
        <v>Andre Iguodala</v>
      </c>
      <c r="AH10875" s="269">
        <f t="shared" si="2060"/>
        <v>0.17491836360300861</v>
      </c>
      <c r="AI10875" s="188" t="b">
        <f t="shared" si="2061"/>
        <v>0</v>
      </c>
      <c r="AJ10875" s="188">
        <f t="shared" si="2062"/>
        <v>28</v>
      </c>
    </row>
    <row r="10876" spans="1:36" x14ac:dyDescent="0.2">
      <c r="A10876" s="188" t="s">
        <v>235</v>
      </c>
      <c r="B10876" s="188" t="s">
        <v>116</v>
      </c>
      <c r="D10876" s="188" t="s">
        <v>91</v>
      </c>
      <c r="E10876" s="247">
        <v>0.25138888888888888</v>
      </c>
      <c r="F10876" s="188">
        <v>0</v>
      </c>
      <c r="G10876" s="188">
        <v>0</v>
      </c>
      <c r="H10876" s="188"/>
      <c r="I10876" s="258">
        <v>0</v>
      </c>
      <c r="J10876" s="188">
        <v>0</v>
      </c>
      <c r="K10876" s="261"/>
      <c r="L10876" s="188">
        <v>0</v>
      </c>
      <c r="M10876" s="188">
        <v>0</v>
      </c>
      <c r="O10876" s="188">
        <v>0</v>
      </c>
      <c r="P10876" s="188">
        <v>0</v>
      </c>
      <c r="Q10876" s="188">
        <v>0</v>
      </c>
      <c r="R10876" s="188">
        <v>0</v>
      </c>
      <c r="S10876" s="188">
        <v>0</v>
      </c>
      <c r="T10876" s="188">
        <v>0</v>
      </c>
      <c r="U10876" s="188">
        <v>1</v>
      </c>
      <c r="V10876" s="188">
        <v>2</v>
      </c>
      <c r="W10876" s="188">
        <v>0</v>
      </c>
      <c r="X10876" s="237" t="str">
        <f t="shared" si="2063"/>
        <v>Kevon Looney</v>
      </c>
      <c r="Y10876" s="237" t="str">
        <f t="shared" si="2064"/>
        <v>GSW</v>
      </c>
      <c r="Z10876" s="237" t="str">
        <f t="shared" si="2069"/>
        <v>SF</v>
      </c>
      <c r="AA10876" s="237">
        <f t="shared" si="2065"/>
        <v>-1</v>
      </c>
      <c r="AB10876" s="237" t="str">
        <f t="shared" si="2066"/>
        <v>UTA</v>
      </c>
      <c r="AC10876" s="244">
        <v>43096</v>
      </c>
      <c r="AD10876" s="237" t="str">
        <f t="shared" si="2067"/>
        <v>H</v>
      </c>
      <c r="AE10876" s="245">
        <f t="shared" si="2068"/>
        <v>6.0333333333333332</v>
      </c>
      <c r="AF10876" s="269">
        <f t="shared" si="2058"/>
        <v>-3.6968576709796672E-3</v>
      </c>
      <c r="AG10876" s="237" t="str">
        <f t="shared" si="2059"/>
        <v>Kevon Looney</v>
      </c>
      <c r="AH10876" s="269">
        <f t="shared" si="2060"/>
        <v>7.266394427095843E-2</v>
      </c>
      <c r="AI10876" s="188" t="b">
        <f t="shared" si="2061"/>
        <v>0</v>
      </c>
      <c r="AJ10876" s="188">
        <f t="shared" si="2062"/>
        <v>-0.5</v>
      </c>
    </row>
    <row r="10877" spans="1:36" x14ac:dyDescent="0.2">
      <c r="A10877" s="188" t="s">
        <v>274</v>
      </c>
      <c r="B10877" s="188" t="s">
        <v>31</v>
      </c>
      <c r="C10877" s="188" t="s">
        <v>373</v>
      </c>
      <c r="D10877" s="188" t="s">
        <v>42</v>
      </c>
      <c r="E10877" s="246">
        <v>1.0986111111111112</v>
      </c>
      <c r="F10877" s="188">
        <v>7</v>
      </c>
      <c r="G10877" s="188">
        <v>10</v>
      </c>
      <c r="H10877" s="188">
        <v>0.7</v>
      </c>
      <c r="I10877" s="258">
        <v>1</v>
      </c>
      <c r="J10877" s="188">
        <v>3</v>
      </c>
      <c r="K10877" s="261">
        <v>0.33300000000000002</v>
      </c>
      <c r="L10877" s="188">
        <v>0</v>
      </c>
      <c r="M10877" s="188">
        <v>0</v>
      </c>
      <c r="O10877" s="188">
        <v>0</v>
      </c>
      <c r="P10877" s="188">
        <v>7</v>
      </c>
      <c r="Q10877" s="188">
        <v>7</v>
      </c>
      <c r="R10877" s="188">
        <v>3</v>
      </c>
      <c r="S10877" s="188">
        <v>1</v>
      </c>
      <c r="T10877" s="188">
        <v>1</v>
      </c>
      <c r="U10877" s="188">
        <v>0</v>
      </c>
      <c r="V10877" s="188">
        <v>1</v>
      </c>
      <c r="W10877" s="188">
        <v>15</v>
      </c>
      <c r="X10877" s="237" t="str">
        <f t="shared" si="2063"/>
        <v>Dirk Nowitzki</v>
      </c>
      <c r="Y10877" s="237" t="str">
        <f t="shared" si="2064"/>
        <v>DAL</v>
      </c>
      <c r="Z10877" s="237" t="str">
        <f t="shared" si="2069"/>
        <v>PF</v>
      </c>
      <c r="AA10877" s="237">
        <f t="shared" si="2065"/>
        <v>33.9</v>
      </c>
      <c r="AB10877" s="237" t="str">
        <f t="shared" si="2066"/>
        <v>IND</v>
      </c>
      <c r="AC10877" s="244">
        <v>43096</v>
      </c>
      <c r="AD10877" s="237" t="str">
        <f t="shared" si="2067"/>
        <v>A</v>
      </c>
      <c r="AE10877" s="245">
        <f t="shared" si="2068"/>
        <v>26.366666666666667</v>
      </c>
      <c r="AF10877" s="269">
        <f t="shared" si="2058"/>
        <v>0.16949999999999996</v>
      </c>
      <c r="AG10877" s="237" t="str">
        <f t="shared" si="2059"/>
        <v>Dirk Nowitzki</v>
      </c>
      <c r="AH10877" s="269">
        <f t="shared" si="2060"/>
        <v>0.19449576971700866</v>
      </c>
      <c r="AI10877" s="188" t="b">
        <f t="shared" si="2061"/>
        <v>0</v>
      </c>
      <c r="AJ10877" s="188">
        <f t="shared" si="2062"/>
        <v>35.25</v>
      </c>
    </row>
    <row r="10878" spans="1:36" x14ac:dyDescent="0.2">
      <c r="A10878" s="188" t="s">
        <v>66</v>
      </c>
      <c r="B10878" s="188" t="s">
        <v>31</v>
      </c>
      <c r="C10878" s="188" t="s">
        <v>373</v>
      </c>
      <c r="D10878" s="188" t="s">
        <v>42</v>
      </c>
      <c r="E10878" s="246">
        <v>1.2777777777777779</v>
      </c>
      <c r="F10878" s="188">
        <v>5</v>
      </c>
      <c r="G10878" s="188">
        <v>12</v>
      </c>
      <c r="H10878" s="188">
        <v>0.41699999999999998</v>
      </c>
      <c r="I10878" s="258">
        <v>1</v>
      </c>
      <c r="J10878" s="188">
        <v>5</v>
      </c>
      <c r="K10878" s="261">
        <v>0.2</v>
      </c>
      <c r="L10878" s="188">
        <v>2</v>
      </c>
      <c r="M10878" s="188">
        <v>4</v>
      </c>
      <c r="N10878" s="188">
        <v>0.5</v>
      </c>
      <c r="O10878" s="188">
        <v>0</v>
      </c>
      <c r="P10878" s="188">
        <v>2</v>
      </c>
      <c r="Q10878" s="188">
        <v>2</v>
      </c>
      <c r="R10878" s="188">
        <v>2</v>
      </c>
      <c r="S10878" s="188">
        <v>0</v>
      </c>
      <c r="T10878" s="188">
        <v>0</v>
      </c>
      <c r="U10878" s="188">
        <v>2</v>
      </c>
      <c r="V10878" s="188">
        <v>1</v>
      </c>
      <c r="W10878" s="188">
        <v>13</v>
      </c>
      <c r="X10878" s="237" t="str">
        <f t="shared" si="2063"/>
        <v>Harrison Barnes</v>
      </c>
      <c r="Y10878" s="237" t="str">
        <f t="shared" si="2064"/>
        <v>DAL</v>
      </c>
      <c r="Z10878" s="237" t="str">
        <f t="shared" si="2069"/>
        <v>SF</v>
      </c>
      <c r="AA10878" s="237">
        <f t="shared" si="2065"/>
        <v>16.399999999999999</v>
      </c>
      <c r="AB10878" s="237" t="str">
        <f t="shared" si="2066"/>
        <v>IND</v>
      </c>
      <c r="AC10878" s="244">
        <v>43096</v>
      </c>
      <c r="AD10878" s="237" t="str">
        <f t="shared" si="2067"/>
        <v>A</v>
      </c>
      <c r="AE10878" s="245">
        <f t="shared" si="2068"/>
        <v>30.666666666666671</v>
      </c>
      <c r="AF10878" s="269">
        <f t="shared" si="2058"/>
        <v>8.1999999999999976E-2</v>
      </c>
      <c r="AG10878" s="237" t="str">
        <f t="shared" si="2059"/>
        <v>Harrison Barnes</v>
      </c>
      <c r="AH10878" s="269">
        <f t="shared" si="2060"/>
        <v>0.26354515050167227</v>
      </c>
      <c r="AI10878" s="188" t="b">
        <f t="shared" si="2061"/>
        <v>0</v>
      </c>
      <c r="AJ10878" s="188">
        <f t="shared" si="2062"/>
        <v>18.5</v>
      </c>
    </row>
    <row r="10879" spans="1:36" x14ac:dyDescent="0.2">
      <c r="A10879" s="188" t="s">
        <v>468</v>
      </c>
      <c r="B10879" s="188" t="s">
        <v>31</v>
      </c>
      <c r="C10879" s="188" t="s">
        <v>373</v>
      </c>
      <c r="D10879" s="188" t="s">
        <v>42</v>
      </c>
      <c r="E10879" s="246">
        <v>1.2750000000000001</v>
      </c>
      <c r="F10879" s="188">
        <v>5</v>
      </c>
      <c r="G10879" s="188">
        <v>8</v>
      </c>
      <c r="H10879" s="188">
        <v>0.625</v>
      </c>
      <c r="I10879" s="258">
        <v>2</v>
      </c>
      <c r="J10879" s="188">
        <v>4</v>
      </c>
      <c r="K10879" s="261">
        <v>0.5</v>
      </c>
      <c r="L10879" s="188">
        <v>1</v>
      </c>
      <c r="M10879" s="188">
        <v>2</v>
      </c>
      <c r="N10879" s="188">
        <v>0.5</v>
      </c>
      <c r="O10879" s="188">
        <v>0</v>
      </c>
      <c r="P10879" s="188">
        <v>3</v>
      </c>
      <c r="Q10879" s="188">
        <v>3</v>
      </c>
      <c r="R10879" s="188">
        <v>4</v>
      </c>
      <c r="S10879" s="188">
        <v>0</v>
      </c>
      <c r="T10879" s="188">
        <v>1</v>
      </c>
      <c r="U10879" s="188">
        <v>1</v>
      </c>
      <c r="V10879" s="188">
        <v>1</v>
      </c>
      <c r="W10879" s="188">
        <v>13</v>
      </c>
      <c r="X10879" s="237" t="str">
        <f t="shared" si="2063"/>
        <v>Yogi Ferrell</v>
      </c>
      <c r="Y10879" s="237" t="str">
        <f t="shared" si="2064"/>
        <v>DAL</v>
      </c>
      <c r="Z10879" s="237" t="str">
        <f t="shared" si="2069"/>
        <v>PG</v>
      </c>
      <c r="AA10879" s="237">
        <f t="shared" si="2065"/>
        <v>24.6</v>
      </c>
      <c r="AB10879" s="237" t="str">
        <f t="shared" si="2066"/>
        <v>IND</v>
      </c>
      <c r="AC10879" s="244">
        <v>43096</v>
      </c>
      <c r="AD10879" s="237" t="str">
        <f t="shared" si="2067"/>
        <v>A</v>
      </c>
      <c r="AE10879" s="245">
        <f t="shared" si="2068"/>
        <v>30.6</v>
      </c>
      <c r="AF10879" s="269">
        <f t="shared" si="2058"/>
        <v>0.12299999999999998</v>
      </c>
      <c r="AG10879" s="237" t="str">
        <f t="shared" si="2059"/>
        <v>Yogi Ferrell</v>
      </c>
      <c r="AH10879" s="269">
        <f t="shared" si="2060"/>
        <v>0.16557734204793029</v>
      </c>
      <c r="AI10879" s="188" t="b">
        <f t="shared" si="2061"/>
        <v>0</v>
      </c>
      <c r="AJ10879" s="188">
        <f t="shared" si="2062"/>
        <v>26.75</v>
      </c>
    </row>
    <row r="10880" spans="1:36" x14ac:dyDescent="0.2">
      <c r="A10880" s="188" t="s">
        <v>246</v>
      </c>
      <c r="B10880" s="188" t="s">
        <v>31</v>
      </c>
      <c r="C10880" s="188" t="s">
        <v>373</v>
      </c>
      <c r="D10880" s="188" t="s">
        <v>42</v>
      </c>
      <c r="E10880" s="246">
        <v>1.3381944444444445</v>
      </c>
      <c r="F10880" s="188">
        <v>5</v>
      </c>
      <c r="G10880" s="188">
        <v>9</v>
      </c>
      <c r="H10880" s="188">
        <v>0.55600000000000005</v>
      </c>
      <c r="I10880" s="258">
        <v>1</v>
      </c>
      <c r="J10880" s="188">
        <v>4</v>
      </c>
      <c r="K10880" s="261">
        <v>0.25</v>
      </c>
      <c r="L10880" s="188">
        <v>1</v>
      </c>
      <c r="M10880" s="188">
        <v>1</v>
      </c>
      <c r="N10880" s="188">
        <v>1</v>
      </c>
      <c r="O10880" s="188">
        <v>0</v>
      </c>
      <c r="P10880" s="188">
        <v>4</v>
      </c>
      <c r="Q10880" s="188">
        <v>4</v>
      </c>
      <c r="R10880" s="188">
        <v>3</v>
      </c>
      <c r="S10880" s="188">
        <v>2</v>
      </c>
      <c r="T10880" s="188">
        <v>0</v>
      </c>
      <c r="U10880" s="188">
        <v>1</v>
      </c>
      <c r="V10880" s="188">
        <v>1</v>
      </c>
      <c r="W10880" s="188">
        <v>12</v>
      </c>
      <c r="X10880" s="237" t="str">
        <f t="shared" si="2063"/>
        <v>Wesley Matthews</v>
      </c>
      <c r="Y10880" s="237" t="str">
        <f t="shared" si="2064"/>
        <v>DAL</v>
      </c>
      <c r="Z10880" s="237" t="str">
        <f t="shared" si="2069"/>
        <v>SG</v>
      </c>
      <c r="AA10880" s="237">
        <f t="shared" si="2065"/>
        <v>26.3</v>
      </c>
      <c r="AB10880" s="237" t="str">
        <f t="shared" si="2066"/>
        <v>IND</v>
      </c>
      <c r="AC10880" s="244">
        <v>43096</v>
      </c>
      <c r="AD10880" s="237" t="str">
        <f t="shared" si="2067"/>
        <v>A</v>
      </c>
      <c r="AE10880" s="245">
        <f t="shared" si="2068"/>
        <v>32.116666666666667</v>
      </c>
      <c r="AF10880" s="269">
        <f t="shared" si="2058"/>
        <v>0.13149999999999998</v>
      </c>
      <c r="AG10880" s="237" t="str">
        <f t="shared" si="2059"/>
        <v>Wesley Matthews</v>
      </c>
      <c r="AH10880" s="269">
        <f t="shared" si="2060"/>
        <v>0.16669993213843759</v>
      </c>
      <c r="AI10880" s="188" t="b">
        <f t="shared" si="2061"/>
        <v>0</v>
      </c>
      <c r="AJ10880" s="188">
        <f t="shared" si="2062"/>
        <v>28.5</v>
      </c>
    </row>
    <row r="10881" spans="1:36" x14ac:dyDescent="0.2">
      <c r="A10881" s="188" t="s">
        <v>291</v>
      </c>
      <c r="B10881" s="188" t="s">
        <v>31</v>
      </c>
      <c r="C10881" s="188" t="s">
        <v>373</v>
      </c>
      <c r="D10881" s="188" t="s">
        <v>42</v>
      </c>
      <c r="E10881" s="247">
        <v>0.94652777777777775</v>
      </c>
      <c r="F10881" s="188">
        <v>4</v>
      </c>
      <c r="G10881" s="188">
        <v>6</v>
      </c>
      <c r="H10881" s="188">
        <v>0.66700000000000004</v>
      </c>
      <c r="I10881" s="258">
        <v>0</v>
      </c>
      <c r="J10881" s="188">
        <v>1</v>
      </c>
      <c r="K10881" s="261">
        <v>0</v>
      </c>
      <c r="L10881" s="188">
        <v>4</v>
      </c>
      <c r="M10881" s="188">
        <v>5</v>
      </c>
      <c r="N10881" s="188">
        <v>0.8</v>
      </c>
      <c r="O10881" s="188">
        <v>0</v>
      </c>
      <c r="P10881" s="188">
        <v>3</v>
      </c>
      <c r="Q10881" s="188">
        <v>3</v>
      </c>
      <c r="R10881" s="188">
        <v>0</v>
      </c>
      <c r="S10881" s="188">
        <v>1</v>
      </c>
      <c r="T10881" s="188">
        <v>0</v>
      </c>
      <c r="U10881" s="188">
        <v>0</v>
      </c>
      <c r="V10881" s="188">
        <v>2</v>
      </c>
      <c r="W10881" s="188">
        <v>12</v>
      </c>
      <c r="X10881" s="237" t="str">
        <f t="shared" si="2063"/>
        <v>Dwight Powell</v>
      </c>
      <c r="Y10881" s="237" t="str">
        <f t="shared" si="2064"/>
        <v>DAL</v>
      </c>
      <c r="Z10881" s="237" t="str">
        <f t="shared" si="2069"/>
        <v>PF</v>
      </c>
      <c r="AA10881" s="237">
        <f t="shared" si="2065"/>
        <v>18.600000000000001</v>
      </c>
      <c r="AB10881" s="237" t="str">
        <f t="shared" si="2066"/>
        <v>IND</v>
      </c>
      <c r="AC10881" s="244">
        <v>43096</v>
      </c>
      <c r="AD10881" s="237" t="str">
        <f t="shared" si="2067"/>
        <v>A</v>
      </c>
      <c r="AE10881" s="245">
        <f t="shared" si="2068"/>
        <v>22.716666666666665</v>
      </c>
      <c r="AF10881" s="269">
        <f t="shared" si="2058"/>
        <v>9.2999999999999999E-2</v>
      </c>
      <c r="AG10881" s="237" t="str">
        <f t="shared" si="2059"/>
        <v>Dwight Powell</v>
      </c>
      <c r="AH10881" s="269">
        <f t="shared" si="2060"/>
        <v>0.18511202663807214</v>
      </c>
      <c r="AI10881" s="188" t="b">
        <f t="shared" si="2061"/>
        <v>0</v>
      </c>
      <c r="AJ10881" s="188">
        <f t="shared" si="2062"/>
        <v>18.75</v>
      </c>
    </row>
    <row r="10882" spans="1:36" x14ac:dyDescent="0.2">
      <c r="A10882" s="188" t="s">
        <v>500</v>
      </c>
      <c r="B10882" s="188" t="s">
        <v>31</v>
      </c>
      <c r="C10882" s="188" t="s">
        <v>373</v>
      </c>
      <c r="D10882" s="188" t="s">
        <v>42</v>
      </c>
      <c r="E10882" s="247">
        <v>0.93055555555555547</v>
      </c>
      <c r="F10882" s="188">
        <v>4</v>
      </c>
      <c r="G10882" s="188">
        <v>8</v>
      </c>
      <c r="H10882" s="188">
        <v>0.5</v>
      </c>
      <c r="I10882" s="258">
        <v>1</v>
      </c>
      <c r="J10882" s="188">
        <v>3</v>
      </c>
      <c r="K10882" s="261">
        <v>0.33300000000000002</v>
      </c>
      <c r="L10882" s="188">
        <v>1</v>
      </c>
      <c r="M10882" s="188">
        <v>1</v>
      </c>
      <c r="N10882" s="188">
        <v>1</v>
      </c>
      <c r="O10882" s="188">
        <v>0</v>
      </c>
      <c r="P10882" s="188">
        <v>3</v>
      </c>
      <c r="Q10882" s="188">
        <v>3</v>
      </c>
      <c r="R10882" s="188">
        <v>2</v>
      </c>
      <c r="S10882" s="188">
        <v>0</v>
      </c>
      <c r="T10882" s="188">
        <v>1</v>
      </c>
      <c r="U10882" s="188">
        <v>0</v>
      </c>
      <c r="V10882" s="188">
        <v>2</v>
      </c>
      <c r="W10882" s="188">
        <v>10</v>
      </c>
      <c r="X10882" s="237" t="str">
        <f t="shared" si="2063"/>
        <v>Devin Harris</v>
      </c>
      <c r="Y10882" s="237" t="str">
        <f t="shared" si="2064"/>
        <v>DAL</v>
      </c>
      <c r="Z10882" s="237" t="str">
        <f t="shared" si="2069"/>
        <v>PG</v>
      </c>
      <c r="AA10882" s="237">
        <f t="shared" si="2065"/>
        <v>19.600000000000001</v>
      </c>
      <c r="AB10882" s="237" t="str">
        <f t="shared" si="2066"/>
        <v>IND</v>
      </c>
      <c r="AC10882" s="244">
        <v>43096</v>
      </c>
      <c r="AD10882" s="237" t="str">
        <f t="shared" si="2067"/>
        <v>A</v>
      </c>
      <c r="AE10882" s="245">
        <f t="shared" si="2068"/>
        <v>22.333333333333332</v>
      </c>
      <c r="AF10882" s="269">
        <f t="shared" ref="AF10882:AF10945" si="2070">AA10882/SUMIFS(AA:AA,Y:Y,Y10882,AC:AC,AC10882)</f>
        <v>9.799999999999999E-2</v>
      </c>
      <c r="AG10882" s="237" t="str">
        <f t="shared" ref="AG10882:AG10945" si="2071">X10882</f>
        <v>Devin Harris</v>
      </c>
      <c r="AH10882" s="269">
        <f t="shared" ref="AH10882:AH10945" si="2072">(G10882+(0.44*M10882)+U10882)*(SUMIFS(AE:AE,AC:AC,AC10882,Y:Y,Y10882)/5)/(AE10882*(SUMIFS(G:G,AC:AC,AC10882,Y:Y,Y10882)+(0.44*SUMIFS(M:M,AC:AC,AC10882,Y:Y,Y10882))+SUMIFS(U:U,AC:AC,AC10882,Y:Y,Y10882)))</f>
        <v>0.19380022962112517</v>
      </c>
      <c r="AI10882" s="188" t="b">
        <f t="shared" si="2061"/>
        <v>0</v>
      </c>
      <c r="AJ10882" s="188">
        <f t="shared" si="2062"/>
        <v>20.25</v>
      </c>
    </row>
    <row r="10883" spans="1:36" x14ac:dyDescent="0.2">
      <c r="A10883" s="188" t="s">
        <v>558</v>
      </c>
      <c r="B10883" s="188" t="s">
        <v>31</v>
      </c>
      <c r="C10883" s="188" t="s">
        <v>373</v>
      </c>
      <c r="D10883" s="188" t="s">
        <v>42</v>
      </c>
      <c r="E10883" s="246">
        <v>1.2097222222222224</v>
      </c>
      <c r="F10883" s="188">
        <v>4</v>
      </c>
      <c r="G10883" s="188">
        <v>9</v>
      </c>
      <c r="H10883" s="188">
        <v>0.44400000000000001</v>
      </c>
      <c r="I10883" s="258">
        <v>1</v>
      </c>
      <c r="J10883" s="188">
        <v>3</v>
      </c>
      <c r="K10883" s="261">
        <v>0.33300000000000002</v>
      </c>
      <c r="L10883" s="188">
        <v>0</v>
      </c>
      <c r="M10883" s="188">
        <v>0</v>
      </c>
      <c r="O10883" s="188">
        <v>0</v>
      </c>
      <c r="P10883" s="188">
        <v>4</v>
      </c>
      <c r="Q10883" s="188">
        <v>4</v>
      </c>
      <c r="R10883" s="188">
        <v>1</v>
      </c>
      <c r="S10883" s="188">
        <v>1</v>
      </c>
      <c r="T10883" s="188">
        <v>0</v>
      </c>
      <c r="U10883" s="188">
        <v>2</v>
      </c>
      <c r="V10883" s="188">
        <v>3</v>
      </c>
      <c r="W10883" s="188">
        <v>9</v>
      </c>
      <c r="X10883" s="237" t="str">
        <f t="shared" si="2063"/>
        <v>Dennis Smith</v>
      </c>
      <c r="Y10883" s="237" t="str">
        <f t="shared" si="2064"/>
        <v>DAL</v>
      </c>
      <c r="Z10883" s="237" t="str">
        <f t="shared" si="2069"/>
        <v>PG</v>
      </c>
      <c r="AA10883" s="237">
        <f t="shared" si="2065"/>
        <v>16.3</v>
      </c>
      <c r="AB10883" s="237" t="str">
        <f t="shared" si="2066"/>
        <v>IND</v>
      </c>
      <c r="AC10883" s="244">
        <v>43096</v>
      </c>
      <c r="AD10883" s="237" t="str">
        <f t="shared" si="2067"/>
        <v>A</v>
      </c>
      <c r="AE10883" s="245">
        <f t="shared" si="2068"/>
        <v>29.033333333333339</v>
      </c>
      <c r="AF10883" s="269">
        <f t="shared" si="2070"/>
        <v>8.1499999999999989E-2</v>
      </c>
      <c r="AG10883" s="237" t="str">
        <f t="shared" si="2071"/>
        <v>Dennis Smith</v>
      </c>
      <c r="AH10883" s="269">
        <f t="shared" si="2072"/>
        <v>0.19429479819835729</v>
      </c>
      <c r="AI10883" s="188" t="b">
        <f t="shared" ref="AI10883:AI10946" si="2073">IF((IF(W10883&gt;=10,1,0)+IF(Q10883&gt;=10,1,0)+IF(R10883&gt;=10,1,0)+IF(S10883&gt;=10,1,0)+IF(T10883&gt;=10,1,0))&gt;=3,TRUE,FALSE)</f>
        <v>0</v>
      </c>
      <c r="AJ10883" s="188">
        <f t="shared" ref="AJ10883:AJ10946" si="2074">W10883+(O10883*1.75)+(P10883*1.25)+(R10883*2)+(2.5*T10883)+(3*S10883)-(0.5*U10883)+(AI10883*16.75)</f>
        <v>18</v>
      </c>
    </row>
    <row r="10884" spans="1:36" x14ac:dyDescent="0.2">
      <c r="A10884" s="188" t="s">
        <v>668</v>
      </c>
      <c r="B10884" s="188" t="s">
        <v>31</v>
      </c>
      <c r="C10884" s="188" t="s">
        <v>373</v>
      </c>
      <c r="D10884" s="188" t="s">
        <v>42</v>
      </c>
      <c r="E10884" s="247">
        <v>0.74513888888888891</v>
      </c>
      <c r="F10884" s="188">
        <v>2</v>
      </c>
      <c r="G10884" s="188">
        <v>7</v>
      </c>
      <c r="H10884" s="188">
        <v>0.28599999999999998</v>
      </c>
      <c r="I10884" s="258">
        <v>1</v>
      </c>
      <c r="J10884" s="188">
        <v>3</v>
      </c>
      <c r="K10884" s="261">
        <v>0.33300000000000002</v>
      </c>
      <c r="L10884" s="188">
        <v>0</v>
      </c>
      <c r="M10884" s="188">
        <v>0</v>
      </c>
      <c r="O10884" s="188">
        <v>2</v>
      </c>
      <c r="P10884" s="188">
        <v>3</v>
      </c>
      <c r="Q10884" s="188">
        <v>5</v>
      </c>
      <c r="R10884" s="188">
        <v>2</v>
      </c>
      <c r="S10884" s="188">
        <v>0</v>
      </c>
      <c r="T10884" s="188">
        <v>0</v>
      </c>
      <c r="U10884" s="188">
        <v>1</v>
      </c>
      <c r="V10884" s="188">
        <v>0</v>
      </c>
      <c r="W10884" s="188">
        <v>5</v>
      </c>
      <c r="X10884" s="237" t="str">
        <f t="shared" si="2063"/>
        <v>Maxi Kleber</v>
      </c>
      <c r="Y10884" s="237" t="str">
        <f t="shared" si="2064"/>
        <v>DAL</v>
      </c>
      <c r="Z10884" s="237" t="str">
        <f t="shared" si="2069"/>
        <v>PF</v>
      </c>
      <c r="AA10884" s="237">
        <f t="shared" si="2065"/>
        <v>13</v>
      </c>
      <c r="AB10884" s="237" t="str">
        <f t="shared" si="2066"/>
        <v>IND</v>
      </c>
      <c r="AC10884" s="244">
        <v>43096</v>
      </c>
      <c r="AD10884" s="237" t="str">
        <f t="shared" si="2067"/>
        <v>A</v>
      </c>
      <c r="AE10884" s="245">
        <f t="shared" si="2068"/>
        <v>17.883333333333333</v>
      </c>
      <c r="AF10884" s="269">
        <f t="shared" si="2070"/>
        <v>6.4999999999999988E-2</v>
      </c>
      <c r="AG10884" s="237" t="str">
        <f t="shared" si="2071"/>
        <v>Maxi Kleber</v>
      </c>
      <c r="AH10884" s="269">
        <f t="shared" si="2072"/>
        <v>0.2294071259588501</v>
      </c>
      <c r="AI10884" s="188" t="b">
        <f t="shared" si="2073"/>
        <v>0</v>
      </c>
      <c r="AJ10884" s="188">
        <f t="shared" si="2074"/>
        <v>15.75</v>
      </c>
    </row>
    <row r="10885" spans="1:36" x14ac:dyDescent="0.2">
      <c r="A10885" s="188" t="s">
        <v>256</v>
      </c>
      <c r="B10885" s="188" t="s">
        <v>31</v>
      </c>
      <c r="C10885" s="188" t="s">
        <v>373</v>
      </c>
      <c r="D10885" s="188" t="s">
        <v>42</v>
      </c>
      <c r="E10885" s="247">
        <v>0.30833333333333335</v>
      </c>
      <c r="F10885" s="188">
        <v>2</v>
      </c>
      <c r="G10885" s="188">
        <v>3</v>
      </c>
      <c r="H10885" s="188">
        <v>0.66700000000000004</v>
      </c>
      <c r="I10885" s="258">
        <v>0</v>
      </c>
      <c r="J10885" s="188">
        <v>0</v>
      </c>
      <c r="K10885" s="261"/>
      <c r="L10885" s="188">
        <v>1</v>
      </c>
      <c r="M10885" s="188">
        <v>2</v>
      </c>
      <c r="N10885" s="188">
        <v>0.5</v>
      </c>
      <c r="O10885" s="188">
        <v>2</v>
      </c>
      <c r="P10885" s="188">
        <v>2</v>
      </c>
      <c r="Q10885" s="188">
        <v>4</v>
      </c>
      <c r="R10885" s="188">
        <v>2</v>
      </c>
      <c r="S10885" s="188">
        <v>1</v>
      </c>
      <c r="T10885" s="188">
        <v>0</v>
      </c>
      <c r="U10885" s="188">
        <v>0</v>
      </c>
      <c r="V10885" s="188">
        <v>1</v>
      </c>
      <c r="W10885" s="188">
        <v>5</v>
      </c>
      <c r="X10885" s="237" t="str">
        <f t="shared" si="2063"/>
        <v>Salah Mejri</v>
      </c>
      <c r="Y10885" s="237" t="str">
        <f t="shared" si="2064"/>
        <v>DAL</v>
      </c>
      <c r="Z10885" s="237" t="str">
        <f t="shared" si="2069"/>
        <v>C</v>
      </c>
      <c r="AA10885" s="237">
        <f t="shared" si="2065"/>
        <v>15.8</v>
      </c>
      <c r="AB10885" s="237" t="str">
        <f t="shared" si="2066"/>
        <v>IND</v>
      </c>
      <c r="AC10885" s="244">
        <v>43096</v>
      </c>
      <c r="AD10885" s="237" t="str">
        <f t="shared" si="2067"/>
        <v>A</v>
      </c>
      <c r="AE10885" s="245">
        <f t="shared" si="2068"/>
        <v>7.4</v>
      </c>
      <c r="AF10885" s="269">
        <f t="shared" si="2070"/>
        <v>7.8999999999999987E-2</v>
      </c>
      <c r="AG10885" s="237" t="str">
        <f t="shared" si="2071"/>
        <v>Salah Mejri</v>
      </c>
      <c r="AH10885" s="269">
        <f t="shared" si="2072"/>
        <v>0.26888426888426892</v>
      </c>
      <c r="AI10885" s="188" t="b">
        <f t="shared" si="2073"/>
        <v>0</v>
      </c>
      <c r="AJ10885" s="188">
        <f t="shared" si="2074"/>
        <v>18</v>
      </c>
    </row>
    <row r="10886" spans="1:36" x14ac:dyDescent="0.2">
      <c r="A10886" s="188" t="s">
        <v>65</v>
      </c>
      <c r="B10886" s="188" t="s">
        <v>31</v>
      </c>
      <c r="C10886" s="188" t="s">
        <v>373</v>
      </c>
      <c r="D10886" s="188" t="s">
        <v>42</v>
      </c>
      <c r="E10886" s="247">
        <v>0.87013888888888891</v>
      </c>
      <c r="F10886" s="188">
        <v>2</v>
      </c>
      <c r="G10886" s="188">
        <v>6</v>
      </c>
      <c r="H10886" s="188">
        <v>0.33300000000000002</v>
      </c>
      <c r="I10886" s="258">
        <v>0</v>
      </c>
      <c r="J10886" s="188">
        <v>3</v>
      </c>
      <c r="K10886" s="261">
        <v>0</v>
      </c>
      <c r="L10886" s="188">
        <v>0</v>
      </c>
      <c r="M10886" s="188">
        <v>0</v>
      </c>
      <c r="O10886" s="188">
        <v>0</v>
      </c>
      <c r="P10886" s="188">
        <v>0</v>
      </c>
      <c r="Q10886" s="188">
        <v>0</v>
      </c>
      <c r="R10886" s="188">
        <v>7</v>
      </c>
      <c r="S10886" s="188">
        <v>1</v>
      </c>
      <c r="T10886" s="188">
        <v>0</v>
      </c>
      <c r="U10886" s="188">
        <v>2</v>
      </c>
      <c r="V10886" s="188">
        <v>0</v>
      </c>
      <c r="W10886" s="188">
        <v>4</v>
      </c>
      <c r="X10886" s="237" t="str">
        <f t="shared" si="2063"/>
        <v>J.J. Barea</v>
      </c>
      <c r="Y10886" s="237" t="str">
        <f t="shared" si="2064"/>
        <v>DAL</v>
      </c>
      <c r="Z10886" s="237" t="str">
        <f t="shared" si="2069"/>
        <v>PG</v>
      </c>
      <c r="AA10886" s="237">
        <f t="shared" si="2065"/>
        <v>15.5</v>
      </c>
      <c r="AB10886" s="237" t="str">
        <f t="shared" si="2066"/>
        <v>IND</v>
      </c>
      <c r="AC10886" s="244">
        <v>43096</v>
      </c>
      <c r="AD10886" s="237" t="str">
        <f t="shared" si="2067"/>
        <v>A</v>
      </c>
      <c r="AE10886" s="245">
        <f t="shared" si="2068"/>
        <v>20.883333333333333</v>
      </c>
      <c r="AF10886" s="269">
        <f t="shared" si="2070"/>
        <v>7.7499999999999986E-2</v>
      </c>
      <c r="AG10886" s="237" t="str">
        <f t="shared" si="2071"/>
        <v>J.J. Barea</v>
      </c>
      <c r="AH10886" s="269">
        <f t="shared" si="2072"/>
        <v>0.19645159309963781</v>
      </c>
      <c r="AI10886" s="188" t="b">
        <f t="shared" si="2073"/>
        <v>0</v>
      </c>
      <c r="AJ10886" s="188">
        <f t="shared" si="2074"/>
        <v>20</v>
      </c>
    </row>
    <row r="10887" spans="1:36" x14ac:dyDescent="0.2">
      <c r="A10887" s="188" t="s">
        <v>322</v>
      </c>
      <c r="B10887" s="188" t="s">
        <v>42</v>
      </c>
      <c r="D10887" s="188" t="s">
        <v>31</v>
      </c>
      <c r="E10887" s="246">
        <v>1.5013888888888889</v>
      </c>
      <c r="F10887" s="188">
        <v>7</v>
      </c>
      <c r="G10887" s="188">
        <v>12</v>
      </c>
      <c r="H10887" s="188">
        <v>0.58299999999999996</v>
      </c>
      <c r="I10887" s="258">
        <v>2</v>
      </c>
      <c r="J10887" s="188">
        <v>5</v>
      </c>
      <c r="K10887" s="261">
        <v>0.4</v>
      </c>
      <c r="L10887" s="188">
        <v>0</v>
      </c>
      <c r="M10887" s="188">
        <v>0</v>
      </c>
      <c r="O10887" s="188">
        <v>2</v>
      </c>
      <c r="P10887" s="188">
        <v>13</v>
      </c>
      <c r="Q10887" s="188">
        <v>15</v>
      </c>
      <c r="R10887" s="188">
        <v>5</v>
      </c>
      <c r="S10887" s="188">
        <v>2</v>
      </c>
      <c r="T10887" s="188">
        <v>0</v>
      </c>
      <c r="U10887" s="188">
        <v>5</v>
      </c>
      <c r="V10887" s="188">
        <v>4</v>
      </c>
      <c r="W10887" s="188">
        <v>16</v>
      </c>
      <c r="X10887" s="237" t="str">
        <f t="shared" si="2063"/>
        <v>Lance Stephenson</v>
      </c>
      <c r="Y10887" s="237" t="str">
        <f t="shared" si="2064"/>
        <v>IND</v>
      </c>
      <c r="Z10887" s="237" t="str">
        <f t="shared" si="2069"/>
        <v>SG</v>
      </c>
      <c r="AA10887" s="237">
        <f t="shared" si="2065"/>
        <v>42.5</v>
      </c>
      <c r="AB10887" s="237" t="str">
        <f t="shared" si="2066"/>
        <v>DAL</v>
      </c>
      <c r="AC10887" s="244">
        <v>43096</v>
      </c>
      <c r="AD10887" s="237" t="str">
        <f t="shared" si="2067"/>
        <v>H</v>
      </c>
      <c r="AE10887" s="245">
        <f t="shared" si="2068"/>
        <v>36.033333333333331</v>
      </c>
      <c r="AF10887" s="269">
        <f t="shared" si="2070"/>
        <v>0.21112767014406364</v>
      </c>
      <c r="AG10887" s="237" t="str">
        <f t="shared" si="2071"/>
        <v>Lance Stephenson</v>
      </c>
      <c r="AH10887" s="269">
        <f t="shared" si="2072"/>
        <v>0.22783974894696579</v>
      </c>
      <c r="AI10887" s="188" t="b">
        <f t="shared" si="2073"/>
        <v>0</v>
      </c>
      <c r="AJ10887" s="188">
        <f t="shared" si="2074"/>
        <v>49.25</v>
      </c>
    </row>
    <row r="10888" spans="1:36" x14ac:dyDescent="0.2">
      <c r="A10888" s="188" t="s">
        <v>467</v>
      </c>
      <c r="B10888" s="188" t="s">
        <v>42</v>
      </c>
      <c r="D10888" s="188" t="s">
        <v>31</v>
      </c>
      <c r="E10888" s="246">
        <v>1.4541666666666666</v>
      </c>
      <c r="F10888" s="188">
        <v>5</v>
      </c>
      <c r="G10888" s="188">
        <v>13</v>
      </c>
      <c r="H10888" s="188">
        <v>0.38500000000000001</v>
      </c>
      <c r="I10888" s="258">
        <v>2</v>
      </c>
      <c r="J10888" s="188">
        <v>5</v>
      </c>
      <c r="K10888" s="261">
        <v>0.4</v>
      </c>
      <c r="L10888" s="188">
        <v>4</v>
      </c>
      <c r="M10888" s="188">
        <v>4</v>
      </c>
      <c r="N10888" s="188">
        <v>1</v>
      </c>
      <c r="O10888" s="188">
        <v>1</v>
      </c>
      <c r="P10888" s="188">
        <v>2</v>
      </c>
      <c r="Q10888" s="188">
        <v>3</v>
      </c>
      <c r="R10888" s="188">
        <v>7</v>
      </c>
      <c r="S10888" s="188">
        <v>1</v>
      </c>
      <c r="T10888" s="188">
        <v>0</v>
      </c>
      <c r="U10888" s="188">
        <v>1</v>
      </c>
      <c r="V10888" s="188">
        <v>1</v>
      </c>
      <c r="W10888" s="188">
        <v>16</v>
      </c>
      <c r="X10888" s="237" t="str">
        <f t="shared" si="2063"/>
        <v>Darren Collison</v>
      </c>
      <c r="Y10888" s="237" t="str">
        <f t="shared" si="2064"/>
        <v>IND</v>
      </c>
      <c r="Z10888" s="237" t="str">
        <f t="shared" si="2069"/>
        <v>PG</v>
      </c>
      <c r="AA10888" s="237">
        <f t="shared" si="2065"/>
        <v>32.1</v>
      </c>
      <c r="AB10888" s="237" t="str">
        <f t="shared" si="2066"/>
        <v>DAL</v>
      </c>
      <c r="AC10888" s="244">
        <v>43096</v>
      </c>
      <c r="AD10888" s="237" t="str">
        <f t="shared" si="2067"/>
        <v>H</v>
      </c>
      <c r="AE10888" s="245">
        <f t="shared" si="2068"/>
        <v>34.9</v>
      </c>
      <c r="AF10888" s="269">
        <f t="shared" si="2070"/>
        <v>0.15946348733233984</v>
      </c>
      <c r="AG10888" s="237" t="str">
        <f t="shared" si="2071"/>
        <v>Darren Collison</v>
      </c>
      <c r="AH10888" s="269">
        <f t="shared" si="2072"/>
        <v>0.21807997939883811</v>
      </c>
      <c r="AI10888" s="188" t="b">
        <f t="shared" si="2073"/>
        <v>0</v>
      </c>
      <c r="AJ10888" s="188">
        <f t="shared" si="2074"/>
        <v>36.75</v>
      </c>
    </row>
    <row r="10889" spans="1:36" x14ac:dyDescent="0.2">
      <c r="A10889" s="188" t="s">
        <v>335</v>
      </c>
      <c r="B10889" s="188" t="s">
        <v>42</v>
      </c>
      <c r="D10889" s="188" t="s">
        <v>31</v>
      </c>
      <c r="E10889" s="246">
        <v>1.4388888888888889</v>
      </c>
      <c r="F10889" s="188">
        <v>6</v>
      </c>
      <c r="G10889" s="188">
        <v>12</v>
      </c>
      <c r="H10889" s="188">
        <v>0.5</v>
      </c>
      <c r="I10889" s="258">
        <v>1</v>
      </c>
      <c r="J10889" s="188">
        <v>3</v>
      </c>
      <c r="K10889" s="261">
        <v>0.33300000000000002</v>
      </c>
      <c r="L10889" s="188">
        <v>3</v>
      </c>
      <c r="M10889" s="188">
        <v>4</v>
      </c>
      <c r="N10889" s="188">
        <v>0.75</v>
      </c>
      <c r="O10889" s="188">
        <v>1</v>
      </c>
      <c r="P10889" s="188">
        <v>5</v>
      </c>
      <c r="Q10889" s="188">
        <v>6</v>
      </c>
      <c r="R10889" s="188">
        <v>0</v>
      </c>
      <c r="S10889" s="188">
        <v>2</v>
      </c>
      <c r="T10889" s="188">
        <v>2</v>
      </c>
      <c r="U10889" s="188">
        <v>2</v>
      </c>
      <c r="V10889" s="188">
        <v>1</v>
      </c>
      <c r="W10889" s="188">
        <v>16</v>
      </c>
      <c r="X10889" s="237" t="str">
        <f t="shared" si="2063"/>
        <v>Myles Turner</v>
      </c>
      <c r="Y10889" s="237" t="str">
        <f t="shared" si="2064"/>
        <v>IND</v>
      </c>
      <c r="Z10889" s="237" t="str">
        <f t="shared" si="2069"/>
        <v>PF</v>
      </c>
      <c r="AA10889" s="237">
        <f t="shared" si="2065"/>
        <v>33.200000000000003</v>
      </c>
      <c r="AB10889" s="237" t="str">
        <f t="shared" si="2066"/>
        <v>DAL</v>
      </c>
      <c r="AC10889" s="244">
        <v>43096</v>
      </c>
      <c r="AD10889" s="237" t="str">
        <f t="shared" si="2067"/>
        <v>H</v>
      </c>
      <c r="AE10889" s="245">
        <f t="shared" si="2068"/>
        <v>34.533333333333331</v>
      </c>
      <c r="AF10889" s="269">
        <f t="shared" si="2070"/>
        <v>0.16492796820665678</v>
      </c>
      <c r="AG10889" s="237" t="str">
        <f t="shared" si="2071"/>
        <v>Myles Turner</v>
      </c>
      <c r="AH10889" s="269">
        <f t="shared" si="2072"/>
        <v>0.22039550041562114</v>
      </c>
      <c r="AI10889" s="188" t="b">
        <f t="shared" si="2073"/>
        <v>0</v>
      </c>
      <c r="AJ10889" s="188">
        <f t="shared" si="2074"/>
        <v>34</v>
      </c>
    </row>
    <row r="10890" spans="1:36" x14ac:dyDescent="0.2">
      <c r="A10890" s="188" t="s">
        <v>89</v>
      </c>
      <c r="B10890" s="188" t="s">
        <v>42</v>
      </c>
      <c r="D10890" s="188" t="s">
        <v>31</v>
      </c>
      <c r="E10890" s="246">
        <v>1.4493055555555554</v>
      </c>
      <c r="F10890" s="188">
        <v>5</v>
      </c>
      <c r="G10890" s="188">
        <v>13</v>
      </c>
      <c r="H10890" s="188">
        <v>0.38500000000000001</v>
      </c>
      <c r="I10890" s="258">
        <v>2</v>
      </c>
      <c r="J10890" s="188">
        <v>5</v>
      </c>
      <c r="K10890" s="261">
        <v>0.4</v>
      </c>
      <c r="L10890" s="188">
        <v>1</v>
      </c>
      <c r="M10890" s="188">
        <v>2</v>
      </c>
      <c r="N10890" s="188">
        <v>0.5</v>
      </c>
      <c r="O10890" s="188">
        <v>0</v>
      </c>
      <c r="P10890" s="188">
        <v>4</v>
      </c>
      <c r="Q10890" s="188">
        <v>4</v>
      </c>
      <c r="R10890" s="188">
        <v>2</v>
      </c>
      <c r="S10890" s="188">
        <v>0</v>
      </c>
      <c r="T10890" s="188">
        <v>0</v>
      </c>
      <c r="U10890" s="188">
        <v>2</v>
      </c>
      <c r="V10890" s="188">
        <v>3</v>
      </c>
      <c r="W10890" s="188">
        <v>13</v>
      </c>
      <c r="X10890" s="237" t="str">
        <f t="shared" si="2063"/>
        <v>Bojan Bogdanovic</v>
      </c>
      <c r="Y10890" s="237" t="str">
        <f t="shared" si="2064"/>
        <v>IND</v>
      </c>
      <c r="Z10890" s="237" t="str">
        <f t="shared" si="2069"/>
        <v>SF</v>
      </c>
      <c r="AA10890" s="237">
        <f t="shared" si="2065"/>
        <v>18.8</v>
      </c>
      <c r="AB10890" s="237" t="str">
        <f t="shared" si="2066"/>
        <v>DAL</v>
      </c>
      <c r="AC10890" s="244">
        <v>43096</v>
      </c>
      <c r="AD10890" s="237" t="str">
        <f t="shared" si="2067"/>
        <v>H</v>
      </c>
      <c r="AE10890" s="245">
        <f t="shared" si="2068"/>
        <v>34.783333333333331</v>
      </c>
      <c r="AF10890" s="269">
        <f t="shared" si="2070"/>
        <v>9.339294585196227E-2</v>
      </c>
      <c r="AG10890" s="237" t="str">
        <f t="shared" si="2071"/>
        <v>Bojan Bogdanovic</v>
      </c>
      <c r="AH10890" s="269">
        <f t="shared" si="2072"/>
        <v>0.22047751771771018</v>
      </c>
      <c r="AI10890" s="188" t="b">
        <f t="shared" si="2073"/>
        <v>0</v>
      </c>
      <c r="AJ10890" s="188">
        <f t="shared" si="2074"/>
        <v>21</v>
      </c>
    </row>
    <row r="10891" spans="1:36" x14ac:dyDescent="0.2">
      <c r="A10891" s="188" t="s">
        <v>359</v>
      </c>
      <c r="B10891" s="188" t="s">
        <v>42</v>
      </c>
      <c r="D10891" s="188" t="s">
        <v>31</v>
      </c>
      <c r="E10891" s="246">
        <v>1.4638888888888888</v>
      </c>
      <c r="F10891" s="188">
        <v>5</v>
      </c>
      <c r="G10891" s="188">
        <v>11</v>
      </c>
      <c r="H10891" s="188">
        <v>0.45500000000000002</v>
      </c>
      <c r="I10891" s="258">
        <v>1</v>
      </c>
      <c r="J10891" s="188">
        <v>3</v>
      </c>
      <c r="K10891" s="261">
        <v>0.33300000000000002</v>
      </c>
      <c r="L10891" s="188">
        <v>0</v>
      </c>
      <c r="M10891" s="188">
        <v>0</v>
      </c>
      <c r="O10891" s="188">
        <v>0</v>
      </c>
      <c r="P10891" s="188">
        <v>1</v>
      </c>
      <c r="Q10891" s="188">
        <v>1</v>
      </c>
      <c r="R10891" s="188">
        <v>3</v>
      </c>
      <c r="S10891" s="188">
        <v>2</v>
      </c>
      <c r="T10891" s="188">
        <v>0</v>
      </c>
      <c r="U10891" s="188">
        <v>2</v>
      </c>
      <c r="V10891" s="188">
        <v>2</v>
      </c>
      <c r="W10891" s="188">
        <v>11</v>
      </c>
      <c r="X10891" s="237" t="str">
        <f t="shared" si="2063"/>
        <v>Thaddeus Young</v>
      </c>
      <c r="Y10891" s="237" t="str">
        <f t="shared" si="2064"/>
        <v>IND</v>
      </c>
      <c r="Z10891" s="237" t="str">
        <f t="shared" si="2069"/>
        <v>PF</v>
      </c>
      <c r="AA10891" s="237">
        <f t="shared" si="2065"/>
        <v>20.7</v>
      </c>
      <c r="AB10891" s="237" t="str">
        <f t="shared" si="2066"/>
        <v>DAL</v>
      </c>
      <c r="AC10891" s="244">
        <v>43096</v>
      </c>
      <c r="AD10891" s="237" t="str">
        <f t="shared" si="2067"/>
        <v>H</v>
      </c>
      <c r="AE10891" s="245">
        <f t="shared" si="2068"/>
        <v>35.133333333333333</v>
      </c>
      <c r="AF10891" s="269">
        <f t="shared" si="2070"/>
        <v>0.10283159463487335</v>
      </c>
      <c r="AG10891" s="237" t="str">
        <f t="shared" si="2071"/>
        <v>Thaddeus Young</v>
      </c>
      <c r="AH10891" s="269">
        <f t="shared" si="2072"/>
        <v>0.1786936037477235</v>
      </c>
      <c r="AI10891" s="188" t="b">
        <f t="shared" si="2073"/>
        <v>0</v>
      </c>
      <c r="AJ10891" s="188">
        <f t="shared" si="2074"/>
        <v>23.25</v>
      </c>
    </row>
    <row r="10892" spans="1:36" x14ac:dyDescent="0.2">
      <c r="A10892" s="188" t="s">
        <v>214</v>
      </c>
      <c r="B10892" s="188" t="s">
        <v>42</v>
      </c>
      <c r="D10892" s="188" t="s">
        <v>31</v>
      </c>
      <c r="E10892" s="246">
        <v>1.2548611111111112</v>
      </c>
      <c r="F10892" s="188">
        <v>5</v>
      </c>
      <c r="G10892" s="188">
        <v>9</v>
      </c>
      <c r="H10892" s="188">
        <v>0.55600000000000005</v>
      </c>
      <c r="I10892" s="258">
        <v>0</v>
      </c>
      <c r="J10892" s="188">
        <v>2</v>
      </c>
      <c r="K10892" s="261">
        <v>0</v>
      </c>
      <c r="L10892" s="188">
        <v>0</v>
      </c>
      <c r="M10892" s="188">
        <v>0</v>
      </c>
      <c r="O10892" s="188">
        <v>0</v>
      </c>
      <c r="P10892" s="188">
        <v>1</v>
      </c>
      <c r="Q10892" s="188">
        <v>1</v>
      </c>
      <c r="R10892" s="188">
        <v>6</v>
      </c>
      <c r="S10892" s="188">
        <v>0</v>
      </c>
      <c r="T10892" s="188">
        <v>1</v>
      </c>
      <c r="U10892" s="188">
        <v>2</v>
      </c>
      <c r="V10892" s="188">
        <v>2</v>
      </c>
      <c r="W10892" s="188">
        <v>10</v>
      </c>
      <c r="X10892" s="237" t="str">
        <f t="shared" si="2063"/>
        <v>Cory Joseph</v>
      </c>
      <c r="Y10892" s="237" t="str">
        <f t="shared" si="2064"/>
        <v>IND</v>
      </c>
      <c r="Z10892" s="237" t="str">
        <f t="shared" si="2069"/>
        <v>PG</v>
      </c>
      <c r="AA10892" s="237">
        <f t="shared" si="2065"/>
        <v>21.2</v>
      </c>
      <c r="AB10892" s="237" t="str">
        <f t="shared" si="2066"/>
        <v>DAL</v>
      </c>
      <c r="AC10892" s="244">
        <v>43096</v>
      </c>
      <c r="AD10892" s="237" t="str">
        <f t="shared" si="2067"/>
        <v>H</v>
      </c>
      <c r="AE10892" s="245">
        <f t="shared" si="2068"/>
        <v>30.116666666666667</v>
      </c>
      <c r="AF10892" s="269">
        <f t="shared" si="2070"/>
        <v>0.10531544957774468</v>
      </c>
      <c r="AG10892" s="237" t="str">
        <f t="shared" si="2071"/>
        <v>Cory Joseph</v>
      </c>
      <c r="AH10892" s="269">
        <f t="shared" si="2072"/>
        <v>0.17638871413316645</v>
      </c>
      <c r="AI10892" s="188" t="b">
        <f t="shared" si="2073"/>
        <v>0</v>
      </c>
      <c r="AJ10892" s="188">
        <f t="shared" si="2074"/>
        <v>24.75</v>
      </c>
    </row>
    <row r="10893" spans="1:36" x14ac:dyDescent="0.2">
      <c r="A10893" s="188" t="s">
        <v>306</v>
      </c>
      <c r="B10893" s="188" t="s">
        <v>42</v>
      </c>
      <c r="D10893" s="188" t="s">
        <v>31</v>
      </c>
      <c r="E10893" s="247">
        <v>0.79305555555555562</v>
      </c>
      <c r="F10893" s="188">
        <v>3</v>
      </c>
      <c r="G10893" s="188">
        <v>7</v>
      </c>
      <c r="H10893" s="188">
        <v>0.42899999999999999</v>
      </c>
      <c r="I10893" s="258">
        <v>0</v>
      </c>
      <c r="J10893" s="188">
        <v>0</v>
      </c>
      <c r="K10893" s="261"/>
      <c r="L10893" s="188">
        <v>0</v>
      </c>
      <c r="M10893" s="188">
        <v>0</v>
      </c>
      <c r="O10893" s="188">
        <v>2</v>
      </c>
      <c r="P10893" s="188">
        <v>6</v>
      </c>
      <c r="Q10893" s="188">
        <v>8</v>
      </c>
      <c r="R10893" s="188">
        <v>4</v>
      </c>
      <c r="S10893" s="188">
        <v>1</v>
      </c>
      <c r="T10893" s="188">
        <v>1</v>
      </c>
      <c r="U10893" s="188">
        <v>1</v>
      </c>
      <c r="V10893" s="188">
        <v>2</v>
      </c>
      <c r="W10893" s="188">
        <v>6</v>
      </c>
      <c r="X10893" s="237" t="str">
        <f t="shared" si="2063"/>
        <v>Domantas Sabonis</v>
      </c>
      <c r="Y10893" s="237" t="str">
        <f t="shared" si="2064"/>
        <v>IND</v>
      </c>
      <c r="Z10893" s="237" t="str">
        <f t="shared" si="2069"/>
        <v>PF</v>
      </c>
      <c r="AA10893" s="237">
        <f t="shared" si="2065"/>
        <v>26.6</v>
      </c>
      <c r="AB10893" s="237" t="str">
        <f t="shared" si="2066"/>
        <v>DAL</v>
      </c>
      <c r="AC10893" s="244">
        <v>43096</v>
      </c>
      <c r="AD10893" s="237" t="str">
        <f t="shared" si="2067"/>
        <v>H</v>
      </c>
      <c r="AE10893" s="245">
        <f t="shared" si="2068"/>
        <v>19.033333333333335</v>
      </c>
      <c r="AF10893" s="269">
        <f t="shared" si="2070"/>
        <v>0.13214108296075514</v>
      </c>
      <c r="AG10893" s="237" t="str">
        <f t="shared" si="2071"/>
        <v>Domantas Sabonis</v>
      </c>
      <c r="AH10893" s="269">
        <f t="shared" si="2072"/>
        <v>0.20298322333299265</v>
      </c>
      <c r="AI10893" s="188" t="b">
        <f t="shared" si="2073"/>
        <v>0</v>
      </c>
      <c r="AJ10893" s="188">
        <f t="shared" si="2074"/>
        <v>30</v>
      </c>
    </row>
    <row r="10894" spans="1:36" x14ac:dyDescent="0.2">
      <c r="A10894" s="188" t="s">
        <v>420</v>
      </c>
      <c r="B10894" s="188" t="s">
        <v>42</v>
      </c>
      <c r="D10894" s="188" t="s">
        <v>31</v>
      </c>
      <c r="E10894" s="247">
        <v>0.54583333333333328</v>
      </c>
      <c r="F10894" s="188">
        <v>2</v>
      </c>
      <c r="G10894" s="188">
        <v>2</v>
      </c>
      <c r="H10894" s="188">
        <v>1</v>
      </c>
      <c r="I10894" s="258">
        <v>2</v>
      </c>
      <c r="J10894" s="188">
        <v>2</v>
      </c>
      <c r="K10894" s="261">
        <v>1</v>
      </c>
      <c r="L10894" s="188">
        <v>0</v>
      </c>
      <c r="M10894" s="188">
        <v>0</v>
      </c>
      <c r="O10894" s="188">
        <v>0</v>
      </c>
      <c r="P10894" s="188">
        <v>0</v>
      </c>
      <c r="Q10894" s="188">
        <v>0</v>
      </c>
      <c r="R10894" s="188">
        <v>0</v>
      </c>
      <c r="S10894" s="188">
        <v>0</v>
      </c>
      <c r="T10894" s="188">
        <v>0</v>
      </c>
      <c r="U10894" s="188">
        <v>0</v>
      </c>
      <c r="V10894" s="188">
        <v>0</v>
      </c>
      <c r="W10894" s="188">
        <v>6</v>
      </c>
      <c r="X10894" s="237" t="str">
        <f t="shared" si="2063"/>
        <v>Joe Young</v>
      </c>
      <c r="Y10894" s="237" t="str">
        <f t="shared" si="2064"/>
        <v>IND</v>
      </c>
      <c r="Z10894" s="237" t="str">
        <f t="shared" si="2069"/>
        <v>PG</v>
      </c>
      <c r="AA10894" s="237">
        <f t="shared" si="2065"/>
        <v>6</v>
      </c>
      <c r="AB10894" s="237" t="str">
        <f t="shared" si="2066"/>
        <v>DAL</v>
      </c>
      <c r="AC10894" s="244">
        <v>43096</v>
      </c>
      <c r="AD10894" s="237" t="str">
        <f t="shared" si="2067"/>
        <v>H</v>
      </c>
      <c r="AE10894" s="245">
        <f t="shared" si="2068"/>
        <v>13.099999999999998</v>
      </c>
      <c r="AF10894" s="269">
        <f t="shared" si="2070"/>
        <v>2.9806259314456043E-2</v>
      </c>
      <c r="AG10894" s="237" t="str">
        <f t="shared" si="2071"/>
        <v>Joe Young</v>
      </c>
      <c r="AH10894" s="269">
        <f t="shared" si="2072"/>
        <v>7.3729911274261345E-2</v>
      </c>
      <c r="AI10894" s="188" t="b">
        <f t="shared" si="2073"/>
        <v>0</v>
      </c>
      <c r="AJ10894" s="188">
        <f t="shared" si="2074"/>
        <v>6</v>
      </c>
    </row>
    <row r="10895" spans="1:36" x14ac:dyDescent="0.2">
      <c r="A10895" s="188" t="s">
        <v>544</v>
      </c>
      <c r="B10895" s="188" t="s">
        <v>42</v>
      </c>
      <c r="D10895" s="188" t="s">
        <v>31</v>
      </c>
      <c r="E10895" s="247">
        <v>9.930555555555555E-2</v>
      </c>
      <c r="F10895" s="188">
        <v>0</v>
      </c>
      <c r="G10895" s="188">
        <v>0</v>
      </c>
      <c r="H10895" s="188"/>
      <c r="I10895" s="258">
        <v>0</v>
      </c>
      <c r="J10895" s="188">
        <v>0</v>
      </c>
      <c r="K10895" s="261"/>
      <c r="L10895" s="188">
        <v>0</v>
      </c>
      <c r="M10895" s="188">
        <v>0</v>
      </c>
      <c r="O10895" s="188">
        <v>1</v>
      </c>
      <c r="P10895" s="188">
        <v>0</v>
      </c>
      <c r="Q10895" s="188">
        <v>1</v>
      </c>
      <c r="R10895" s="188">
        <v>0</v>
      </c>
      <c r="S10895" s="188">
        <v>0</v>
      </c>
      <c r="T10895" s="188">
        <v>0</v>
      </c>
      <c r="U10895" s="188">
        <v>1</v>
      </c>
      <c r="V10895" s="188">
        <v>2</v>
      </c>
      <c r="X10895" s="237" t="str">
        <f t="shared" si="2063"/>
        <v>Alex Poythress</v>
      </c>
      <c r="Y10895" s="237" t="str">
        <f t="shared" si="2064"/>
        <v>IND</v>
      </c>
      <c r="Z10895" s="237" t="str">
        <f t="shared" si="2069"/>
        <v>SF</v>
      </c>
      <c r="AA10895" s="237">
        <f t="shared" si="2065"/>
        <v>0.19999999999999996</v>
      </c>
      <c r="AB10895" s="237" t="str">
        <f t="shared" si="2066"/>
        <v>DAL</v>
      </c>
      <c r="AC10895" s="244">
        <v>43096</v>
      </c>
      <c r="AD10895" s="237" t="str">
        <f t="shared" si="2067"/>
        <v>H</v>
      </c>
      <c r="AE10895" s="245">
        <f t="shared" si="2068"/>
        <v>2.3833333333333333</v>
      </c>
      <c r="AF10895" s="269">
        <f t="shared" si="2070"/>
        <v>9.9354197714853452E-4</v>
      </c>
      <c r="AG10895" s="237" t="str">
        <f t="shared" si="2071"/>
        <v>Alex Poythress</v>
      </c>
      <c r="AH10895" s="269">
        <f t="shared" si="2072"/>
        <v>0.20262835755793501</v>
      </c>
      <c r="AI10895" s="188" t="b">
        <f t="shared" si="2073"/>
        <v>0</v>
      </c>
      <c r="AJ10895" s="188">
        <f t="shared" si="2074"/>
        <v>1.25</v>
      </c>
    </row>
    <row r="10896" spans="1:36" x14ac:dyDescent="0.2">
      <c r="A10896" s="188" t="s">
        <v>503</v>
      </c>
      <c r="B10896" s="188" t="s">
        <v>63</v>
      </c>
      <c r="C10896" s="188" t="s">
        <v>373</v>
      </c>
      <c r="D10896" s="188" t="s">
        <v>87</v>
      </c>
      <c r="E10896" s="246">
        <v>1.3291666666666666</v>
      </c>
      <c r="F10896" s="188">
        <v>8</v>
      </c>
      <c r="G10896" s="188">
        <v>17</v>
      </c>
      <c r="H10896" s="188">
        <v>0.47099999999999997</v>
      </c>
      <c r="I10896" s="258">
        <v>2</v>
      </c>
      <c r="J10896" s="188">
        <v>6</v>
      </c>
      <c r="K10896" s="261">
        <v>0.33300000000000002</v>
      </c>
      <c r="L10896" s="188">
        <v>14</v>
      </c>
      <c r="M10896" s="188">
        <v>15</v>
      </c>
      <c r="N10896" s="188">
        <v>0.93300000000000005</v>
      </c>
      <c r="O10896" s="188">
        <v>0</v>
      </c>
      <c r="P10896" s="188">
        <v>7</v>
      </c>
      <c r="Q10896" s="188">
        <v>7</v>
      </c>
      <c r="R10896" s="188">
        <v>7</v>
      </c>
      <c r="S10896" s="188">
        <v>0</v>
      </c>
      <c r="T10896" s="188">
        <v>0</v>
      </c>
      <c r="U10896" s="188">
        <v>2</v>
      </c>
      <c r="V10896" s="188">
        <v>2</v>
      </c>
      <c r="W10896" s="188">
        <v>32</v>
      </c>
      <c r="X10896" s="237" t="str">
        <f t="shared" si="2063"/>
        <v>Tyreke Evans</v>
      </c>
      <c r="Y10896" s="237" t="str">
        <f t="shared" si="2064"/>
        <v>MEM</v>
      </c>
      <c r="Z10896" s="237" t="str">
        <f t="shared" si="2069"/>
        <v>SG</v>
      </c>
      <c r="AA10896" s="237">
        <f t="shared" si="2065"/>
        <v>48.9</v>
      </c>
      <c r="AB10896" s="237" t="str">
        <f t="shared" si="2066"/>
        <v>LAL</v>
      </c>
      <c r="AC10896" s="244">
        <v>43096</v>
      </c>
      <c r="AD10896" s="237" t="str">
        <f t="shared" si="2067"/>
        <v>A</v>
      </c>
      <c r="AE10896" s="245">
        <f t="shared" si="2068"/>
        <v>31.9</v>
      </c>
      <c r="AF10896" s="269">
        <f t="shared" si="2070"/>
        <v>0.2335243553008596</v>
      </c>
      <c r="AG10896" s="237" t="str">
        <f t="shared" si="2071"/>
        <v>Tyreke Evans</v>
      </c>
      <c r="AH10896" s="269">
        <f t="shared" si="2072"/>
        <v>0.3923971184741778</v>
      </c>
      <c r="AI10896" s="188" t="b">
        <f t="shared" si="2073"/>
        <v>0</v>
      </c>
      <c r="AJ10896" s="188">
        <f t="shared" si="2074"/>
        <v>53.75</v>
      </c>
    </row>
    <row r="10897" spans="1:36" x14ac:dyDescent="0.2">
      <c r="A10897" s="188" t="s">
        <v>245</v>
      </c>
      <c r="B10897" s="188" t="s">
        <v>63</v>
      </c>
      <c r="C10897" s="188" t="s">
        <v>373</v>
      </c>
      <c r="D10897" s="188" t="s">
        <v>87</v>
      </c>
      <c r="E10897" s="246">
        <v>1.3284722222222223</v>
      </c>
      <c r="F10897" s="188">
        <v>8</v>
      </c>
      <c r="G10897" s="188">
        <v>10</v>
      </c>
      <c r="H10897" s="188">
        <v>0.8</v>
      </c>
      <c r="I10897" s="258">
        <v>0</v>
      </c>
      <c r="J10897" s="188">
        <v>0</v>
      </c>
      <c r="K10897" s="261"/>
      <c r="L10897" s="188">
        <v>4</v>
      </c>
      <c r="M10897" s="188">
        <v>4</v>
      </c>
      <c r="N10897" s="188">
        <v>1</v>
      </c>
      <c r="O10897" s="188">
        <v>2</v>
      </c>
      <c r="P10897" s="188">
        <v>6</v>
      </c>
      <c r="Q10897" s="188">
        <v>8</v>
      </c>
      <c r="R10897" s="188">
        <v>0</v>
      </c>
      <c r="S10897" s="188">
        <v>0</v>
      </c>
      <c r="T10897" s="188">
        <v>2</v>
      </c>
      <c r="U10897" s="188">
        <v>1</v>
      </c>
      <c r="V10897" s="188">
        <v>1</v>
      </c>
      <c r="W10897" s="188">
        <v>20</v>
      </c>
      <c r="X10897" s="237" t="str">
        <f t="shared" si="2063"/>
        <v>Jarell Martin</v>
      </c>
      <c r="Y10897" s="237" t="str">
        <f t="shared" si="2064"/>
        <v>MEM</v>
      </c>
      <c r="Z10897" s="237" t="str">
        <f t="shared" si="2069"/>
        <v>PF</v>
      </c>
      <c r="AA10897" s="237">
        <f t="shared" si="2065"/>
        <v>34.6</v>
      </c>
      <c r="AB10897" s="237" t="str">
        <f t="shared" si="2066"/>
        <v>LAL</v>
      </c>
      <c r="AC10897" s="244">
        <v>43096</v>
      </c>
      <c r="AD10897" s="237" t="str">
        <f t="shared" si="2067"/>
        <v>A</v>
      </c>
      <c r="AE10897" s="245">
        <f t="shared" si="2068"/>
        <v>31.883333333333333</v>
      </c>
      <c r="AF10897" s="269">
        <f t="shared" si="2070"/>
        <v>0.1652340019102197</v>
      </c>
      <c r="AG10897" s="237" t="str">
        <f t="shared" si="2071"/>
        <v>Jarell Martin</v>
      </c>
      <c r="AH10897" s="269">
        <f t="shared" si="2072"/>
        <v>0.19568767890609062</v>
      </c>
      <c r="AI10897" s="188" t="b">
        <f t="shared" si="2073"/>
        <v>0</v>
      </c>
      <c r="AJ10897" s="188">
        <f t="shared" si="2074"/>
        <v>35.5</v>
      </c>
    </row>
    <row r="10898" spans="1:36" x14ac:dyDescent="0.2">
      <c r="A10898" s="188" t="s">
        <v>182</v>
      </c>
      <c r="B10898" s="188" t="s">
        <v>63</v>
      </c>
      <c r="C10898" s="188" t="s">
        <v>373</v>
      </c>
      <c r="D10898" s="188" t="s">
        <v>87</v>
      </c>
      <c r="E10898" s="246">
        <v>1.1666666666666667</v>
      </c>
      <c r="F10898" s="188">
        <v>4</v>
      </c>
      <c r="G10898" s="188">
        <v>12</v>
      </c>
      <c r="H10898" s="188">
        <v>0.33300000000000002</v>
      </c>
      <c r="I10898" s="258">
        <v>0</v>
      </c>
      <c r="J10898" s="188">
        <v>4</v>
      </c>
      <c r="K10898" s="261">
        <v>0</v>
      </c>
      <c r="L10898" s="188">
        <v>7</v>
      </c>
      <c r="M10898" s="188">
        <v>9</v>
      </c>
      <c r="N10898" s="188">
        <v>0.77800000000000002</v>
      </c>
      <c r="O10898" s="188">
        <v>0</v>
      </c>
      <c r="P10898" s="188">
        <v>1</v>
      </c>
      <c r="Q10898" s="188">
        <v>1</v>
      </c>
      <c r="R10898" s="188">
        <v>2</v>
      </c>
      <c r="S10898" s="188">
        <v>0</v>
      </c>
      <c r="T10898" s="188">
        <v>0</v>
      </c>
      <c r="U10898" s="188">
        <v>1</v>
      </c>
      <c r="V10898" s="188">
        <v>4</v>
      </c>
      <c r="W10898" s="188">
        <v>15</v>
      </c>
      <c r="X10898" s="237" t="str">
        <f t="shared" si="2063"/>
        <v>Andrew Harrison</v>
      </c>
      <c r="Y10898" s="237" t="str">
        <f t="shared" si="2064"/>
        <v>MEM</v>
      </c>
      <c r="Z10898" s="237" t="str">
        <f t="shared" si="2069"/>
        <v>PG</v>
      </c>
      <c r="AA10898" s="237">
        <f t="shared" si="2065"/>
        <v>18.2</v>
      </c>
      <c r="AB10898" s="237" t="str">
        <f t="shared" si="2066"/>
        <v>LAL</v>
      </c>
      <c r="AC10898" s="244">
        <v>43096</v>
      </c>
      <c r="AD10898" s="237" t="str">
        <f t="shared" si="2067"/>
        <v>A</v>
      </c>
      <c r="AE10898" s="245">
        <f t="shared" si="2068"/>
        <v>28</v>
      </c>
      <c r="AF10898" s="269">
        <f t="shared" si="2070"/>
        <v>8.6914995224450814E-2</v>
      </c>
      <c r="AG10898" s="237" t="str">
        <f t="shared" si="2071"/>
        <v>Andrew Harrison</v>
      </c>
      <c r="AH10898" s="269">
        <f t="shared" si="2072"/>
        <v>0.29617223580548768</v>
      </c>
      <c r="AI10898" s="188" t="b">
        <f t="shared" si="2073"/>
        <v>0</v>
      </c>
      <c r="AJ10898" s="188">
        <f t="shared" si="2074"/>
        <v>19.75</v>
      </c>
    </row>
    <row r="10899" spans="1:36" x14ac:dyDescent="0.2">
      <c r="A10899" s="188" t="s">
        <v>130</v>
      </c>
      <c r="B10899" s="188" t="s">
        <v>63</v>
      </c>
      <c r="C10899" s="188" t="s">
        <v>373</v>
      </c>
      <c r="D10899" s="188" t="s">
        <v>87</v>
      </c>
      <c r="E10899" s="247">
        <v>0.63194444444444442</v>
      </c>
      <c r="F10899" s="188">
        <v>5</v>
      </c>
      <c r="G10899" s="188">
        <v>6</v>
      </c>
      <c r="H10899" s="188">
        <v>0.83299999999999996</v>
      </c>
      <c r="I10899" s="258">
        <v>0</v>
      </c>
      <c r="J10899" s="188">
        <v>0</v>
      </c>
      <c r="K10899" s="261"/>
      <c r="L10899" s="188">
        <v>4</v>
      </c>
      <c r="M10899" s="188">
        <v>4</v>
      </c>
      <c r="N10899" s="188">
        <v>1</v>
      </c>
      <c r="O10899" s="188">
        <v>1</v>
      </c>
      <c r="P10899" s="188">
        <v>3</v>
      </c>
      <c r="Q10899" s="188">
        <v>4</v>
      </c>
      <c r="R10899" s="188">
        <v>0</v>
      </c>
      <c r="S10899" s="188">
        <v>0</v>
      </c>
      <c r="T10899" s="188">
        <v>2</v>
      </c>
      <c r="U10899" s="188">
        <v>0</v>
      </c>
      <c r="V10899" s="188">
        <v>0</v>
      </c>
      <c r="W10899" s="188">
        <v>14</v>
      </c>
      <c r="X10899" s="237" t="str">
        <f t="shared" si="2063"/>
        <v>Deyonta Davis</v>
      </c>
      <c r="Y10899" s="237" t="str">
        <f t="shared" si="2064"/>
        <v>MEM</v>
      </c>
      <c r="Z10899" s="237" t="str">
        <f t="shared" si="2069"/>
        <v>C</v>
      </c>
      <c r="AA10899" s="237">
        <f t="shared" si="2065"/>
        <v>24.8</v>
      </c>
      <c r="AB10899" s="237" t="str">
        <f t="shared" si="2066"/>
        <v>LAL</v>
      </c>
      <c r="AC10899" s="244">
        <v>43096</v>
      </c>
      <c r="AD10899" s="237" t="str">
        <f t="shared" si="2067"/>
        <v>A</v>
      </c>
      <c r="AE10899" s="245">
        <f t="shared" si="2068"/>
        <v>15.166666666666666</v>
      </c>
      <c r="AF10899" s="269">
        <f t="shared" si="2070"/>
        <v>0.11843361986628465</v>
      </c>
      <c r="AG10899" s="237" t="str">
        <f t="shared" si="2071"/>
        <v>Deyonta Davis</v>
      </c>
      <c r="AH10899" s="269">
        <f t="shared" si="2072"/>
        <v>0.25017741834367752</v>
      </c>
      <c r="AI10899" s="188" t="b">
        <f t="shared" si="2073"/>
        <v>0</v>
      </c>
      <c r="AJ10899" s="188">
        <f t="shared" si="2074"/>
        <v>24.5</v>
      </c>
    </row>
    <row r="10900" spans="1:36" x14ac:dyDescent="0.2">
      <c r="A10900" s="188" t="s">
        <v>162</v>
      </c>
      <c r="B10900" s="188" t="s">
        <v>63</v>
      </c>
      <c r="C10900" s="188" t="s">
        <v>373</v>
      </c>
      <c r="D10900" s="188" t="s">
        <v>87</v>
      </c>
      <c r="E10900" s="246">
        <v>1.3451388888888889</v>
      </c>
      <c r="F10900" s="188">
        <v>4</v>
      </c>
      <c r="G10900" s="188">
        <v>10</v>
      </c>
      <c r="H10900" s="188">
        <v>0.4</v>
      </c>
      <c r="I10900" s="258">
        <v>0</v>
      </c>
      <c r="J10900" s="188">
        <v>2</v>
      </c>
      <c r="K10900" s="261">
        <v>0</v>
      </c>
      <c r="L10900" s="188">
        <v>3</v>
      </c>
      <c r="M10900" s="188">
        <v>3</v>
      </c>
      <c r="N10900" s="188">
        <v>1</v>
      </c>
      <c r="O10900" s="188">
        <v>1</v>
      </c>
      <c r="P10900" s="188">
        <v>8</v>
      </c>
      <c r="Q10900" s="188">
        <v>9</v>
      </c>
      <c r="R10900" s="188">
        <v>5</v>
      </c>
      <c r="S10900" s="188">
        <v>0</v>
      </c>
      <c r="T10900" s="188">
        <v>3</v>
      </c>
      <c r="U10900" s="188">
        <v>4</v>
      </c>
      <c r="V10900" s="188">
        <v>4</v>
      </c>
      <c r="W10900" s="188">
        <v>11</v>
      </c>
      <c r="X10900" s="237" t="str">
        <f t="shared" si="2063"/>
        <v>Marc Gasol</v>
      </c>
      <c r="Y10900" s="237" t="str">
        <f t="shared" si="2064"/>
        <v>MEM</v>
      </c>
      <c r="Z10900" s="237" t="str">
        <f t="shared" si="2069"/>
        <v>C</v>
      </c>
      <c r="AA10900" s="237">
        <f t="shared" si="2065"/>
        <v>34.299999999999997</v>
      </c>
      <c r="AB10900" s="237" t="str">
        <f t="shared" si="2066"/>
        <v>LAL</v>
      </c>
      <c r="AC10900" s="244">
        <v>43096</v>
      </c>
      <c r="AD10900" s="237" t="str">
        <f t="shared" si="2067"/>
        <v>A</v>
      </c>
      <c r="AE10900" s="245">
        <f t="shared" si="2068"/>
        <v>32.283333333333331</v>
      </c>
      <c r="AF10900" s="269">
        <f t="shared" si="2070"/>
        <v>0.16380133715377268</v>
      </c>
      <c r="AG10900" s="237" t="str">
        <f t="shared" si="2071"/>
        <v>Marc Gasol</v>
      </c>
      <c r="AH10900" s="269">
        <f t="shared" si="2072"/>
        <v>0.23203682923247751</v>
      </c>
      <c r="AI10900" s="188" t="b">
        <f t="shared" si="2073"/>
        <v>0</v>
      </c>
      <c r="AJ10900" s="188">
        <f t="shared" si="2074"/>
        <v>38.25</v>
      </c>
    </row>
    <row r="10901" spans="1:36" x14ac:dyDescent="0.2">
      <c r="A10901" s="188" t="s">
        <v>566</v>
      </c>
      <c r="B10901" s="188" t="s">
        <v>63</v>
      </c>
      <c r="C10901" s="188" t="s">
        <v>373</v>
      </c>
      <c r="D10901" s="188" t="s">
        <v>87</v>
      </c>
      <c r="E10901" s="246">
        <v>1.2541666666666667</v>
      </c>
      <c r="F10901" s="188">
        <v>2</v>
      </c>
      <c r="G10901" s="188">
        <v>5</v>
      </c>
      <c r="H10901" s="188">
        <v>0.4</v>
      </c>
      <c r="I10901" s="258">
        <v>1</v>
      </c>
      <c r="J10901" s="188">
        <v>2</v>
      </c>
      <c r="K10901" s="261">
        <v>0.5</v>
      </c>
      <c r="L10901" s="188">
        <v>0</v>
      </c>
      <c r="M10901" s="188">
        <v>2</v>
      </c>
      <c r="N10901" s="188">
        <v>0</v>
      </c>
      <c r="O10901" s="188">
        <v>0</v>
      </c>
      <c r="P10901" s="188">
        <v>1</v>
      </c>
      <c r="Q10901" s="188">
        <v>1</v>
      </c>
      <c r="R10901" s="188">
        <v>1</v>
      </c>
      <c r="S10901" s="188">
        <v>1</v>
      </c>
      <c r="T10901" s="188">
        <v>0</v>
      </c>
      <c r="U10901" s="188">
        <v>0</v>
      </c>
      <c r="V10901" s="188">
        <v>3</v>
      </c>
      <c r="W10901" s="188">
        <v>5</v>
      </c>
      <c r="X10901" s="237" t="str">
        <f t="shared" si="2063"/>
        <v>Dillon Brooks</v>
      </c>
      <c r="Y10901" s="237" t="str">
        <f t="shared" si="2064"/>
        <v>MEM</v>
      </c>
      <c r="Z10901" s="237" t="str">
        <f t="shared" si="2069"/>
        <v>SF</v>
      </c>
      <c r="AA10901" s="237">
        <f t="shared" si="2065"/>
        <v>10.7</v>
      </c>
      <c r="AB10901" s="237" t="str">
        <f t="shared" si="2066"/>
        <v>LAL</v>
      </c>
      <c r="AC10901" s="244">
        <v>43096</v>
      </c>
      <c r="AD10901" s="237" t="str">
        <f t="shared" si="2067"/>
        <v>A</v>
      </c>
      <c r="AE10901" s="245">
        <f t="shared" si="2068"/>
        <v>30.1</v>
      </c>
      <c r="AF10901" s="269">
        <f t="shared" si="2070"/>
        <v>5.1098376313276031E-2</v>
      </c>
      <c r="AG10901" s="237" t="str">
        <f t="shared" si="2071"/>
        <v>Dillon Brooks</v>
      </c>
      <c r="AH10901" s="269">
        <f t="shared" si="2072"/>
        <v>9.5518470082068208E-2</v>
      </c>
      <c r="AI10901" s="188" t="b">
        <f t="shared" si="2073"/>
        <v>0</v>
      </c>
      <c r="AJ10901" s="188">
        <f t="shared" si="2074"/>
        <v>11.25</v>
      </c>
    </row>
    <row r="10902" spans="1:36" x14ac:dyDescent="0.2">
      <c r="A10902" s="188" t="s">
        <v>567</v>
      </c>
      <c r="B10902" s="188" t="s">
        <v>63</v>
      </c>
      <c r="C10902" s="188" t="s">
        <v>373</v>
      </c>
      <c r="D10902" s="188" t="s">
        <v>87</v>
      </c>
      <c r="E10902" s="247">
        <v>0.8965277777777777</v>
      </c>
      <c r="F10902" s="188">
        <v>2</v>
      </c>
      <c r="G10902" s="188">
        <v>4</v>
      </c>
      <c r="H10902" s="188">
        <v>0.5</v>
      </c>
      <c r="I10902" s="258">
        <v>1</v>
      </c>
      <c r="J10902" s="188">
        <v>3</v>
      </c>
      <c r="K10902" s="261">
        <v>0.33300000000000002</v>
      </c>
      <c r="L10902" s="188">
        <v>0</v>
      </c>
      <c r="M10902" s="188">
        <v>0</v>
      </c>
      <c r="O10902" s="188">
        <v>0</v>
      </c>
      <c r="P10902" s="188">
        <v>1</v>
      </c>
      <c r="Q10902" s="188">
        <v>1</v>
      </c>
      <c r="R10902" s="188">
        <v>1</v>
      </c>
      <c r="S10902" s="188">
        <v>1</v>
      </c>
      <c r="T10902" s="188">
        <v>1</v>
      </c>
      <c r="U10902" s="188">
        <v>0</v>
      </c>
      <c r="V10902" s="188">
        <v>2</v>
      </c>
      <c r="W10902" s="188">
        <v>5</v>
      </c>
      <c r="X10902" s="237" t="str">
        <f t="shared" si="2063"/>
        <v>Mario Chalmers</v>
      </c>
      <c r="Y10902" s="237" t="str">
        <f t="shared" si="2064"/>
        <v>MEM</v>
      </c>
      <c r="Z10902" s="237" t="str">
        <f t="shared" si="2069"/>
        <v>PG</v>
      </c>
      <c r="AA10902" s="237">
        <f t="shared" si="2065"/>
        <v>13.7</v>
      </c>
      <c r="AB10902" s="237" t="str">
        <f t="shared" si="2066"/>
        <v>LAL</v>
      </c>
      <c r="AC10902" s="244">
        <v>43096</v>
      </c>
      <c r="AD10902" s="237" t="str">
        <f t="shared" si="2067"/>
        <v>A</v>
      </c>
      <c r="AE10902" s="245">
        <f t="shared" si="2068"/>
        <v>21.516666666666666</v>
      </c>
      <c r="AF10902" s="269">
        <f t="shared" si="2070"/>
        <v>6.5425023877745944E-2</v>
      </c>
      <c r="AG10902" s="237" t="str">
        <f t="shared" si="2071"/>
        <v>Mario Chalmers</v>
      </c>
      <c r="AH10902" s="269">
        <f t="shared" si="2072"/>
        <v>9.0899506772799218E-2</v>
      </c>
      <c r="AI10902" s="188" t="b">
        <f t="shared" si="2073"/>
        <v>0</v>
      </c>
      <c r="AJ10902" s="188">
        <f t="shared" si="2074"/>
        <v>13.75</v>
      </c>
    </row>
    <row r="10903" spans="1:36" x14ac:dyDescent="0.2">
      <c r="A10903" s="188" t="s">
        <v>464</v>
      </c>
      <c r="B10903" s="188" t="s">
        <v>63</v>
      </c>
      <c r="C10903" s="188" t="s">
        <v>373</v>
      </c>
      <c r="D10903" s="188" t="s">
        <v>87</v>
      </c>
      <c r="E10903" s="247">
        <v>0.76944444444444438</v>
      </c>
      <c r="F10903" s="188">
        <v>2</v>
      </c>
      <c r="G10903" s="188">
        <v>5</v>
      </c>
      <c r="H10903" s="188">
        <v>0.4</v>
      </c>
      <c r="I10903" s="258">
        <v>1</v>
      </c>
      <c r="J10903" s="188">
        <v>4</v>
      </c>
      <c r="K10903" s="261">
        <v>0.25</v>
      </c>
      <c r="L10903" s="188">
        <v>0</v>
      </c>
      <c r="M10903" s="188">
        <v>0</v>
      </c>
      <c r="O10903" s="188">
        <v>0</v>
      </c>
      <c r="P10903" s="188">
        <v>1</v>
      </c>
      <c r="Q10903" s="188">
        <v>1</v>
      </c>
      <c r="R10903" s="188">
        <v>2</v>
      </c>
      <c r="S10903" s="188">
        <v>0</v>
      </c>
      <c r="T10903" s="188">
        <v>1</v>
      </c>
      <c r="U10903" s="188">
        <v>1</v>
      </c>
      <c r="V10903" s="188">
        <v>0</v>
      </c>
      <c r="W10903" s="188">
        <v>5</v>
      </c>
      <c r="X10903" s="237" t="str">
        <f t="shared" si="2063"/>
        <v>Chandler Parsons</v>
      </c>
      <c r="Y10903" s="237" t="str">
        <f t="shared" si="2064"/>
        <v>MEM</v>
      </c>
      <c r="Z10903" s="237" t="str">
        <f t="shared" si="2069"/>
        <v>SF</v>
      </c>
      <c r="AA10903" s="237">
        <f t="shared" si="2065"/>
        <v>11.2</v>
      </c>
      <c r="AB10903" s="237" t="str">
        <f t="shared" si="2066"/>
        <v>LAL</v>
      </c>
      <c r="AC10903" s="244">
        <v>43096</v>
      </c>
      <c r="AD10903" s="237" t="str">
        <f t="shared" si="2067"/>
        <v>A</v>
      </c>
      <c r="AE10903" s="245">
        <f t="shared" si="2068"/>
        <v>18.466666666666665</v>
      </c>
      <c r="AF10903" s="269">
        <f t="shared" si="2070"/>
        <v>5.3486150907354348E-2</v>
      </c>
      <c r="AG10903" s="237" t="str">
        <f t="shared" si="2071"/>
        <v>Chandler Parsons</v>
      </c>
      <c r="AH10903" s="269">
        <f t="shared" si="2072"/>
        <v>0.15886903868729757</v>
      </c>
      <c r="AI10903" s="188" t="b">
        <f t="shared" si="2073"/>
        <v>0</v>
      </c>
      <c r="AJ10903" s="188">
        <f t="shared" si="2074"/>
        <v>12.25</v>
      </c>
    </row>
    <row r="10904" spans="1:36" x14ac:dyDescent="0.2">
      <c r="A10904" s="188" t="s">
        <v>147</v>
      </c>
      <c r="B10904" s="188" t="s">
        <v>63</v>
      </c>
      <c r="C10904" s="188" t="s">
        <v>373</v>
      </c>
      <c r="D10904" s="188" t="s">
        <v>87</v>
      </c>
      <c r="E10904" s="247">
        <v>0.57152777777777775</v>
      </c>
      <c r="F10904" s="188">
        <v>0</v>
      </c>
      <c r="G10904" s="188">
        <v>1</v>
      </c>
      <c r="H10904" s="188">
        <v>0</v>
      </c>
      <c r="I10904" s="258">
        <v>0</v>
      </c>
      <c r="J10904" s="188">
        <v>0</v>
      </c>
      <c r="K10904" s="261"/>
      <c r="L10904" s="188">
        <v>2</v>
      </c>
      <c r="M10904" s="188">
        <v>2</v>
      </c>
      <c r="N10904" s="188">
        <v>1</v>
      </c>
      <c r="O10904" s="188">
        <v>0</v>
      </c>
      <c r="P10904" s="188">
        <v>2</v>
      </c>
      <c r="Q10904" s="188">
        <v>2</v>
      </c>
      <c r="R10904" s="188">
        <v>1</v>
      </c>
      <c r="S10904" s="188">
        <v>1</v>
      </c>
      <c r="T10904" s="188">
        <v>0</v>
      </c>
      <c r="U10904" s="188">
        <v>1</v>
      </c>
      <c r="V10904" s="188">
        <v>1</v>
      </c>
      <c r="W10904" s="188">
        <v>2</v>
      </c>
      <c r="X10904" s="237" t="str">
        <f t="shared" si="2063"/>
        <v>James Ennis</v>
      </c>
      <c r="Y10904" s="237" t="str">
        <f t="shared" si="2064"/>
        <v>MEM</v>
      </c>
      <c r="Z10904" s="237" t="str">
        <f t="shared" si="2069"/>
        <v>SF</v>
      </c>
      <c r="AA10904" s="237">
        <f t="shared" si="2065"/>
        <v>7.9</v>
      </c>
      <c r="AB10904" s="237" t="str">
        <f t="shared" si="2066"/>
        <v>LAL</v>
      </c>
      <c r="AC10904" s="244">
        <v>43096</v>
      </c>
      <c r="AD10904" s="237" t="str">
        <f t="shared" si="2067"/>
        <v>A</v>
      </c>
      <c r="AE10904" s="245">
        <f t="shared" si="2068"/>
        <v>13.716666666666665</v>
      </c>
      <c r="AF10904" s="269">
        <f t="shared" si="2070"/>
        <v>3.7726838586437446E-2</v>
      </c>
      <c r="AG10904" s="237" t="str">
        <f t="shared" si="2071"/>
        <v>James Ennis</v>
      </c>
      <c r="AH10904" s="269">
        <f t="shared" si="2072"/>
        <v>0.1026645316348145</v>
      </c>
      <c r="AI10904" s="188" t="b">
        <f t="shared" si="2073"/>
        <v>0</v>
      </c>
      <c r="AJ10904" s="188">
        <f t="shared" si="2074"/>
        <v>9</v>
      </c>
    </row>
    <row r="10905" spans="1:36" x14ac:dyDescent="0.2">
      <c r="A10905" s="188" t="s">
        <v>641</v>
      </c>
      <c r="B10905" s="188" t="s">
        <v>63</v>
      </c>
      <c r="C10905" s="188" t="s">
        <v>373</v>
      </c>
      <c r="D10905" s="188" t="s">
        <v>87</v>
      </c>
      <c r="E10905" s="247">
        <v>0.70624999999999993</v>
      </c>
      <c r="F10905" s="188">
        <v>0</v>
      </c>
      <c r="G10905" s="188">
        <v>1</v>
      </c>
      <c r="H10905" s="188">
        <v>0</v>
      </c>
      <c r="I10905" s="258">
        <v>0</v>
      </c>
      <c r="J10905" s="188">
        <v>0</v>
      </c>
      <c r="K10905" s="261"/>
      <c r="L10905" s="188">
        <v>0</v>
      </c>
      <c r="M10905" s="188">
        <v>0</v>
      </c>
      <c r="O10905" s="188">
        <v>1</v>
      </c>
      <c r="P10905" s="188">
        <v>2</v>
      </c>
      <c r="Q10905" s="188">
        <v>3</v>
      </c>
      <c r="R10905" s="188">
        <v>1</v>
      </c>
      <c r="S10905" s="188">
        <v>0</v>
      </c>
      <c r="T10905" s="188">
        <v>0</v>
      </c>
      <c r="U10905" s="188">
        <v>0</v>
      </c>
      <c r="V10905" s="188">
        <v>3</v>
      </c>
      <c r="W10905" s="188">
        <v>0</v>
      </c>
      <c r="X10905" s="237" t="str">
        <f t="shared" si="2063"/>
        <v>Kobi Simmons</v>
      </c>
      <c r="Y10905" s="237" t="str">
        <f t="shared" si="2064"/>
        <v>MEM</v>
      </c>
      <c r="Z10905" s="237" t="str">
        <f t="shared" si="2069"/>
        <v>PG</v>
      </c>
      <c r="AA10905" s="237">
        <f t="shared" si="2065"/>
        <v>5.0999999999999996</v>
      </c>
      <c r="AB10905" s="237" t="str">
        <f t="shared" si="2066"/>
        <v>LAL</v>
      </c>
      <c r="AC10905" s="244">
        <v>43096</v>
      </c>
      <c r="AD10905" s="237" t="str">
        <f t="shared" si="2067"/>
        <v>A</v>
      </c>
      <c r="AE10905" s="245">
        <f t="shared" si="2068"/>
        <v>16.95</v>
      </c>
      <c r="AF10905" s="269">
        <f t="shared" si="2070"/>
        <v>2.4355300859598854E-2</v>
      </c>
      <c r="AG10905" s="237" t="str">
        <f t="shared" si="2071"/>
        <v>Kobi Simmons</v>
      </c>
      <c r="AH10905" s="269">
        <f t="shared" si="2072"/>
        <v>2.8847409843580089E-2</v>
      </c>
      <c r="AI10905" s="188" t="b">
        <f t="shared" si="2073"/>
        <v>0</v>
      </c>
      <c r="AJ10905" s="188">
        <f t="shared" si="2074"/>
        <v>6.25</v>
      </c>
    </row>
    <row r="10906" spans="1:36" x14ac:dyDescent="0.2">
      <c r="A10906" s="188" t="s">
        <v>201</v>
      </c>
      <c r="B10906" s="188" t="s">
        <v>87</v>
      </c>
      <c r="D10906" s="188" t="s">
        <v>63</v>
      </c>
      <c r="E10906" s="246">
        <v>1.8347222222222221</v>
      </c>
      <c r="F10906" s="188">
        <v>9</v>
      </c>
      <c r="G10906" s="188">
        <v>20</v>
      </c>
      <c r="H10906" s="188">
        <v>0.45</v>
      </c>
      <c r="I10906" s="258">
        <v>0</v>
      </c>
      <c r="J10906" s="188">
        <v>0</v>
      </c>
      <c r="K10906" s="261"/>
      <c r="L10906" s="188">
        <v>5</v>
      </c>
      <c r="M10906" s="188">
        <v>11</v>
      </c>
      <c r="N10906" s="188">
        <v>0.45500000000000002</v>
      </c>
      <c r="O10906" s="188">
        <v>1</v>
      </c>
      <c r="P10906" s="188">
        <v>3</v>
      </c>
      <c r="Q10906" s="188">
        <v>4</v>
      </c>
      <c r="R10906" s="188">
        <v>4</v>
      </c>
      <c r="S10906" s="188">
        <v>1</v>
      </c>
      <c r="T10906" s="188">
        <v>2</v>
      </c>
      <c r="U10906" s="188">
        <v>5</v>
      </c>
      <c r="V10906" s="188">
        <v>3</v>
      </c>
      <c r="W10906" s="188">
        <v>23</v>
      </c>
      <c r="X10906" s="237" t="str">
        <f t="shared" si="2063"/>
        <v>Brandon Ingram</v>
      </c>
      <c r="Y10906" s="237" t="str">
        <f t="shared" si="2064"/>
        <v>LAL</v>
      </c>
      <c r="Z10906" s="237" t="str">
        <f t="shared" si="2069"/>
        <v>SF</v>
      </c>
      <c r="AA10906" s="237">
        <f t="shared" si="2065"/>
        <v>37.799999999999997</v>
      </c>
      <c r="AB10906" s="237" t="str">
        <f t="shared" si="2066"/>
        <v>MEM</v>
      </c>
      <c r="AC10906" s="244">
        <v>43096</v>
      </c>
      <c r="AD10906" s="237" t="str">
        <f t="shared" si="2067"/>
        <v>H</v>
      </c>
      <c r="AE10906" s="245">
        <f t="shared" si="2068"/>
        <v>44.033333333333331</v>
      </c>
      <c r="AF10906" s="269">
        <f t="shared" si="2070"/>
        <v>0.19404517453798767</v>
      </c>
      <c r="AG10906" s="237" t="str">
        <f t="shared" si="2071"/>
        <v>Brandon Ingram</v>
      </c>
      <c r="AH10906" s="269">
        <f t="shared" si="2072"/>
        <v>0.27445228471358724</v>
      </c>
      <c r="AI10906" s="188" t="b">
        <f t="shared" si="2073"/>
        <v>0</v>
      </c>
      <c r="AJ10906" s="188">
        <f t="shared" si="2074"/>
        <v>42</v>
      </c>
    </row>
    <row r="10907" spans="1:36" x14ac:dyDescent="0.2">
      <c r="A10907" s="188" t="s">
        <v>117</v>
      </c>
      <c r="B10907" s="188" t="s">
        <v>87</v>
      </c>
      <c r="D10907" s="188" t="s">
        <v>63</v>
      </c>
      <c r="E10907" s="246">
        <v>1.5784722222222223</v>
      </c>
      <c r="F10907" s="188">
        <v>7</v>
      </c>
      <c r="G10907" s="188">
        <v>17</v>
      </c>
      <c r="H10907" s="188">
        <v>0.41199999999999998</v>
      </c>
      <c r="I10907" s="258">
        <v>5</v>
      </c>
      <c r="J10907" s="188">
        <v>9</v>
      </c>
      <c r="K10907" s="261">
        <v>0.55600000000000005</v>
      </c>
      <c r="L10907" s="188">
        <v>3</v>
      </c>
      <c r="M10907" s="188">
        <v>5</v>
      </c>
      <c r="N10907" s="188">
        <v>0.6</v>
      </c>
      <c r="O10907" s="188">
        <v>2</v>
      </c>
      <c r="P10907" s="188">
        <v>2</v>
      </c>
      <c r="Q10907" s="188">
        <v>4</v>
      </c>
      <c r="R10907" s="188">
        <v>2</v>
      </c>
      <c r="S10907" s="188">
        <v>0</v>
      </c>
      <c r="T10907" s="188">
        <v>1</v>
      </c>
      <c r="U10907" s="188">
        <v>2</v>
      </c>
      <c r="V10907" s="188">
        <v>2</v>
      </c>
      <c r="W10907" s="188">
        <v>22</v>
      </c>
      <c r="X10907" s="237" t="str">
        <f t="shared" si="2063"/>
        <v>Jordan Clarkson</v>
      </c>
      <c r="Y10907" s="237" t="str">
        <f t="shared" si="2064"/>
        <v>LAL</v>
      </c>
      <c r="Z10907" s="237" t="str">
        <f t="shared" si="2069"/>
        <v>PG</v>
      </c>
      <c r="AA10907" s="237">
        <f t="shared" si="2065"/>
        <v>30.799999999999997</v>
      </c>
      <c r="AB10907" s="237" t="str">
        <f t="shared" si="2066"/>
        <v>MEM</v>
      </c>
      <c r="AC10907" s="244">
        <v>43096</v>
      </c>
      <c r="AD10907" s="237" t="str">
        <f t="shared" si="2067"/>
        <v>H</v>
      </c>
      <c r="AE10907" s="245">
        <f t="shared" si="2068"/>
        <v>37.883333333333333</v>
      </c>
      <c r="AF10907" s="269">
        <f t="shared" si="2070"/>
        <v>0.15811088295687886</v>
      </c>
      <c r="AG10907" s="237" t="str">
        <f t="shared" si="2071"/>
        <v>Jordan Clarkson</v>
      </c>
      <c r="AH10907" s="269">
        <f t="shared" si="2072"/>
        <v>0.22664036981103947</v>
      </c>
      <c r="AI10907" s="188" t="b">
        <f t="shared" si="2073"/>
        <v>0</v>
      </c>
      <c r="AJ10907" s="188">
        <f t="shared" si="2074"/>
        <v>33.5</v>
      </c>
    </row>
    <row r="10908" spans="1:36" x14ac:dyDescent="0.2">
      <c r="A10908" s="188" t="s">
        <v>104</v>
      </c>
      <c r="B10908" s="188" t="s">
        <v>87</v>
      </c>
      <c r="D10908" s="188" t="s">
        <v>63</v>
      </c>
      <c r="E10908" s="246">
        <v>1.4979166666666668</v>
      </c>
      <c r="F10908" s="188">
        <v>4</v>
      </c>
      <c r="G10908" s="188">
        <v>10</v>
      </c>
      <c r="H10908" s="188">
        <v>0.4</v>
      </c>
      <c r="I10908" s="258">
        <v>1</v>
      </c>
      <c r="J10908" s="188">
        <v>4</v>
      </c>
      <c r="K10908" s="261">
        <v>0.25</v>
      </c>
      <c r="L10908" s="188">
        <v>7</v>
      </c>
      <c r="M10908" s="188">
        <v>7</v>
      </c>
      <c r="N10908" s="188">
        <v>1</v>
      </c>
      <c r="O10908" s="188">
        <v>1</v>
      </c>
      <c r="P10908" s="188">
        <v>1</v>
      </c>
      <c r="Q10908" s="188">
        <v>2</v>
      </c>
      <c r="R10908" s="188">
        <v>2</v>
      </c>
      <c r="S10908" s="188">
        <v>1</v>
      </c>
      <c r="T10908" s="188">
        <v>0</v>
      </c>
      <c r="U10908" s="188">
        <v>0</v>
      </c>
      <c r="V10908" s="188">
        <v>2</v>
      </c>
      <c r="W10908" s="188">
        <v>16</v>
      </c>
      <c r="X10908" s="237" t="str">
        <f t="shared" si="2063"/>
        <v>Kentavious Caldwell-Pope</v>
      </c>
      <c r="Y10908" s="237" t="str">
        <f t="shared" si="2064"/>
        <v>LAL</v>
      </c>
      <c r="Z10908" s="237" t="str">
        <f t="shared" si="2069"/>
        <v>SG</v>
      </c>
      <c r="AA10908" s="237">
        <f t="shared" si="2065"/>
        <v>24.4</v>
      </c>
      <c r="AB10908" s="237" t="str">
        <f t="shared" si="2066"/>
        <v>MEM</v>
      </c>
      <c r="AC10908" s="244">
        <v>43096</v>
      </c>
      <c r="AD10908" s="237" t="str">
        <f t="shared" si="2067"/>
        <v>H</v>
      </c>
      <c r="AE10908" s="245">
        <f t="shared" si="2068"/>
        <v>35.950000000000003</v>
      </c>
      <c r="AF10908" s="269">
        <f t="shared" si="2070"/>
        <v>0.12525667351129363</v>
      </c>
      <c r="AG10908" s="237" t="str">
        <f t="shared" si="2071"/>
        <v>Kentavious Caldwell-Pope</v>
      </c>
      <c r="AH10908" s="269">
        <f t="shared" si="2072"/>
        <v>0.14735281733874017</v>
      </c>
      <c r="AI10908" s="188" t="b">
        <f t="shared" si="2073"/>
        <v>0</v>
      </c>
      <c r="AJ10908" s="188">
        <f t="shared" si="2074"/>
        <v>26</v>
      </c>
    </row>
    <row r="10909" spans="1:36" x14ac:dyDescent="0.2">
      <c r="A10909" s="188" t="s">
        <v>662</v>
      </c>
      <c r="B10909" s="188" t="s">
        <v>87</v>
      </c>
      <c r="D10909" s="188" t="s">
        <v>63</v>
      </c>
      <c r="E10909" s="247">
        <v>0.80486111111111114</v>
      </c>
      <c r="F10909" s="188">
        <v>5</v>
      </c>
      <c r="G10909" s="188">
        <v>7</v>
      </c>
      <c r="H10909" s="188">
        <v>0.71399999999999997</v>
      </c>
      <c r="I10909" s="258">
        <v>0</v>
      </c>
      <c r="J10909" s="188">
        <v>0</v>
      </c>
      <c r="K10909" s="261"/>
      <c r="L10909" s="188">
        <v>2</v>
      </c>
      <c r="M10909" s="188">
        <v>2</v>
      </c>
      <c r="N10909" s="188">
        <v>1</v>
      </c>
      <c r="O10909" s="188">
        <v>5</v>
      </c>
      <c r="P10909" s="188">
        <v>4</v>
      </c>
      <c r="Q10909" s="188">
        <v>9</v>
      </c>
      <c r="R10909" s="188">
        <v>1</v>
      </c>
      <c r="S10909" s="188">
        <v>1</v>
      </c>
      <c r="T10909" s="188">
        <v>0</v>
      </c>
      <c r="U10909" s="188">
        <v>0</v>
      </c>
      <c r="V10909" s="188">
        <v>1</v>
      </c>
      <c r="W10909" s="188">
        <v>12</v>
      </c>
      <c r="X10909" s="237" t="str">
        <f t="shared" si="2063"/>
        <v>Larry Nance</v>
      </c>
      <c r="Y10909" s="237" t="str">
        <f t="shared" si="2064"/>
        <v>LAL</v>
      </c>
      <c r="Z10909" s="237" t="str">
        <f t="shared" si="2069"/>
        <v>PF</v>
      </c>
      <c r="AA10909" s="237">
        <f t="shared" si="2065"/>
        <v>27.299999999999997</v>
      </c>
      <c r="AB10909" s="237" t="str">
        <f t="shared" si="2066"/>
        <v>MEM</v>
      </c>
      <c r="AC10909" s="244">
        <v>43096</v>
      </c>
      <c r="AD10909" s="237" t="str">
        <f t="shared" si="2067"/>
        <v>H</v>
      </c>
      <c r="AE10909" s="245">
        <f t="shared" si="2068"/>
        <v>19.316666666666666</v>
      </c>
      <c r="AF10909" s="269">
        <f t="shared" si="2070"/>
        <v>0.14014373716632444</v>
      </c>
      <c r="AG10909" s="237" t="str">
        <f t="shared" si="2071"/>
        <v>Larry Nance</v>
      </c>
      <c r="AH10909" s="269">
        <f t="shared" si="2072"/>
        <v>0.1652127752199474</v>
      </c>
      <c r="AI10909" s="188" t="b">
        <f t="shared" si="2073"/>
        <v>0</v>
      </c>
      <c r="AJ10909" s="188">
        <f t="shared" si="2074"/>
        <v>30.75</v>
      </c>
    </row>
    <row r="10910" spans="1:36" x14ac:dyDescent="0.2">
      <c r="A10910" s="188" t="s">
        <v>630</v>
      </c>
      <c r="B10910" s="188" t="s">
        <v>87</v>
      </c>
      <c r="D10910" s="188" t="s">
        <v>63</v>
      </c>
      <c r="E10910" s="246">
        <v>1.4326388888888888</v>
      </c>
      <c r="F10910" s="188">
        <v>4</v>
      </c>
      <c r="G10910" s="188">
        <v>24</v>
      </c>
      <c r="H10910" s="188">
        <v>0.16700000000000001</v>
      </c>
      <c r="I10910" s="258">
        <v>1</v>
      </c>
      <c r="J10910" s="188">
        <v>11</v>
      </c>
      <c r="K10910" s="261">
        <v>9.0999999999999998E-2</v>
      </c>
      <c r="L10910" s="188">
        <v>0</v>
      </c>
      <c r="M10910" s="188">
        <v>0</v>
      </c>
      <c r="O10910" s="188">
        <v>2</v>
      </c>
      <c r="P10910" s="188">
        <v>6</v>
      </c>
      <c r="Q10910" s="188">
        <v>8</v>
      </c>
      <c r="R10910" s="188">
        <v>1</v>
      </c>
      <c r="S10910" s="188">
        <v>2</v>
      </c>
      <c r="T10910" s="188">
        <v>0</v>
      </c>
      <c r="U10910" s="188">
        <v>1</v>
      </c>
      <c r="V10910" s="188">
        <v>4</v>
      </c>
      <c r="W10910" s="188">
        <v>9</v>
      </c>
      <c r="X10910" s="237" t="str">
        <f t="shared" ref="X10910:X10973" si="2075">$A10910</f>
        <v>Kyle Kuzma</v>
      </c>
      <c r="Y10910" s="237" t="str">
        <f t="shared" ref="Y10910:Y10973" si="2076">$B10910</f>
        <v>LAL</v>
      </c>
      <c r="Z10910" s="237" t="str">
        <f t="shared" si="2069"/>
        <v>PF</v>
      </c>
      <c r="AA10910" s="237">
        <f t="shared" ref="AA10910:AA10973" si="2077">$W10910+($Q10910*1.2)+($R10910*1.5)+(3*$S10910)+(3*$T10910)+($U10910*-1)</f>
        <v>25.1</v>
      </c>
      <c r="AB10910" s="237" t="str">
        <f t="shared" ref="AB10910:AB10973" si="2078">$D10910</f>
        <v>MEM</v>
      </c>
      <c r="AC10910" s="244">
        <v>43096</v>
      </c>
      <c r="AD10910" s="237" t="str">
        <f t="shared" ref="AD10910:AD10973" si="2079">IF($C10910="@","A","H")</f>
        <v>H</v>
      </c>
      <c r="AE10910" s="245">
        <f t="shared" ref="AE10910:AE10973" si="2080">$E10910*24</f>
        <v>34.383333333333333</v>
      </c>
      <c r="AF10910" s="269">
        <f t="shared" si="2070"/>
        <v>0.12885010266940453</v>
      </c>
      <c r="AG10910" s="237" t="str">
        <f t="shared" si="2071"/>
        <v>Kyle Kuzma</v>
      </c>
      <c r="AH10910" s="269">
        <f t="shared" si="2072"/>
        <v>0.29447038601304931</v>
      </c>
      <c r="AI10910" s="188" t="b">
        <f t="shared" si="2073"/>
        <v>0</v>
      </c>
      <c r="AJ10910" s="188">
        <f t="shared" si="2074"/>
        <v>27.5</v>
      </c>
    </row>
    <row r="10911" spans="1:36" x14ac:dyDescent="0.2">
      <c r="A10911" s="188" t="s">
        <v>629</v>
      </c>
      <c r="B10911" s="188" t="s">
        <v>87</v>
      </c>
      <c r="D10911" s="188" t="s">
        <v>63</v>
      </c>
      <c r="E10911" s="246">
        <v>1.2486111111111111</v>
      </c>
      <c r="F10911" s="188">
        <v>3</v>
      </c>
      <c r="G10911" s="188">
        <v>5</v>
      </c>
      <c r="H10911" s="188">
        <v>0.6</v>
      </c>
      <c r="I10911" s="258">
        <v>1</v>
      </c>
      <c r="J10911" s="188">
        <v>2</v>
      </c>
      <c r="K10911" s="261">
        <v>0.5</v>
      </c>
      <c r="L10911" s="188">
        <v>2</v>
      </c>
      <c r="M10911" s="188">
        <v>2</v>
      </c>
      <c r="N10911" s="188">
        <v>1</v>
      </c>
      <c r="O10911" s="188">
        <v>4</v>
      </c>
      <c r="P10911" s="188">
        <v>4</v>
      </c>
      <c r="Q10911" s="188">
        <v>8</v>
      </c>
      <c r="R10911" s="188">
        <v>2</v>
      </c>
      <c r="S10911" s="188">
        <v>0</v>
      </c>
      <c r="T10911" s="188">
        <v>0</v>
      </c>
      <c r="U10911" s="188">
        <v>0</v>
      </c>
      <c r="V10911" s="188">
        <v>4</v>
      </c>
      <c r="W10911" s="188">
        <v>9</v>
      </c>
      <c r="X10911" s="237" t="str">
        <f t="shared" si="2075"/>
        <v>Josh Hart</v>
      </c>
      <c r="Y10911" s="237" t="str">
        <f t="shared" si="2076"/>
        <v>LAL</v>
      </c>
      <c r="Z10911" s="237" t="str">
        <f t="shared" si="2069"/>
        <v>SG</v>
      </c>
      <c r="AA10911" s="237">
        <f t="shared" si="2077"/>
        <v>21.6</v>
      </c>
      <c r="AB10911" s="237" t="str">
        <f t="shared" si="2078"/>
        <v>MEM</v>
      </c>
      <c r="AC10911" s="244">
        <v>43096</v>
      </c>
      <c r="AD10911" s="237" t="str">
        <f t="shared" si="2079"/>
        <v>H</v>
      </c>
      <c r="AE10911" s="245">
        <f t="shared" si="2080"/>
        <v>29.966666666666669</v>
      </c>
      <c r="AF10911" s="269">
        <f t="shared" si="2070"/>
        <v>0.11088295687885012</v>
      </c>
      <c r="AG10911" s="237" t="str">
        <f t="shared" si="2071"/>
        <v>Josh Hart</v>
      </c>
      <c r="AH10911" s="269">
        <f t="shared" si="2072"/>
        <v>7.946730476770042E-2</v>
      </c>
      <c r="AI10911" s="188" t="b">
        <f t="shared" si="2073"/>
        <v>0</v>
      </c>
      <c r="AJ10911" s="188">
        <f t="shared" si="2074"/>
        <v>25</v>
      </c>
    </row>
    <row r="10912" spans="1:36" x14ac:dyDescent="0.2">
      <c r="A10912" s="188" t="s">
        <v>293</v>
      </c>
      <c r="B10912" s="188" t="s">
        <v>87</v>
      </c>
      <c r="D10912" s="188" t="s">
        <v>63</v>
      </c>
      <c r="E10912" s="247">
        <v>0.45902777777777781</v>
      </c>
      <c r="F10912" s="188">
        <v>2</v>
      </c>
      <c r="G10912" s="188">
        <v>5</v>
      </c>
      <c r="H10912" s="188">
        <v>0.4</v>
      </c>
      <c r="I10912" s="258">
        <v>0</v>
      </c>
      <c r="J10912" s="188">
        <v>0</v>
      </c>
      <c r="K10912" s="261"/>
      <c r="L10912" s="188">
        <v>2</v>
      </c>
      <c r="M10912" s="188">
        <v>6</v>
      </c>
      <c r="N10912" s="188">
        <v>0.33300000000000002</v>
      </c>
      <c r="O10912" s="188">
        <v>1</v>
      </c>
      <c r="P10912" s="188">
        <v>2</v>
      </c>
      <c r="Q10912" s="188">
        <v>3</v>
      </c>
      <c r="R10912" s="188">
        <v>0</v>
      </c>
      <c r="S10912" s="188">
        <v>0</v>
      </c>
      <c r="T10912" s="188">
        <v>0</v>
      </c>
      <c r="U10912" s="188">
        <v>1</v>
      </c>
      <c r="V10912" s="188">
        <v>2</v>
      </c>
      <c r="W10912" s="188">
        <v>6</v>
      </c>
      <c r="X10912" s="237" t="str">
        <f t="shared" si="2075"/>
        <v>Julius Randle</v>
      </c>
      <c r="Y10912" s="237" t="str">
        <f t="shared" si="2076"/>
        <v>LAL</v>
      </c>
      <c r="Z10912" s="237" t="str">
        <f t="shared" si="2069"/>
        <v>PF</v>
      </c>
      <c r="AA10912" s="237">
        <f t="shared" si="2077"/>
        <v>8.6</v>
      </c>
      <c r="AB10912" s="237" t="str">
        <f t="shared" si="2078"/>
        <v>MEM</v>
      </c>
      <c r="AC10912" s="244">
        <v>43096</v>
      </c>
      <c r="AD10912" s="237" t="str">
        <f t="shared" si="2079"/>
        <v>H</v>
      </c>
      <c r="AE10912" s="245">
        <f t="shared" si="2080"/>
        <v>11.016666666666667</v>
      </c>
      <c r="AF10912" s="269">
        <f t="shared" si="2070"/>
        <v>4.4147843942505136E-2</v>
      </c>
      <c r="AG10912" s="237" t="str">
        <f t="shared" si="2071"/>
        <v>Julius Randle</v>
      </c>
      <c r="AH10912" s="269">
        <f t="shared" si="2072"/>
        <v>0.31762386631286627</v>
      </c>
      <c r="AI10912" s="188" t="b">
        <f t="shared" si="2073"/>
        <v>0</v>
      </c>
      <c r="AJ10912" s="188">
        <f t="shared" si="2074"/>
        <v>9.75</v>
      </c>
    </row>
    <row r="10913" spans="1:36" x14ac:dyDescent="0.2">
      <c r="A10913" s="188" t="s">
        <v>90</v>
      </c>
      <c r="B10913" s="188" t="s">
        <v>87</v>
      </c>
      <c r="D10913" s="188" t="s">
        <v>63</v>
      </c>
      <c r="E10913" s="247">
        <v>0.52222222222222225</v>
      </c>
      <c r="F10913" s="188">
        <v>1</v>
      </c>
      <c r="G10913" s="188">
        <v>1</v>
      </c>
      <c r="H10913" s="188">
        <v>1</v>
      </c>
      <c r="I10913" s="258">
        <v>0</v>
      </c>
      <c r="J10913" s="188">
        <v>0</v>
      </c>
      <c r="K10913" s="261"/>
      <c r="L10913" s="188">
        <v>0</v>
      </c>
      <c r="M10913" s="188">
        <v>0</v>
      </c>
      <c r="O10913" s="188">
        <v>5</v>
      </c>
      <c r="P10913" s="188">
        <v>4</v>
      </c>
      <c r="Q10913" s="188">
        <v>9</v>
      </c>
      <c r="R10913" s="188">
        <v>1</v>
      </c>
      <c r="S10913" s="188">
        <v>0</v>
      </c>
      <c r="T10913" s="188">
        <v>0</v>
      </c>
      <c r="U10913" s="188">
        <v>1</v>
      </c>
      <c r="V10913" s="188">
        <v>4</v>
      </c>
      <c r="W10913" s="188">
        <v>2</v>
      </c>
      <c r="X10913" s="237" t="str">
        <f t="shared" si="2075"/>
        <v>Andrew Bogut</v>
      </c>
      <c r="Y10913" s="237" t="str">
        <f t="shared" si="2076"/>
        <v>LAL</v>
      </c>
      <c r="Z10913" s="237" t="str">
        <f t="shared" si="2069"/>
        <v>C</v>
      </c>
      <c r="AA10913" s="237">
        <f t="shared" si="2077"/>
        <v>13.299999999999999</v>
      </c>
      <c r="AB10913" s="237" t="str">
        <f t="shared" si="2078"/>
        <v>MEM</v>
      </c>
      <c r="AC10913" s="244">
        <v>43096</v>
      </c>
      <c r="AD10913" s="237" t="str">
        <f t="shared" si="2079"/>
        <v>H</v>
      </c>
      <c r="AE10913" s="245">
        <f t="shared" si="2080"/>
        <v>12.533333333333335</v>
      </c>
      <c r="AF10913" s="269">
        <f t="shared" si="2070"/>
        <v>6.8275154004106775E-2</v>
      </c>
      <c r="AG10913" s="237" t="str">
        <f t="shared" si="2071"/>
        <v>Andrew Bogut</v>
      </c>
      <c r="AH10913" s="269">
        <f t="shared" si="2072"/>
        <v>6.4626851738821336E-2</v>
      </c>
      <c r="AI10913" s="188" t="b">
        <f t="shared" si="2073"/>
        <v>0</v>
      </c>
      <c r="AJ10913" s="188">
        <f t="shared" si="2074"/>
        <v>17.25</v>
      </c>
    </row>
    <row r="10914" spans="1:36" x14ac:dyDescent="0.2">
      <c r="A10914" s="188" t="s">
        <v>96</v>
      </c>
      <c r="B10914" s="188" t="s">
        <v>87</v>
      </c>
      <c r="D10914" s="188" t="s">
        <v>63</v>
      </c>
      <c r="E10914" s="247">
        <v>0.27777777777777779</v>
      </c>
      <c r="F10914" s="188">
        <v>0</v>
      </c>
      <c r="G10914" s="188">
        <v>0</v>
      </c>
      <c r="H10914" s="188"/>
      <c r="I10914" s="258">
        <v>0</v>
      </c>
      <c r="J10914" s="188">
        <v>0</v>
      </c>
      <c r="K10914" s="261"/>
      <c r="L10914" s="188">
        <v>0</v>
      </c>
      <c r="M10914" s="188">
        <v>0</v>
      </c>
      <c r="O10914" s="188">
        <v>0</v>
      </c>
      <c r="P10914" s="188">
        <v>1</v>
      </c>
      <c r="Q10914" s="188">
        <v>1</v>
      </c>
      <c r="R10914" s="188">
        <v>0</v>
      </c>
      <c r="S10914" s="188">
        <v>0</v>
      </c>
      <c r="T10914" s="188">
        <v>0</v>
      </c>
      <c r="U10914" s="188">
        <v>0</v>
      </c>
      <c r="V10914" s="188">
        <v>0</v>
      </c>
      <c r="W10914" s="188">
        <v>0</v>
      </c>
      <c r="X10914" s="237" t="str">
        <f t="shared" si="2075"/>
        <v>Corey Brewer</v>
      </c>
      <c r="Y10914" s="237" t="str">
        <f t="shared" si="2076"/>
        <v>LAL</v>
      </c>
      <c r="Z10914" s="237" t="str">
        <f t="shared" si="2069"/>
        <v>SG</v>
      </c>
      <c r="AA10914" s="237">
        <f t="shared" si="2077"/>
        <v>1.2</v>
      </c>
      <c r="AB10914" s="237" t="str">
        <f t="shared" si="2078"/>
        <v>MEM</v>
      </c>
      <c r="AC10914" s="244">
        <v>43096</v>
      </c>
      <c r="AD10914" s="237" t="str">
        <f t="shared" si="2079"/>
        <v>H</v>
      </c>
      <c r="AE10914" s="245">
        <f t="shared" si="2080"/>
        <v>6.666666666666667</v>
      </c>
      <c r="AF10914" s="269">
        <f t="shared" si="2070"/>
        <v>6.1601642710472282E-3</v>
      </c>
      <c r="AG10914" s="237" t="str">
        <f t="shared" si="2071"/>
        <v>Corey Brewer</v>
      </c>
      <c r="AH10914" s="269">
        <f t="shared" si="2072"/>
        <v>0</v>
      </c>
      <c r="AI10914" s="188" t="b">
        <f t="shared" si="2073"/>
        <v>0</v>
      </c>
      <c r="AJ10914" s="188">
        <f t="shared" si="2074"/>
        <v>1.25</v>
      </c>
    </row>
    <row r="10915" spans="1:36" x14ac:dyDescent="0.2">
      <c r="A10915" s="188" t="s">
        <v>628</v>
      </c>
      <c r="B10915" s="188" t="s">
        <v>87</v>
      </c>
      <c r="D10915" s="188" t="s">
        <v>63</v>
      </c>
      <c r="E10915" s="247">
        <v>0.17847222222222223</v>
      </c>
      <c r="F10915" s="188">
        <v>0</v>
      </c>
      <c r="G10915" s="188">
        <v>1</v>
      </c>
      <c r="H10915" s="188">
        <v>0</v>
      </c>
      <c r="I10915" s="258">
        <v>0</v>
      </c>
      <c r="J10915" s="188">
        <v>0</v>
      </c>
      <c r="K10915" s="261"/>
      <c r="L10915" s="188">
        <v>0</v>
      </c>
      <c r="M10915" s="188">
        <v>0</v>
      </c>
      <c r="O10915" s="188">
        <v>0</v>
      </c>
      <c r="P10915" s="188">
        <v>0</v>
      </c>
      <c r="Q10915" s="188">
        <v>0</v>
      </c>
      <c r="R10915" s="188">
        <v>0</v>
      </c>
      <c r="S10915" s="188">
        <v>0</v>
      </c>
      <c r="T10915" s="188">
        <v>0</v>
      </c>
      <c r="U10915" s="188">
        <v>0</v>
      </c>
      <c r="V10915" s="188">
        <v>1</v>
      </c>
      <c r="W10915" s="188">
        <v>0</v>
      </c>
      <c r="X10915" s="237" t="str">
        <f t="shared" si="2075"/>
        <v>Alex Caruso</v>
      </c>
      <c r="Y10915" s="237" t="str">
        <f t="shared" si="2076"/>
        <v>LAL</v>
      </c>
      <c r="Z10915" s="237" t="str">
        <f t="shared" si="2069"/>
        <v>SG</v>
      </c>
      <c r="AA10915" s="237">
        <f t="shared" si="2077"/>
        <v>0</v>
      </c>
      <c r="AB10915" s="237" t="str">
        <f t="shared" si="2078"/>
        <v>MEM</v>
      </c>
      <c r="AC10915" s="244">
        <v>43096</v>
      </c>
      <c r="AD10915" s="237" t="str">
        <f t="shared" si="2079"/>
        <v>H</v>
      </c>
      <c r="AE10915" s="245">
        <f t="shared" si="2080"/>
        <v>4.2833333333333332</v>
      </c>
      <c r="AF10915" s="269">
        <f t="shared" si="2070"/>
        <v>0</v>
      </c>
      <c r="AG10915" s="237" t="str">
        <f t="shared" si="2071"/>
        <v>Alex Caruso</v>
      </c>
      <c r="AH10915" s="269">
        <f t="shared" si="2072"/>
        <v>9.4551347291038243E-2</v>
      </c>
      <c r="AI10915" s="188" t="b">
        <f t="shared" si="2073"/>
        <v>0</v>
      </c>
      <c r="AJ10915" s="188">
        <f t="shared" si="2074"/>
        <v>0</v>
      </c>
    </row>
    <row r="10916" spans="1:36" x14ac:dyDescent="0.2">
      <c r="A10916" s="188" t="s">
        <v>148</v>
      </c>
      <c r="B10916" s="188" t="s">
        <v>87</v>
      </c>
      <c r="D10916" s="188" t="s">
        <v>63</v>
      </c>
      <c r="E10916" s="247">
        <v>0.16527777777777777</v>
      </c>
      <c r="F10916" s="188">
        <v>0</v>
      </c>
      <c r="G10916" s="188">
        <v>3</v>
      </c>
      <c r="H10916" s="188">
        <v>0</v>
      </c>
      <c r="I10916" s="258">
        <v>0</v>
      </c>
      <c r="J10916" s="188">
        <v>2</v>
      </c>
      <c r="K10916" s="261">
        <v>0</v>
      </c>
      <c r="L10916" s="188">
        <v>0</v>
      </c>
      <c r="M10916" s="188">
        <v>0</v>
      </c>
      <c r="O10916" s="188">
        <v>1</v>
      </c>
      <c r="P10916" s="188">
        <v>0</v>
      </c>
      <c r="Q10916" s="188">
        <v>1</v>
      </c>
      <c r="R10916" s="188">
        <v>1</v>
      </c>
      <c r="S10916" s="188">
        <v>0</v>
      </c>
      <c r="T10916" s="188">
        <v>1</v>
      </c>
      <c r="U10916" s="188">
        <v>1</v>
      </c>
      <c r="V10916" s="188">
        <v>3</v>
      </c>
      <c r="W10916" s="188">
        <v>0</v>
      </c>
      <c r="X10916" s="237" t="str">
        <f t="shared" si="2075"/>
        <v>Tyler Ennis</v>
      </c>
      <c r="Y10916" s="237" t="str">
        <f t="shared" si="2076"/>
        <v>LAL</v>
      </c>
      <c r="Z10916" s="237" t="str">
        <f t="shared" si="2069"/>
        <v>PG</v>
      </c>
      <c r="AA10916" s="237">
        <f t="shared" si="2077"/>
        <v>4.7</v>
      </c>
      <c r="AB10916" s="237" t="str">
        <f t="shared" si="2078"/>
        <v>MEM</v>
      </c>
      <c r="AC10916" s="244">
        <v>43096</v>
      </c>
      <c r="AD10916" s="237" t="str">
        <f t="shared" si="2079"/>
        <v>H</v>
      </c>
      <c r="AE10916" s="245">
        <f t="shared" si="2080"/>
        <v>3.9666666666666668</v>
      </c>
      <c r="AF10916" s="269">
        <f t="shared" si="2070"/>
        <v>2.4127310061601646E-2</v>
      </c>
      <c r="AG10916" s="237" t="str">
        <f t="shared" si="2071"/>
        <v>Tyler Ennis</v>
      </c>
      <c r="AH10916" s="269">
        <f t="shared" si="2072"/>
        <v>0.40839825636633326</v>
      </c>
      <c r="AI10916" s="188" t="b">
        <f t="shared" si="2073"/>
        <v>0</v>
      </c>
      <c r="AJ10916" s="188">
        <f t="shared" si="2074"/>
        <v>5.75</v>
      </c>
    </row>
    <row r="10917" spans="1:36" x14ac:dyDescent="0.2">
      <c r="A10917" s="188" t="s">
        <v>67</v>
      </c>
      <c r="B10917" s="188" t="s">
        <v>68</v>
      </c>
      <c r="C10917" s="188" t="s">
        <v>373</v>
      </c>
      <c r="D10917" s="188" t="s">
        <v>39</v>
      </c>
      <c r="E10917" s="246">
        <v>1.4097222222222223</v>
      </c>
      <c r="F10917" s="188">
        <v>10</v>
      </c>
      <c r="G10917" s="188">
        <v>17</v>
      </c>
      <c r="H10917" s="188">
        <v>0.58799999999999997</v>
      </c>
      <c r="I10917" s="258">
        <v>4</v>
      </c>
      <c r="J10917" s="188">
        <v>8</v>
      </c>
      <c r="K10917" s="261">
        <v>0.5</v>
      </c>
      <c r="L10917" s="188">
        <v>4</v>
      </c>
      <c r="M10917" s="188">
        <v>5</v>
      </c>
      <c r="N10917" s="188">
        <v>0.8</v>
      </c>
      <c r="O10917" s="188">
        <v>1</v>
      </c>
      <c r="P10917" s="188">
        <v>2</v>
      </c>
      <c r="Q10917" s="188">
        <v>3</v>
      </c>
      <c r="R10917" s="188">
        <v>5</v>
      </c>
      <c r="S10917" s="188">
        <v>0</v>
      </c>
      <c r="T10917" s="188">
        <v>0</v>
      </c>
      <c r="U10917" s="188">
        <v>1</v>
      </c>
      <c r="V10917" s="188">
        <v>3</v>
      </c>
      <c r="W10917" s="188">
        <v>28</v>
      </c>
      <c r="X10917" s="237" t="str">
        <f t="shared" si="2075"/>
        <v>Will Barton</v>
      </c>
      <c r="Y10917" s="237" t="str">
        <f t="shared" si="2076"/>
        <v>DEN</v>
      </c>
      <c r="Z10917" s="237" t="str">
        <f t="shared" si="2069"/>
        <v>SG</v>
      </c>
      <c r="AA10917" s="237">
        <f t="shared" si="2077"/>
        <v>38.1</v>
      </c>
      <c r="AB10917" s="237" t="str">
        <f t="shared" si="2078"/>
        <v>MIN</v>
      </c>
      <c r="AC10917" s="244">
        <v>43096</v>
      </c>
      <c r="AD10917" s="237" t="str">
        <f t="shared" si="2079"/>
        <v>A</v>
      </c>
      <c r="AE10917" s="245">
        <f t="shared" si="2080"/>
        <v>33.833333333333336</v>
      </c>
      <c r="AF10917" s="269">
        <f t="shared" si="2070"/>
        <v>0.16739894551845347</v>
      </c>
      <c r="AG10917" s="237" t="str">
        <f t="shared" si="2071"/>
        <v>Will Barton</v>
      </c>
      <c r="AH10917" s="269">
        <f t="shared" si="2072"/>
        <v>0.27845256735035706</v>
      </c>
      <c r="AI10917" s="188" t="b">
        <f t="shared" si="2073"/>
        <v>0</v>
      </c>
      <c r="AJ10917" s="188">
        <f t="shared" si="2074"/>
        <v>41.75</v>
      </c>
    </row>
    <row r="10918" spans="1:36" x14ac:dyDescent="0.2">
      <c r="A10918" s="188" t="s">
        <v>241</v>
      </c>
      <c r="B10918" s="188" t="s">
        <v>68</v>
      </c>
      <c r="C10918" s="188" t="s">
        <v>373</v>
      </c>
      <c r="D10918" s="188" t="s">
        <v>39</v>
      </c>
      <c r="E10918" s="246">
        <v>1.3055555555555556</v>
      </c>
      <c r="F10918" s="188">
        <v>8</v>
      </c>
      <c r="G10918" s="188">
        <v>13</v>
      </c>
      <c r="H10918" s="188">
        <v>0.61499999999999999</v>
      </c>
      <c r="I10918" s="258">
        <v>4</v>
      </c>
      <c r="J10918" s="188">
        <v>8</v>
      </c>
      <c r="K10918" s="261">
        <v>0.5</v>
      </c>
      <c r="L10918" s="188">
        <v>3</v>
      </c>
      <c r="M10918" s="188">
        <v>3</v>
      </c>
      <c r="N10918" s="188">
        <v>1</v>
      </c>
      <c r="O10918" s="188">
        <v>0</v>
      </c>
      <c r="P10918" s="188">
        <v>10</v>
      </c>
      <c r="Q10918" s="188">
        <v>10</v>
      </c>
      <c r="R10918" s="188">
        <v>0</v>
      </c>
      <c r="S10918" s="188">
        <v>0</v>
      </c>
      <c r="T10918" s="188">
        <v>1</v>
      </c>
      <c r="U10918" s="188">
        <v>1</v>
      </c>
      <c r="V10918" s="188">
        <v>5</v>
      </c>
      <c r="W10918" s="188">
        <v>23</v>
      </c>
      <c r="X10918" s="237" t="str">
        <f t="shared" si="2075"/>
        <v>Trey Lyles</v>
      </c>
      <c r="Y10918" s="237" t="str">
        <f t="shared" si="2076"/>
        <v>DEN</v>
      </c>
      <c r="Z10918" s="237" t="str">
        <f t="shared" si="2069"/>
        <v>PF</v>
      </c>
      <c r="AA10918" s="237">
        <f t="shared" si="2077"/>
        <v>37</v>
      </c>
      <c r="AB10918" s="237" t="str">
        <f t="shared" si="2078"/>
        <v>MIN</v>
      </c>
      <c r="AC10918" s="244">
        <v>43096</v>
      </c>
      <c r="AD10918" s="237" t="str">
        <f t="shared" si="2079"/>
        <v>A</v>
      </c>
      <c r="AE10918" s="245">
        <f t="shared" si="2080"/>
        <v>31.333333333333336</v>
      </c>
      <c r="AF10918" s="269">
        <f t="shared" si="2070"/>
        <v>0.16256590509666083</v>
      </c>
      <c r="AG10918" s="237" t="str">
        <f t="shared" si="2071"/>
        <v>Trey Lyles</v>
      </c>
      <c r="AH10918" s="269">
        <f t="shared" si="2072"/>
        <v>0.22803253274618615</v>
      </c>
      <c r="AI10918" s="188" t="b">
        <f t="shared" si="2073"/>
        <v>0</v>
      </c>
      <c r="AJ10918" s="188">
        <f t="shared" si="2074"/>
        <v>37.5</v>
      </c>
    </row>
    <row r="10919" spans="1:36" x14ac:dyDescent="0.2">
      <c r="A10919" s="188" t="s">
        <v>212</v>
      </c>
      <c r="B10919" s="188" t="s">
        <v>68</v>
      </c>
      <c r="C10919" s="188" t="s">
        <v>373</v>
      </c>
      <c r="D10919" s="188" t="s">
        <v>39</v>
      </c>
      <c r="E10919" s="246">
        <v>1.7222222222222223</v>
      </c>
      <c r="F10919" s="188">
        <v>5</v>
      </c>
      <c r="G10919" s="188">
        <v>11</v>
      </c>
      <c r="H10919" s="188">
        <v>0.45500000000000002</v>
      </c>
      <c r="I10919" s="258">
        <v>1</v>
      </c>
      <c r="J10919" s="188">
        <v>3</v>
      </c>
      <c r="K10919" s="261">
        <v>0.33300000000000002</v>
      </c>
      <c r="L10919" s="188">
        <v>11</v>
      </c>
      <c r="M10919" s="188">
        <v>12</v>
      </c>
      <c r="N10919" s="188">
        <v>0.91700000000000004</v>
      </c>
      <c r="O10919" s="188">
        <v>1</v>
      </c>
      <c r="P10919" s="188">
        <v>8</v>
      </c>
      <c r="Q10919" s="188">
        <v>9</v>
      </c>
      <c r="R10919" s="188">
        <v>4</v>
      </c>
      <c r="S10919" s="188">
        <v>2</v>
      </c>
      <c r="T10919" s="188">
        <v>1</v>
      </c>
      <c r="U10919" s="188">
        <v>2</v>
      </c>
      <c r="V10919" s="188">
        <v>3</v>
      </c>
      <c r="W10919" s="188">
        <v>22</v>
      </c>
      <c r="X10919" s="237" t="str">
        <f t="shared" si="2075"/>
        <v>Nikola Jokic</v>
      </c>
      <c r="Y10919" s="237" t="str">
        <f t="shared" si="2076"/>
        <v>DEN</v>
      </c>
      <c r="Z10919" s="237" t="str">
        <f t="shared" si="2069"/>
        <v>C</v>
      </c>
      <c r="AA10919" s="237">
        <f t="shared" si="2077"/>
        <v>45.8</v>
      </c>
      <c r="AB10919" s="237" t="str">
        <f t="shared" si="2078"/>
        <v>MIN</v>
      </c>
      <c r="AC10919" s="244">
        <v>43096</v>
      </c>
      <c r="AD10919" s="237" t="str">
        <f t="shared" si="2079"/>
        <v>A</v>
      </c>
      <c r="AE10919" s="245">
        <f t="shared" si="2080"/>
        <v>41.333333333333336</v>
      </c>
      <c r="AF10919" s="269">
        <f t="shared" si="2070"/>
        <v>0.20123022847100178</v>
      </c>
      <c r="AG10919" s="237" t="str">
        <f t="shared" si="2071"/>
        <v>Nikola Jokic</v>
      </c>
      <c r="AH10919" s="269">
        <f t="shared" si="2072"/>
        <v>0.20626256088837416</v>
      </c>
      <c r="AI10919" s="188" t="b">
        <f t="shared" si="2073"/>
        <v>0</v>
      </c>
      <c r="AJ10919" s="188">
        <f t="shared" si="2074"/>
        <v>49.25</v>
      </c>
    </row>
    <row r="10920" spans="1:36" x14ac:dyDescent="0.2">
      <c r="A10920" s="188" t="s">
        <v>269</v>
      </c>
      <c r="B10920" s="188" t="s">
        <v>68</v>
      </c>
      <c r="C10920" s="188" t="s">
        <v>373</v>
      </c>
      <c r="D10920" s="188" t="s">
        <v>39</v>
      </c>
      <c r="E10920" s="246">
        <v>1.9201388888888891</v>
      </c>
      <c r="F10920" s="188">
        <v>8</v>
      </c>
      <c r="G10920" s="188">
        <v>20</v>
      </c>
      <c r="H10920" s="188">
        <v>0.4</v>
      </c>
      <c r="I10920" s="258">
        <v>2</v>
      </c>
      <c r="J10920" s="188">
        <v>9</v>
      </c>
      <c r="K10920" s="261">
        <v>0.222</v>
      </c>
      <c r="L10920" s="188">
        <v>3</v>
      </c>
      <c r="M10920" s="188">
        <v>3</v>
      </c>
      <c r="N10920" s="188">
        <v>1</v>
      </c>
      <c r="O10920" s="188">
        <v>1</v>
      </c>
      <c r="P10920" s="188">
        <v>6</v>
      </c>
      <c r="Q10920" s="188">
        <v>7</v>
      </c>
      <c r="R10920" s="188">
        <v>8</v>
      </c>
      <c r="S10920" s="188">
        <v>0</v>
      </c>
      <c r="T10920" s="188">
        <v>0</v>
      </c>
      <c r="U10920" s="188">
        <v>1</v>
      </c>
      <c r="V10920" s="188">
        <v>2</v>
      </c>
      <c r="W10920" s="188">
        <v>21</v>
      </c>
      <c r="X10920" s="237" t="str">
        <f t="shared" si="2075"/>
        <v>Jamal Murray</v>
      </c>
      <c r="Y10920" s="237" t="str">
        <f t="shared" si="2076"/>
        <v>DEN</v>
      </c>
      <c r="Z10920" s="237" t="str">
        <f t="shared" si="2069"/>
        <v>SG</v>
      </c>
      <c r="AA10920" s="237">
        <f t="shared" si="2077"/>
        <v>40.4</v>
      </c>
      <c r="AB10920" s="237" t="str">
        <f t="shared" si="2078"/>
        <v>MIN</v>
      </c>
      <c r="AC10920" s="244">
        <v>43096</v>
      </c>
      <c r="AD10920" s="237" t="str">
        <f t="shared" si="2079"/>
        <v>A</v>
      </c>
      <c r="AE10920" s="245">
        <f t="shared" si="2080"/>
        <v>46.083333333333336</v>
      </c>
      <c r="AF10920" s="269">
        <f t="shared" si="2070"/>
        <v>0.17750439367311074</v>
      </c>
      <c r="AG10920" s="237" t="str">
        <f t="shared" si="2071"/>
        <v>Jamal Murray</v>
      </c>
      <c r="AH10920" s="269">
        <f t="shared" si="2072"/>
        <v>0.22588893068622529</v>
      </c>
      <c r="AI10920" s="188" t="b">
        <f t="shared" si="2073"/>
        <v>0</v>
      </c>
      <c r="AJ10920" s="188">
        <f t="shared" si="2074"/>
        <v>45.75</v>
      </c>
    </row>
    <row r="10921" spans="1:36" x14ac:dyDescent="0.2">
      <c r="A10921" s="188" t="s">
        <v>285</v>
      </c>
      <c r="B10921" s="188" t="s">
        <v>68</v>
      </c>
      <c r="C10921" s="188" t="s">
        <v>373</v>
      </c>
      <c r="D10921" s="188" t="s">
        <v>39</v>
      </c>
      <c r="E10921" s="246">
        <v>1.0590277777777779</v>
      </c>
      <c r="F10921" s="188">
        <v>4</v>
      </c>
      <c r="G10921" s="188">
        <v>8</v>
      </c>
      <c r="H10921" s="188">
        <v>0.5</v>
      </c>
      <c r="I10921" s="258">
        <v>0</v>
      </c>
      <c r="J10921" s="188">
        <v>0</v>
      </c>
      <c r="K10921" s="261"/>
      <c r="L10921" s="188">
        <v>3</v>
      </c>
      <c r="M10921" s="188">
        <v>6</v>
      </c>
      <c r="N10921" s="188">
        <v>0.5</v>
      </c>
      <c r="O10921" s="188">
        <v>4</v>
      </c>
      <c r="P10921" s="188">
        <v>4</v>
      </c>
      <c r="Q10921" s="188">
        <v>8</v>
      </c>
      <c r="R10921" s="188">
        <v>1</v>
      </c>
      <c r="S10921" s="188">
        <v>0</v>
      </c>
      <c r="T10921" s="188">
        <v>0</v>
      </c>
      <c r="U10921" s="188">
        <v>1</v>
      </c>
      <c r="V10921" s="188">
        <v>1</v>
      </c>
      <c r="W10921" s="188">
        <v>11</v>
      </c>
      <c r="X10921" s="237" t="str">
        <f t="shared" si="2075"/>
        <v>Mason Plumlee</v>
      </c>
      <c r="Y10921" s="237" t="str">
        <f t="shared" si="2076"/>
        <v>DEN</v>
      </c>
      <c r="Z10921" s="237" t="str">
        <f t="shared" si="2069"/>
        <v>C</v>
      </c>
      <c r="AA10921" s="237">
        <f t="shared" si="2077"/>
        <v>21.1</v>
      </c>
      <c r="AB10921" s="237" t="str">
        <f t="shared" si="2078"/>
        <v>MIN</v>
      </c>
      <c r="AC10921" s="244">
        <v>43096</v>
      </c>
      <c r="AD10921" s="237" t="str">
        <f t="shared" si="2079"/>
        <v>A</v>
      </c>
      <c r="AE10921" s="245">
        <f t="shared" si="2080"/>
        <v>25.416666666666671</v>
      </c>
      <c r="AF10921" s="269">
        <f t="shared" si="2070"/>
        <v>9.2706502636203891E-2</v>
      </c>
      <c r="AG10921" s="237" t="str">
        <f t="shared" si="2071"/>
        <v>Mason Plumlee</v>
      </c>
      <c r="AH10921" s="269">
        <f t="shared" si="2072"/>
        <v>0.21358907334637423</v>
      </c>
      <c r="AI10921" s="188" t="b">
        <f t="shared" si="2073"/>
        <v>0</v>
      </c>
      <c r="AJ10921" s="188">
        <f t="shared" si="2074"/>
        <v>24.5</v>
      </c>
    </row>
    <row r="10922" spans="1:36" x14ac:dyDescent="0.2">
      <c r="A10922" s="188" t="s">
        <v>458</v>
      </c>
      <c r="B10922" s="188" t="s">
        <v>68</v>
      </c>
      <c r="C10922" s="188" t="s">
        <v>373</v>
      </c>
      <c r="D10922" s="188" t="s">
        <v>39</v>
      </c>
      <c r="E10922" s="246">
        <v>1.7284722222222222</v>
      </c>
      <c r="F10922" s="188">
        <v>3</v>
      </c>
      <c r="G10922" s="188">
        <v>10</v>
      </c>
      <c r="H10922" s="188">
        <v>0.3</v>
      </c>
      <c r="I10922" s="258">
        <v>2</v>
      </c>
      <c r="J10922" s="188">
        <v>6</v>
      </c>
      <c r="K10922" s="261">
        <v>0.33300000000000002</v>
      </c>
      <c r="L10922" s="188">
        <v>2</v>
      </c>
      <c r="M10922" s="188">
        <v>2</v>
      </c>
      <c r="N10922" s="188">
        <v>1</v>
      </c>
      <c r="O10922" s="188">
        <v>1</v>
      </c>
      <c r="P10922" s="188">
        <v>2</v>
      </c>
      <c r="Q10922" s="188">
        <v>3</v>
      </c>
      <c r="R10922" s="188">
        <v>6</v>
      </c>
      <c r="S10922" s="188">
        <v>0</v>
      </c>
      <c r="T10922" s="188">
        <v>0</v>
      </c>
      <c r="U10922" s="188">
        <v>1</v>
      </c>
      <c r="V10922" s="188">
        <v>3</v>
      </c>
      <c r="W10922" s="188">
        <v>10</v>
      </c>
      <c r="X10922" s="237" t="str">
        <f t="shared" si="2075"/>
        <v>Gary Harris</v>
      </c>
      <c r="Y10922" s="237" t="str">
        <f t="shared" si="2076"/>
        <v>DEN</v>
      </c>
      <c r="Z10922" s="237" t="str">
        <f t="shared" si="2069"/>
        <v>SG</v>
      </c>
      <c r="AA10922" s="237">
        <f t="shared" si="2077"/>
        <v>21.6</v>
      </c>
      <c r="AB10922" s="237" t="str">
        <f t="shared" si="2078"/>
        <v>MIN</v>
      </c>
      <c r="AC10922" s="244">
        <v>43096</v>
      </c>
      <c r="AD10922" s="237" t="str">
        <f t="shared" si="2079"/>
        <v>A</v>
      </c>
      <c r="AE10922" s="245">
        <f t="shared" si="2080"/>
        <v>41.483333333333334</v>
      </c>
      <c r="AF10922" s="269">
        <f t="shared" si="2070"/>
        <v>9.4903339191564171E-2</v>
      </c>
      <c r="AG10922" s="237" t="str">
        <f t="shared" si="2071"/>
        <v>Gary Harris</v>
      </c>
      <c r="AH10922" s="269">
        <f t="shared" si="2072"/>
        <v>0.13356339170067408</v>
      </c>
      <c r="AI10922" s="188" t="b">
        <f t="shared" si="2073"/>
        <v>0</v>
      </c>
      <c r="AJ10922" s="188">
        <f t="shared" si="2074"/>
        <v>25.75</v>
      </c>
    </row>
    <row r="10923" spans="1:36" x14ac:dyDescent="0.2">
      <c r="A10923" s="188" t="s">
        <v>113</v>
      </c>
      <c r="B10923" s="188" t="s">
        <v>68</v>
      </c>
      <c r="C10923" s="188" t="s">
        <v>373</v>
      </c>
      <c r="D10923" s="188" t="s">
        <v>39</v>
      </c>
      <c r="E10923" s="246">
        <v>1.2354166666666666</v>
      </c>
      <c r="F10923" s="188">
        <v>3</v>
      </c>
      <c r="G10923" s="188">
        <v>8</v>
      </c>
      <c r="H10923" s="188">
        <v>0.375</v>
      </c>
      <c r="I10923" s="258">
        <v>2</v>
      </c>
      <c r="J10923" s="188">
        <v>4</v>
      </c>
      <c r="K10923" s="261">
        <v>0.5</v>
      </c>
      <c r="L10923" s="188">
        <v>0</v>
      </c>
      <c r="M10923" s="188">
        <v>0</v>
      </c>
      <c r="O10923" s="188">
        <v>2</v>
      </c>
      <c r="P10923" s="188">
        <v>3</v>
      </c>
      <c r="Q10923" s="188">
        <v>5</v>
      </c>
      <c r="R10923" s="188">
        <v>1</v>
      </c>
      <c r="S10923" s="188">
        <v>1</v>
      </c>
      <c r="T10923" s="188">
        <v>0</v>
      </c>
      <c r="U10923" s="188">
        <v>2</v>
      </c>
      <c r="V10923" s="188">
        <v>4</v>
      </c>
      <c r="W10923" s="188">
        <v>8</v>
      </c>
      <c r="X10923" s="237" t="str">
        <f t="shared" si="2075"/>
        <v>Wilson Chandler</v>
      </c>
      <c r="Y10923" s="237" t="str">
        <f t="shared" si="2076"/>
        <v>DEN</v>
      </c>
      <c r="Z10923" s="237" t="str">
        <f t="shared" si="2069"/>
        <v>SF</v>
      </c>
      <c r="AA10923" s="237">
        <f t="shared" si="2077"/>
        <v>16.5</v>
      </c>
      <c r="AB10923" s="237" t="str">
        <f t="shared" si="2078"/>
        <v>MIN</v>
      </c>
      <c r="AC10923" s="244">
        <v>43096</v>
      </c>
      <c r="AD10923" s="237" t="str">
        <f t="shared" si="2079"/>
        <v>A</v>
      </c>
      <c r="AE10923" s="245">
        <f t="shared" si="2080"/>
        <v>29.65</v>
      </c>
      <c r="AF10923" s="269">
        <f t="shared" si="2070"/>
        <v>7.2495606326889284E-2</v>
      </c>
      <c r="AG10923" s="237" t="str">
        <f t="shared" si="2071"/>
        <v>Wilson Chandler</v>
      </c>
      <c r="AH10923" s="269">
        <f t="shared" si="2072"/>
        <v>0.15729682147641766</v>
      </c>
      <c r="AI10923" s="188" t="b">
        <f t="shared" si="2073"/>
        <v>0</v>
      </c>
      <c r="AJ10923" s="188">
        <f t="shared" si="2074"/>
        <v>19.25</v>
      </c>
    </row>
    <row r="10924" spans="1:36" x14ac:dyDescent="0.2">
      <c r="A10924" s="188" t="s">
        <v>646</v>
      </c>
      <c r="B10924" s="188" t="s">
        <v>68</v>
      </c>
      <c r="C10924" s="188" t="s">
        <v>373</v>
      </c>
      <c r="D10924" s="188" t="s">
        <v>39</v>
      </c>
      <c r="E10924" s="247">
        <v>0.45416666666666666</v>
      </c>
      <c r="F10924" s="188">
        <v>1</v>
      </c>
      <c r="G10924" s="188">
        <v>3</v>
      </c>
      <c r="H10924" s="188">
        <v>0.33300000000000002</v>
      </c>
      <c r="I10924" s="258">
        <v>0</v>
      </c>
      <c r="J10924" s="188">
        <v>1</v>
      </c>
      <c r="K10924" s="261">
        <v>0</v>
      </c>
      <c r="L10924" s="188">
        <v>0</v>
      </c>
      <c r="M10924" s="188">
        <v>0</v>
      </c>
      <c r="O10924" s="188">
        <v>1</v>
      </c>
      <c r="P10924" s="188">
        <v>1</v>
      </c>
      <c r="Q10924" s="188">
        <v>2</v>
      </c>
      <c r="R10924" s="188">
        <v>1</v>
      </c>
      <c r="S10924" s="188">
        <v>0</v>
      </c>
      <c r="T10924" s="188">
        <v>0</v>
      </c>
      <c r="U10924" s="188">
        <v>0</v>
      </c>
      <c r="V10924" s="188">
        <v>2</v>
      </c>
      <c r="W10924" s="188">
        <v>2</v>
      </c>
      <c r="X10924" s="237" t="str">
        <f t="shared" si="2075"/>
        <v>Torrey Craig</v>
      </c>
      <c r="Y10924" s="237" t="str">
        <f t="shared" si="2076"/>
        <v>DEN</v>
      </c>
      <c r="Z10924" s="237" t="str">
        <f t="shared" si="2069"/>
        <v>SG</v>
      </c>
      <c r="AA10924" s="237">
        <f t="shared" si="2077"/>
        <v>5.9</v>
      </c>
      <c r="AB10924" s="237" t="str">
        <f t="shared" si="2078"/>
        <v>MIN</v>
      </c>
      <c r="AC10924" s="244">
        <v>43096</v>
      </c>
      <c r="AD10924" s="237" t="str">
        <f t="shared" si="2079"/>
        <v>A</v>
      </c>
      <c r="AE10924" s="245">
        <f t="shared" si="2080"/>
        <v>10.9</v>
      </c>
      <c r="AF10924" s="269">
        <f t="shared" si="2070"/>
        <v>2.5922671353251322E-2</v>
      </c>
      <c r="AG10924" s="237" t="str">
        <f t="shared" si="2071"/>
        <v>Torrey Craig</v>
      </c>
      <c r="AH10924" s="269">
        <f t="shared" si="2072"/>
        <v>0.1283628648653885</v>
      </c>
      <c r="AI10924" s="188" t="b">
        <f t="shared" si="2073"/>
        <v>0</v>
      </c>
      <c r="AJ10924" s="188">
        <f t="shared" si="2074"/>
        <v>7</v>
      </c>
    </row>
    <row r="10925" spans="1:36" x14ac:dyDescent="0.2">
      <c r="A10925" s="188" t="s">
        <v>442</v>
      </c>
      <c r="B10925" s="188" t="s">
        <v>68</v>
      </c>
      <c r="C10925" s="188" t="s">
        <v>373</v>
      </c>
      <c r="D10925" s="188" t="s">
        <v>39</v>
      </c>
      <c r="E10925" s="247">
        <v>0.20694444444444446</v>
      </c>
      <c r="F10925" s="188">
        <v>0</v>
      </c>
      <c r="G10925" s="188">
        <v>1</v>
      </c>
      <c r="H10925" s="188">
        <v>0</v>
      </c>
      <c r="I10925" s="258">
        <v>0</v>
      </c>
      <c r="J10925" s="188">
        <v>0</v>
      </c>
      <c r="K10925" s="261"/>
      <c r="L10925" s="188">
        <v>0</v>
      </c>
      <c r="M10925" s="188">
        <v>0</v>
      </c>
      <c r="O10925" s="188">
        <v>0</v>
      </c>
      <c r="P10925" s="188">
        <v>1</v>
      </c>
      <c r="Q10925" s="188">
        <v>1</v>
      </c>
      <c r="R10925" s="188">
        <v>0</v>
      </c>
      <c r="S10925" s="188">
        <v>0</v>
      </c>
      <c r="T10925" s="188">
        <v>0</v>
      </c>
      <c r="U10925" s="188">
        <v>0</v>
      </c>
      <c r="V10925" s="188">
        <v>1</v>
      </c>
      <c r="W10925" s="188">
        <v>0</v>
      </c>
      <c r="X10925" s="237" t="str">
        <f t="shared" si="2075"/>
        <v>Darrell Arthur</v>
      </c>
      <c r="Y10925" s="237" t="str">
        <f t="shared" si="2076"/>
        <v>DEN</v>
      </c>
      <c r="Z10925" s="237" t="str">
        <f t="shared" ref="Z10925:Z10988" si="2081">VLOOKUP(X10925,BBRef,2,FALSE)</f>
        <v>PF</v>
      </c>
      <c r="AA10925" s="237">
        <f t="shared" si="2077"/>
        <v>1.2</v>
      </c>
      <c r="AB10925" s="237" t="str">
        <f t="shared" si="2078"/>
        <v>MIN</v>
      </c>
      <c r="AC10925" s="244">
        <v>43096</v>
      </c>
      <c r="AD10925" s="237" t="str">
        <f t="shared" si="2079"/>
        <v>A</v>
      </c>
      <c r="AE10925" s="245">
        <f t="shared" si="2080"/>
        <v>4.9666666666666668</v>
      </c>
      <c r="AF10925" s="269">
        <f t="shared" si="2070"/>
        <v>5.2724077328646759E-3</v>
      </c>
      <c r="AG10925" s="237" t="str">
        <f t="shared" si="2071"/>
        <v>Darrell Arthur</v>
      </c>
      <c r="AH10925" s="269">
        <f t="shared" si="2072"/>
        <v>9.3903035371324481E-2</v>
      </c>
      <c r="AI10925" s="188" t="b">
        <f t="shared" si="2073"/>
        <v>0</v>
      </c>
      <c r="AJ10925" s="188">
        <f t="shared" si="2074"/>
        <v>1.25</v>
      </c>
    </row>
    <row r="10926" spans="1:36" x14ac:dyDescent="0.2">
      <c r="A10926" s="188" t="s">
        <v>101</v>
      </c>
      <c r="B10926" s="188" t="s">
        <v>39</v>
      </c>
      <c r="D10926" s="188" t="s">
        <v>68</v>
      </c>
      <c r="E10926" s="246">
        <v>1.7666666666666666</v>
      </c>
      <c r="F10926" s="188">
        <v>10</v>
      </c>
      <c r="G10926" s="188">
        <v>20</v>
      </c>
      <c r="H10926" s="188">
        <v>0.5</v>
      </c>
      <c r="I10926" s="258">
        <v>3</v>
      </c>
      <c r="J10926" s="188">
        <v>6</v>
      </c>
      <c r="K10926" s="261">
        <v>0.5</v>
      </c>
      <c r="L10926" s="188">
        <v>16</v>
      </c>
      <c r="M10926" s="188">
        <v>18</v>
      </c>
      <c r="N10926" s="188">
        <v>0.88900000000000001</v>
      </c>
      <c r="O10926" s="188">
        <v>0</v>
      </c>
      <c r="P10926" s="188">
        <v>4</v>
      </c>
      <c r="Q10926" s="188">
        <v>4</v>
      </c>
      <c r="R10926" s="188">
        <v>5</v>
      </c>
      <c r="S10926" s="188">
        <v>1</v>
      </c>
      <c r="T10926" s="188">
        <v>0</v>
      </c>
      <c r="U10926" s="188">
        <v>1</v>
      </c>
      <c r="V10926" s="188">
        <v>0</v>
      </c>
      <c r="W10926" s="188">
        <v>39</v>
      </c>
      <c r="X10926" s="237" t="str">
        <f t="shared" si="2075"/>
        <v>Jimmy Butler</v>
      </c>
      <c r="Y10926" s="237" t="str">
        <f t="shared" si="2076"/>
        <v>MIN</v>
      </c>
      <c r="Z10926" s="237" t="str">
        <f t="shared" si="2081"/>
        <v>SF</v>
      </c>
      <c r="AA10926" s="237">
        <f t="shared" si="2077"/>
        <v>53.3</v>
      </c>
      <c r="AB10926" s="237" t="str">
        <f t="shared" si="2078"/>
        <v>DEN</v>
      </c>
      <c r="AC10926" s="244">
        <v>43096</v>
      </c>
      <c r="AD10926" s="237" t="str">
        <f t="shared" si="2079"/>
        <v>H</v>
      </c>
      <c r="AE10926" s="245">
        <f t="shared" si="2080"/>
        <v>42.4</v>
      </c>
      <c r="AF10926" s="269">
        <f t="shared" si="2070"/>
        <v>0.21675477836518908</v>
      </c>
      <c r="AG10926" s="237" t="str">
        <f t="shared" si="2071"/>
        <v>Jimmy Butler</v>
      </c>
      <c r="AH10926" s="269">
        <f t="shared" si="2072"/>
        <v>0.33104395604395614</v>
      </c>
      <c r="AI10926" s="188" t="b">
        <f t="shared" si="2073"/>
        <v>0</v>
      </c>
      <c r="AJ10926" s="188">
        <f t="shared" si="2074"/>
        <v>56.5</v>
      </c>
    </row>
    <row r="10927" spans="1:36" x14ac:dyDescent="0.2">
      <c r="A10927" s="188" t="s">
        <v>351</v>
      </c>
      <c r="B10927" s="188" t="s">
        <v>39</v>
      </c>
      <c r="D10927" s="188" t="s">
        <v>68</v>
      </c>
      <c r="E10927" s="246">
        <v>1.7513888888888889</v>
      </c>
      <c r="F10927" s="188">
        <v>7</v>
      </c>
      <c r="G10927" s="188">
        <v>13</v>
      </c>
      <c r="H10927" s="188">
        <v>0.53800000000000003</v>
      </c>
      <c r="I10927" s="258">
        <v>5</v>
      </c>
      <c r="J10927" s="188">
        <v>8</v>
      </c>
      <c r="K10927" s="261">
        <v>0.625</v>
      </c>
      <c r="L10927" s="188">
        <v>2</v>
      </c>
      <c r="M10927" s="188">
        <v>5</v>
      </c>
      <c r="N10927" s="188">
        <v>0.4</v>
      </c>
      <c r="O10927" s="188">
        <v>0</v>
      </c>
      <c r="P10927" s="188">
        <v>3</v>
      </c>
      <c r="Q10927" s="188">
        <v>3</v>
      </c>
      <c r="R10927" s="188">
        <v>0</v>
      </c>
      <c r="S10927" s="188">
        <v>0</v>
      </c>
      <c r="T10927" s="188">
        <v>1</v>
      </c>
      <c r="U10927" s="188">
        <v>0</v>
      </c>
      <c r="V10927" s="188">
        <v>5</v>
      </c>
      <c r="W10927" s="188">
        <v>21</v>
      </c>
      <c r="X10927" s="237" t="str">
        <f t="shared" si="2075"/>
        <v>Andrew Wiggins</v>
      </c>
      <c r="Y10927" s="237" t="str">
        <f t="shared" si="2076"/>
        <v>MIN</v>
      </c>
      <c r="Z10927" s="237" t="str">
        <f t="shared" si="2081"/>
        <v>SG</v>
      </c>
      <c r="AA10927" s="237">
        <f t="shared" si="2077"/>
        <v>27.6</v>
      </c>
      <c r="AB10927" s="237" t="str">
        <f t="shared" si="2078"/>
        <v>DEN</v>
      </c>
      <c r="AC10927" s="244">
        <v>43096</v>
      </c>
      <c r="AD10927" s="237" t="str">
        <f t="shared" si="2079"/>
        <v>H</v>
      </c>
      <c r="AE10927" s="245">
        <f t="shared" si="2080"/>
        <v>42.033333333333331</v>
      </c>
      <c r="AF10927" s="269">
        <f t="shared" si="2070"/>
        <v>0.11224074827165514</v>
      </c>
      <c r="AG10927" s="237" t="str">
        <f t="shared" si="2071"/>
        <v>Andrew Wiggins</v>
      </c>
      <c r="AH10927" s="269">
        <f t="shared" si="2072"/>
        <v>0.17551045306794716</v>
      </c>
      <c r="AI10927" s="188" t="b">
        <f t="shared" si="2073"/>
        <v>0</v>
      </c>
      <c r="AJ10927" s="188">
        <f t="shared" si="2074"/>
        <v>27.25</v>
      </c>
    </row>
    <row r="10928" spans="1:36" x14ac:dyDescent="0.2">
      <c r="A10928" s="188" t="s">
        <v>166</v>
      </c>
      <c r="B10928" s="188" t="s">
        <v>39</v>
      </c>
      <c r="D10928" s="188" t="s">
        <v>68</v>
      </c>
      <c r="E10928" s="246">
        <v>1.6805555555555556</v>
      </c>
      <c r="F10928" s="188">
        <v>9</v>
      </c>
      <c r="G10928" s="188">
        <v>12</v>
      </c>
      <c r="H10928" s="188">
        <v>0.75</v>
      </c>
      <c r="I10928" s="258">
        <v>0</v>
      </c>
      <c r="J10928" s="188">
        <v>0</v>
      </c>
      <c r="K10928" s="261"/>
      <c r="L10928" s="188">
        <v>2</v>
      </c>
      <c r="M10928" s="188">
        <v>3</v>
      </c>
      <c r="N10928" s="188">
        <v>0.66700000000000004</v>
      </c>
      <c r="O10928" s="188">
        <v>1</v>
      </c>
      <c r="P10928" s="188">
        <v>3</v>
      </c>
      <c r="Q10928" s="188">
        <v>4</v>
      </c>
      <c r="R10928" s="188">
        <v>2</v>
      </c>
      <c r="S10928" s="188">
        <v>0</v>
      </c>
      <c r="T10928" s="188">
        <v>1</v>
      </c>
      <c r="U10928" s="188">
        <v>0</v>
      </c>
      <c r="V10928" s="188">
        <v>6</v>
      </c>
      <c r="W10928" s="188">
        <v>20</v>
      </c>
      <c r="X10928" s="237" t="str">
        <f t="shared" si="2075"/>
        <v>Taj Gibson</v>
      </c>
      <c r="Y10928" s="237" t="str">
        <f t="shared" si="2076"/>
        <v>MIN</v>
      </c>
      <c r="Z10928" s="237" t="str">
        <f t="shared" si="2081"/>
        <v>PF</v>
      </c>
      <c r="AA10928" s="237">
        <f t="shared" si="2077"/>
        <v>30.8</v>
      </c>
      <c r="AB10928" s="237" t="str">
        <f t="shared" si="2078"/>
        <v>DEN</v>
      </c>
      <c r="AC10928" s="244">
        <v>43096</v>
      </c>
      <c r="AD10928" s="237" t="str">
        <f t="shared" si="2079"/>
        <v>H</v>
      </c>
      <c r="AE10928" s="245">
        <f t="shared" si="2080"/>
        <v>40.333333333333336</v>
      </c>
      <c r="AF10928" s="269">
        <f t="shared" si="2070"/>
        <v>0.12525416836112241</v>
      </c>
      <c r="AG10928" s="237" t="str">
        <f t="shared" si="2071"/>
        <v>Taj Gibson</v>
      </c>
      <c r="AH10928" s="269">
        <f t="shared" si="2072"/>
        <v>0.16028516937607848</v>
      </c>
      <c r="AI10928" s="188" t="b">
        <f t="shared" si="2073"/>
        <v>0</v>
      </c>
      <c r="AJ10928" s="188">
        <f t="shared" si="2074"/>
        <v>32</v>
      </c>
    </row>
    <row r="10929" spans="1:36" x14ac:dyDescent="0.2">
      <c r="A10929" s="188" t="s">
        <v>332</v>
      </c>
      <c r="B10929" s="188" t="s">
        <v>39</v>
      </c>
      <c r="D10929" s="188" t="s">
        <v>68</v>
      </c>
      <c r="E10929" s="246">
        <v>1.2513888888888889</v>
      </c>
      <c r="F10929" s="188">
        <v>6</v>
      </c>
      <c r="G10929" s="188">
        <v>12</v>
      </c>
      <c r="H10929" s="188">
        <v>0.5</v>
      </c>
      <c r="I10929" s="258">
        <v>2</v>
      </c>
      <c r="J10929" s="188">
        <v>3</v>
      </c>
      <c r="K10929" s="261">
        <v>0.66700000000000004</v>
      </c>
      <c r="L10929" s="188">
        <v>0</v>
      </c>
      <c r="M10929" s="188">
        <v>0</v>
      </c>
      <c r="O10929" s="188">
        <v>4</v>
      </c>
      <c r="P10929" s="188">
        <v>9</v>
      </c>
      <c r="Q10929" s="188">
        <v>13</v>
      </c>
      <c r="R10929" s="188">
        <v>6</v>
      </c>
      <c r="S10929" s="188">
        <v>0</v>
      </c>
      <c r="T10929" s="188">
        <v>4</v>
      </c>
      <c r="U10929" s="188">
        <v>3</v>
      </c>
      <c r="V10929" s="188">
        <v>6</v>
      </c>
      <c r="W10929" s="188">
        <v>14</v>
      </c>
      <c r="X10929" s="237" t="str">
        <f t="shared" si="2075"/>
        <v>Karl-Anthony Towns</v>
      </c>
      <c r="Y10929" s="237" t="str">
        <f t="shared" si="2076"/>
        <v>MIN</v>
      </c>
      <c r="Z10929" s="237" t="str">
        <f t="shared" si="2081"/>
        <v>C</v>
      </c>
      <c r="AA10929" s="237">
        <f t="shared" si="2077"/>
        <v>47.6</v>
      </c>
      <c r="AB10929" s="237" t="str">
        <f t="shared" si="2078"/>
        <v>DEN</v>
      </c>
      <c r="AC10929" s="244">
        <v>43096</v>
      </c>
      <c r="AD10929" s="237" t="str">
        <f t="shared" si="2079"/>
        <v>H</v>
      </c>
      <c r="AE10929" s="245">
        <f t="shared" si="2080"/>
        <v>30.033333333333331</v>
      </c>
      <c r="AF10929" s="269">
        <f t="shared" si="2070"/>
        <v>0.19357462383082555</v>
      </c>
      <c r="AG10929" s="237" t="str">
        <f t="shared" si="2071"/>
        <v>Karl-Anthony Towns</v>
      </c>
      <c r="AH10929" s="269">
        <f t="shared" si="2072"/>
        <v>0.24240465416936013</v>
      </c>
      <c r="AI10929" s="188" t="b">
        <f t="shared" si="2073"/>
        <v>0</v>
      </c>
      <c r="AJ10929" s="188">
        <f t="shared" si="2074"/>
        <v>52.75</v>
      </c>
    </row>
    <row r="10930" spans="1:36" x14ac:dyDescent="0.2">
      <c r="A10930" s="188" t="s">
        <v>123</v>
      </c>
      <c r="B10930" s="188" t="s">
        <v>39</v>
      </c>
      <c r="D10930" s="188" t="s">
        <v>68</v>
      </c>
      <c r="E10930" s="246">
        <v>1.0909722222222222</v>
      </c>
      <c r="F10930" s="188">
        <v>6</v>
      </c>
      <c r="G10930" s="188">
        <v>11</v>
      </c>
      <c r="H10930" s="188">
        <v>0.54500000000000004</v>
      </c>
      <c r="I10930" s="258">
        <v>0</v>
      </c>
      <c r="J10930" s="188">
        <v>4</v>
      </c>
      <c r="K10930" s="261">
        <v>0</v>
      </c>
      <c r="L10930" s="188">
        <v>0</v>
      </c>
      <c r="M10930" s="188">
        <v>0</v>
      </c>
      <c r="O10930" s="188">
        <v>0</v>
      </c>
      <c r="P10930" s="188">
        <v>1</v>
      </c>
      <c r="Q10930" s="188">
        <v>1</v>
      </c>
      <c r="R10930" s="188">
        <v>3</v>
      </c>
      <c r="S10930" s="188">
        <v>1</v>
      </c>
      <c r="T10930" s="188">
        <v>0</v>
      </c>
      <c r="U10930" s="188">
        <v>1</v>
      </c>
      <c r="V10930" s="188">
        <v>1</v>
      </c>
      <c r="W10930" s="188">
        <v>12</v>
      </c>
      <c r="X10930" s="237" t="str">
        <f t="shared" si="2075"/>
        <v>Jamal Crawford</v>
      </c>
      <c r="Y10930" s="237" t="str">
        <f t="shared" si="2076"/>
        <v>MIN</v>
      </c>
      <c r="Z10930" s="237" t="str">
        <f t="shared" si="2081"/>
        <v>SG</v>
      </c>
      <c r="AA10930" s="237">
        <f t="shared" si="2077"/>
        <v>19.7</v>
      </c>
      <c r="AB10930" s="237" t="str">
        <f t="shared" si="2078"/>
        <v>DEN</v>
      </c>
      <c r="AC10930" s="244">
        <v>43096</v>
      </c>
      <c r="AD10930" s="237" t="str">
        <f t="shared" si="2079"/>
        <v>H</v>
      </c>
      <c r="AE10930" s="245">
        <f t="shared" si="2080"/>
        <v>26.183333333333334</v>
      </c>
      <c r="AF10930" s="269">
        <f t="shared" si="2070"/>
        <v>8.0113867425782831E-2</v>
      </c>
      <c r="AG10930" s="237" t="str">
        <f t="shared" si="2071"/>
        <v>Jamal Crawford</v>
      </c>
      <c r="AH10930" s="269">
        <f t="shared" si="2072"/>
        <v>0.22243828736508564</v>
      </c>
      <c r="AI10930" s="188" t="b">
        <f t="shared" si="2073"/>
        <v>0</v>
      </c>
      <c r="AJ10930" s="188">
        <f t="shared" si="2074"/>
        <v>21.75</v>
      </c>
    </row>
    <row r="10931" spans="1:36" x14ac:dyDescent="0.2">
      <c r="A10931" s="188" t="s">
        <v>323</v>
      </c>
      <c r="B10931" s="188" t="s">
        <v>39</v>
      </c>
      <c r="D10931" s="188" t="s">
        <v>68</v>
      </c>
      <c r="E10931" s="246">
        <v>1.48125</v>
      </c>
      <c r="F10931" s="188">
        <v>5</v>
      </c>
      <c r="G10931" s="188">
        <v>12</v>
      </c>
      <c r="H10931" s="188">
        <v>0.41699999999999998</v>
      </c>
      <c r="I10931" s="258">
        <v>1</v>
      </c>
      <c r="J10931" s="188">
        <v>3</v>
      </c>
      <c r="K10931" s="261">
        <v>0.33300000000000002</v>
      </c>
      <c r="L10931" s="188">
        <v>0</v>
      </c>
      <c r="M10931" s="188">
        <v>0</v>
      </c>
      <c r="O10931" s="188">
        <v>1</v>
      </c>
      <c r="P10931" s="188">
        <v>4</v>
      </c>
      <c r="Q10931" s="188">
        <v>5</v>
      </c>
      <c r="R10931" s="188">
        <v>10</v>
      </c>
      <c r="S10931" s="188">
        <v>2</v>
      </c>
      <c r="T10931" s="188">
        <v>0</v>
      </c>
      <c r="U10931" s="188">
        <v>0</v>
      </c>
      <c r="V10931" s="188">
        <v>2</v>
      </c>
      <c r="W10931" s="188">
        <v>11</v>
      </c>
      <c r="X10931" s="237" t="str">
        <f t="shared" si="2075"/>
        <v>Jeff Teague</v>
      </c>
      <c r="Y10931" s="237" t="str">
        <f t="shared" si="2076"/>
        <v>MIN</v>
      </c>
      <c r="Z10931" s="237" t="str">
        <f t="shared" si="2081"/>
        <v>PG</v>
      </c>
      <c r="AA10931" s="237">
        <f t="shared" si="2077"/>
        <v>38</v>
      </c>
      <c r="AB10931" s="237" t="str">
        <f t="shared" si="2078"/>
        <v>DEN</v>
      </c>
      <c r="AC10931" s="244">
        <v>43096</v>
      </c>
      <c r="AD10931" s="237" t="str">
        <f t="shared" si="2079"/>
        <v>H</v>
      </c>
      <c r="AE10931" s="245">
        <f t="shared" si="2080"/>
        <v>35.549999999999997</v>
      </c>
      <c r="AF10931" s="269">
        <f t="shared" si="2070"/>
        <v>0.15453436356242375</v>
      </c>
      <c r="AG10931" s="237" t="str">
        <f t="shared" si="2071"/>
        <v>Jeff Teague</v>
      </c>
      <c r="AH10931" s="269">
        <f t="shared" si="2072"/>
        <v>0.16383054357737908</v>
      </c>
      <c r="AI10931" s="188" t="b">
        <f t="shared" si="2073"/>
        <v>0</v>
      </c>
      <c r="AJ10931" s="188">
        <f t="shared" si="2074"/>
        <v>43.75</v>
      </c>
    </row>
    <row r="10932" spans="1:36" x14ac:dyDescent="0.2">
      <c r="A10932" s="188" t="s">
        <v>139</v>
      </c>
      <c r="B10932" s="188" t="s">
        <v>39</v>
      </c>
      <c r="D10932" s="188" t="s">
        <v>68</v>
      </c>
      <c r="E10932" s="247">
        <v>0.8833333333333333</v>
      </c>
      <c r="F10932" s="188">
        <v>2</v>
      </c>
      <c r="G10932" s="188">
        <v>6</v>
      </c>
      <c r="H10932" s="188">
        <v>0.33300000000000002</v>
      </c>
      <c r="I10932" s="258">
        <v>1</v>
      </c>
      <c r="J10932" s="188">
        <v>3</v>
      </c>
      <c r="K10932" s="261">
        <v>0.33300000000000002</v>
      </c>
      <c r="L10932" s="188">
        <v>1</v>
      </c>
      <c r="M10932" s="188">
        <v>2</v>
      </c>
      <c r="N10932" s="188">
        <v>0.5</v>
      </c>
      <c r="O10932" s="188">
        <v>1</v>
      </c>
      <c r="P10932" s="188">
        <v>4</v>
      </c>
      <c r="Q10932" s="188">
        <v>5</v>
      </c>
      <c r="R10932" s="188">
        <v>1</v>
      </c>
      <c r="S10932" s="188">
        <v>0</v>
      </c>
      <c r="T10932" s="188">
        <v>1</v>
      </c>
      <c r="U10932" s="188">
        <v>0</v>
      </c>
      <c r="V10932" s="188">
        <v>2</v>
      </c>
      <c r="W10932" s="188">
        <v>6</v>
      </c>
      <c r="X10932" s="237" t="str">
        <f t="shared" si="2075"/>
        <v>Gorgui Dieng</v>
      </c>
      <c r="Y10932" s="237" t="str">
        <f t="shared" si="2076"/>
        <v>MIN</v>
      </c>
      <c r="Z10932" s="237" t="str">
        <f t="shared" si="2081"/>
        <v>C</v>
      </c>
      <c r="AA10932" s="237">
        <f t="shared" si="2077"/>
        <v>16.5</v>
      </c>
      <c r="AB10932" s="237" t="str">
        <f t="shared" si="2078"/>
        <v>DEN</v>
      </c>
      <c r="AC10932" s="244">
        <v>43096</v>
      </c>
      <c r="AD10932" s="237" t="str">
        <f t="shared" si="2079"/>
        <v>H</v>
      </c>
      <c r="AE10932" s="245">
        <f t="shared" si="2080"/>
        <v>21.2</v>
      </c>
      <c r="AF10932" s="269">
        <f t="shared" si="2070"/>
        <v>6.710044733631558E-2</v>
      </c>
      <c r="AG10932" s="237" t="str">
        <f t="shared" si="2071"/>
        <v>Gorgui Dieng</v>
      </c>
      <c r="AH10932" s="269">
        <f t="shared" si="2072"/>
        <v>0.15750915750915756</v>
      </c>
      <c r="AI10932" s="188" t="b">
        <f t="shared" si="2073"/>
        <v>0</v>
      </c>
      <c r="AJ10932" s="188">
        <f t="shared" si="2074"/>
        <v>17.25</v>
      </c>
    </row>
    <row r="10933" spans="1:36" x14ac:dyDescent="0.2">
      <c r="A10933" s="188" t="s">
        <v>418</v>
      </c>
      <c r="B10933" s="188" t="s">
        <v>39</v>
      </c>
      <c r="D10933" s="188" t="s">
        <v>68</v>
      </c>
      <c r="E10933" s="247">
        <v>0.62847222222222221</v>
      </c>
      <c r="F10933" s="188">
        <v>2</v>
      </c>
      <c r="G10933" s="188">
        <v>3</v>
      </c>
      <c r="H10933" s="188">
        <v>0.66700000000000004</v>
      </c>
      <c r="I10933" s="258">
        <v>0</v>
      </c>
      <c r="J10933" s="188">
        <v>1</v>
      </c>
      <c r="K10933" s="261">
        <v>0</v>
      </c>
      <c r="L10933" s="188">
        <v>0</v>
      </c>
      <c r="M10933" s="188">
        <v>0</v>
      </c>
      <c r="O10933" s="188">
        <v>0</v>
      </c>
      <c r="P10933" s="188">
        <v>4</v>
      </c>
      <c r="Q10933" s="188">
        <v>4</v>
      </c>
      <c r="R10933" s="188">
        <v>0</v>
      </c>
      <c r="S10933" s="188">
        <v>0</v>
      </c>
      <c r="T10933" s="188">
        <v>0</v>
      </c>
      <c r="U10933" s="188">
        <v>1</v>
      </c>
      <c r="V10933" s="188">
        <v>2</v>
      </c>
      <c r="W10933" s="188">
        <v>4</v>
      </c>
      <c r="X10933" s="237" t="str">
        <f t="shared" si="2075"/>
        <v>Tyus Jones</v>
      </c>
      <c r="Y10933" s="237" t="str">
        <f t="shared" si="2076"/>
        <v>MIN</v>
      </c>
      <c r="Z10933" s="237" t="str">
        <f t="shared" si="2081"/>
        <v>PG</v>
      </c>
      <c r="AA10933" s="237">
        <f t="shared" si="2077"/>
        <v>7.8000000000000007</v>
      </c>
      <c r="AB10933" s="237" t="str">
        <f t="shared" si="2078"/>
        <v>DEN</v>
      </c>
      <c r="AC10933" s="244">
        <v>43096</v>
      </c>
      <c r="AD10933" s="237" t="str">
        <f t="shared" si="2079"/>
        <v>H</v>
      </c>
      <c r="AE10933" s="245">
        <f t="shared" si="2080"/>
        <v>15.083333333333332</v>
      </c>
      <c r="AF10933" s="269">
        <f t="shared" si="2070"/>
        <v>3.1720211468076458E-2</v>
      </c>
      <c r="AG10933" s="237" t="str">
        <f t="shared" si="2071"/>
        <v>Tyus Jones</v>
      </c>
      <c r="AH10933" s="269">
        <f t="shared" si="2072"/>
        <v>0.12871106793758733</v>
      </c>
      <c r="AI10933" s="188" t="b">
        <f t="shared" si="2073"/>
        <v>0</v>
      </c>
      <c r="AJ10933" s="188">
        <f t="shared" si="2074"/>
        <v>8.5</v>
      </c>
    </row>
    <row r="10934" spans="1:36" x14ac:dyDescent="0.2">
      <c r="A10934" s="188" t="s">
        <v>85</v>
      </c>
      <c r="B10934" s="188" t="s">
        <v>39</v>
      </c>
      <c r="D10934" s="188" t="s">
        <v>68</v>
      </c>
      <c r="E10934" s="247">
        <v>0.40902777777777777</v>
      </c>
      <c r="F10934" s="188">
        <v>0</v>
      </c>
      <c r="G10934" s="188">
        <v>1</v>
      </c>
      <c r="H10934" s="188">
        <v>0</v>
      </c>
      <c r="I10934" s="258">
        <v>0</v>
      </c>
      <c r="J10934" s="188">
        <v>1</v>
      </c>
      <c r="K10934" s="261">
        <v>0</v>
      </c>
      <c r="L10934" s="188">
        <v>1</v>
      </c>
      <c r="M10934" s="188">
        <v>2</v>
      </c>
      <c r="N10934" s="188">
        <v>0.5</v>
      </c>
      <c r="O10934" s="188">
        <v>0</v>
      </c>
      <c r="P10934" s="188">
        <v>3</v>
      </c>
      <c r="Q10934" s="188">
        <v>3</v>
      </c>
      <c r="R10934" s="188">
        <v>0</v>
      </c>
      <c r="S10934" s="188">
        <v>0</v>
      </c>
      <c r="T10934" s="188">
        <v>0</v>
      </c>
      <c r="U10934" s="188">
        <v>0</v>
      </c>
      <c r="V10934" s="188">
        <v>2</v>
      </c>
      <c r="W10934" s="188">
        <v>1</v>
      </c>
      <c r="X10934" s="237" t="str">
        <f t="shared" si="2075"/>
        <v>Nemanja Bjelica</v>
      </c>
      <c r="Y10934" s="237" t="str">
        <f t="shared" si="2076"/>
        <v>MIN</v>
      </c>
      <c r="Z10934" s="237" t="str">
        <f t="shared" si="2081"/>
        <v>PF</v>
      </c>
      <c r="AA10934" s="237">
        <f t="shared" si="2077"/>
        <v>4.5999999999999996</v>
      </c>
      <c r="AB10934" s="237" t="str">
        <f t="shared" si="2078"/>
        <v>DEN</v>
      </c>
      <c r="AC10934" s="244">
        <v>43096</v>
      </c>
      <c r="AD10934" s="237" t="str">
        <f t="shared" si="2079"/>
        <v>H</v>
      </c>
      <c r="AE10934" s="245">
        <f t="shared" si="2080"/>
        <v>9.8166666666666664</v>
      </c>
      <c r="AF10934" s="269">
        <f t="shared" si="2070"/>
        <v>1.870679137860919E-2</v>
      </c>
      <c r="AG10934" s="237" t="str">
        <f t="shared" si="2071"/>
        <v>Nemanja Bjelica</v>
      </c>
      <c r="AH10934" s="269">
        <f t="shared" si="2072"/>
        <v>9.2949495326405354E-2</v>
      </c>
      <c r="AI10934" s="188" t="b">
        <f t="shared" si="2073"/>
        <v>0</v>
      </c>
      <c r="AJ10934" s="188">
        <f t="shared" si="2074"/>
        <v>4.75</v>
      </c>
    </row>
    <row r="10935" spans="1:36" x14ac:dyDescent="0.2">
      <c r="A10935" s="188" t="s">
        <v>545</v>
      </c>
      <c r="B10935" s="188" t="s">
        <v>39</v>
      </c>
      <c r="D10935" s="188" t="s">
        <v>68</v>
      </c>
      <c r="E10935" s="247">
        <v>9.8611111111111108E-2</v>
      </c>
      <c r="F10935" s="188">
        <v>0</v>
      </c>
      <c r="G10935" s="188">
        <v>0</v>
      </c>
      <c r="H10935" s="188"/>
      <c r="I10935" s="258">
        <v>0</v>
      </c>
      <c r="J10935" s="188">
        <v>0</v>
      </c>
      <c r="K10935" s="261"/>
      <c r="L10935" s="188">
        <v>0</v>
      </c>
      <c r="M10935" s="188">
        <v>0</v>
      </c>
      <c r="O10935" s="188">
        <v>0</v>
      </c>
      <c r="P10935" s="188">
        <v>0</v>
      </c>
      <c r="Q10935" s="188">
        <v>0</v>
      </c>
      <c r="R10935" s="188">
        <v>0</v>
      </c>
      <c r="S10935" s="188">
        <v>0</v>
      </c>
      <c r="T10935" s="188">
        <v>0</v>
      </c>
      <c r="U10935" s="188">
        <v>0</v>
      </c>
      <c r="V10935" s="188">
        <v>0</v>
      </c>
      <c r="W10935" s="188">
        <v>0</v>
      </c>
      <c r="X10935" s="237" t="str">
        <f t="shared" si="2075"/>
        <v>Marcus Georges-Hunt</v>
      </c>
      <c r="Y10935" s="237" t="str">
        <f t="shared" si="2076"/>
        <v>MIN</v>
      </c>
      <c r="Z10935" s="237" t="str">
        <f t="shared" si="2081"/>
        <v>SG</v>
      </c>
      <c r="AA10935" s="237">
        <f t="shared" si="2077"/>
        <v>0</v>
      </c>
      <c r="AB10935" s="237" t="str">
        <f t="shared" si="2078"/>
        <v>DEN</v>
      </c>
      <c r="AC10935" s="244">
        <v>43096</v>
      </c>
      <c r="AD10935" s="237" t="str">
        <f t="shared" si="2079"/>
        <v>H</v>
      </c>
      <c r="AE10935" s="245">
        <f t="shared" si="2080"/>
        <v>2.3666666666666667</v>
      </c>
      <c r="AF10935" s="269">
        <f t="shared" si="2070"/>
        <v>0</v>
      </c>
      <c r="AG10935" s="237" t="str">
        <f t="shared" si="2071"/>
        <v>Marcus Georges-Hunt</v>
      </c>
      <c r="AH10935" s="269">
        <f t="shared" si="2072"/>
        <v>0</v>
      </c>
      <c r="AI10935" s="188" t="b">
        <f t="shared" si="2073"/>
        <v>0</v>
      </c>
      <c r="AJ10935" s="188">
        <f t="shared" si="2074"/>
        <v>0</v>
      </c>
    </row>
    <row r="10936" spans="1:36" x14ac:dyDescent="0.2">
      <c r="A10936" s="188" t="s">
        <v>483</v>
      </c>
      <c r="B10936" s="188" t="s">
        <v>82</v>
      </c>
      <c r="C10936" s="188" t="s">
        <v>373</v>
      </c>
      <c r="D10936" s="188" t="s">
        <v>37</v>
      </c>
      <c r="E10936" s="246">
        <v>1.3125</v>
      </c>
      <c r="F10936" s="188">
        <v>8</v>
      </c>
      <c r="G10936" s="188">
        <v>15</v>
      </c>
      <c r="H10936" s="188">
        <v>0.53300000000000003</v>
      </c>
      <c r="I10936" s="258">
        <v>3</v>
      </c>
      <c r="J10936" s="188">
        <v>6</v>
      </c>
      <c r="K10936" s="261">
        <v>0.5</v>
      </c>
      <c r="L10936" s="188">
        <v>3</v>
      </c>
      <c r="M10936" s="188">
        <v>5</v>
      </c>
      <c r="N10936" s="188">
        <v>0.6</v>
      </c>
      <c r="O10936" s="188">
        <v>2</v>
      </c>
      <c r="P10936" s="188">
        <v>4</v>
      </c>
      <c r="Q10936" s="188">
        <v>6</v>
      </c>
      <c r="R10936" s="188">
        <v>7</v>
      </c>
      <c r="S10936" s="188">
        <v>0</v>
      </c>
      <c r="T10936" s="188">
        <v>0</v>
      </c>
      <c r="U10936" s="188">
        <v>4</v>
      </c>
      <c r="V10936" s="188">
        <v>0</v>
      </c>
      <c r="W10936" s="188">
        <v>22</v>
      </c>
      <c r="X10936" s="237" t="str">
        <f t="shared" si="2075"/>
        <v>Caris LeVert</v>
      </c>
      <c r="Y10936" s="237" t="str">
        <f t="shared" si="2076"/>
        <v>BRK</v>
      </c>
      <c r="Z10936" s="237" t="str">
        <f t="shared" si="2081"/>
        <v>SG</v>
      </c>
      <c r="AA10936" s="237">
        <f t="shared" si="2077"/>
        <v>35.700000000000003</v>
      </c>
      <c r="AB10936" s="237" t="str">
        <f t="shared" si="2078"/>
        <v>NOP</v>
      </c>
      <c r="AC10936" s="244">
        <v>43096</v>
      </c>
      <c r="AD10936" s="237" t="str">
        <f t="shared" si="2079"/>
        <v>A</v>
      </c>
      <c r="AE10936" s="245">
        <f t="shared" si="2080"/>
        <v>31.5</v>
      </c>
      <c r="AF10936" s="269">
        <f t="shared" si="2070"/>
        <v>0.16110108303249099</v>
      </c>
      <c r="AG10936" s="237" t="str">
        <f t="shared" si="2071"/>
        <v>Caris LeVert</v>
      </c>
      <c r="AH10936" s="269">
        <f t="shared" si="2072"/>
        <v>0.29061498654877571</v>
      </c>
      <c r="AI10936" s="188" t="b">
        <f t="shared" si="2073"/>
        <v>0</v>
      </c>
      <c r="AJ10936" s="188">
        <f t="shared" si="2074"/>
        <v>42.5</v>
      </c>
    </row>
    <row r="10937" spans="1:36" x14ac:dyDescent="0.2">
      <c r="A10937" s="188" t="s">
        <v>321</v>
      </c>
      <c r="B10937" s="188" t="s">
        <v>82</v>
      </c>
      <c r="C10937" s="188" t="s">
        <v>373</v>
      </c>
      <c r="D10937" s="188" t="s">
        <v>37</v>
      </c>
      <c r="E10937" s="247">
        <v>0.98472222222222217</v>
      </c>
      <c r="F10937" s="188">
        <v>7</v>
      </c>
      <c r="G10937" s="188">
        <v>12</v>
      </c>
      <c r="H10937" s="188">
        <v>0.58299999999999996</v>
      </c>
      <c r="I10937" s="258">
        <v>7</v>
      </c>
      <c r="J10937" s="188">
        <v>10</v>
      </c>
      <c r="K10937" s="261">
        <v>0.7</v>
      </c>
      <c r="L10937" s="188">
        <v>0</v>
      </c>
      <c r="M10937" s="188">
        <v>0</v>
      </c>
      <c r="O10937" s="188">
        <v>0</v>
      </c>
      <c r="P10937" s="188">
        <v>3</v>
      </c>
      <c r="Q10937" s="188">
        <v>3</v>
      </c>
      <c r="R10937" s="188">
        <v>2</v>
      </c>
      <c r="S10937" s="188">
        <v>0</v>
      </c>
      <c r="T10937" s="188">
        <v>0</v>
      </c>
      <c r="U10937" s="188">
        <v>0</v>
      </c>
      <c r="V10937" s="188">
        <v>0</v>
      </c>
      <c r="W10937" s="188">
        <v>21</v>
      </c>
      <c r="X10937" s="237" t="str">
        <f t="shared" si="2075"/>
        <v>Nik Stauskas</v>
      </c>
      <c r="Y10937" s="237" t="str">
        <f t="shared" si="2076"/>
        <v>BRK</v>
      </c>
      <c r="Z10937" s="237" t="str">
        <f t="shared" si="2081"/>
        <v>SG</v>
      </c>
      <c r="AA10937" s="237">
        <f t="shared" si="2077"/>
        <v>27.6</v>
      </c>
      <c r="AB10937" s="237" t="str">
        <f t="shared" si="2078"/>
        <v>NOP</v>
      </c>
      <c r="AC10937" s="244">
        <v>43096</v>
      </c>
      <c r="AD10937" s="237" t="str">
        <f t="shared" si="2079"/>
        <v>A</v>
      </c>
      <c r="AE10937" s="245">
        <f t="shared" si="2080"/>
        <v>23.633333333333333</v>
      </c>
      <c r="AF10937" s="269">
        <f t="shared" si="2070"/>
        <v>0.12454873646209387</v>
      </c>
      <c r="AG10937" s="237" t="str">
        <f t="shared" si="2071"/>
        <v>Nik Stauskas</v>
      </c>
      <c r="AH10937" s="269">
        <f t="shared" si="2072"/>
        <v>0.21925472679186186</v>
      </c>
      <c r="AI10937" s="188" t="b">
        <f t="shared" si="2073"/>
        <v>0</v>
      </c>
      <c r="AJ10937" s="188">
        <f t="shared" si="2074"/>
        <v>28.75</v>
      </c>
    </row>
    <row r="10938" spans="1:36" x14ac:dyDescent="0.2">
      <c r="A10938" s="188" t="s">
        <v>30</v>
      </c>
      <c r="B10938" s="188" t="s">
        <v>82</v>
      </c>
      <c r="C10938" s="188" t="s">
        <v>373</v>
      </c>
      <c r="D10938" s="188" t="s">
        <v>37</v>
      </c>
      <c r="E10938" s="246">
        <v>1.0131944444444445</v>
      </c>
      <c r="F10938" s="188">
        <v>7</v>
      </c>
      <c r="G10938" s="188">
        <v>8</v>
      </c>
      <c r="H10938" s="188">
        <v>0.875</v>
      </c>
      <c r="I10938" s="258">
        <v>4</v>
      </c>
      <c r="J10938" s="188">
        <v>5</v>
      </c>
      <c r="K10938" s="261">
        <v>0.8</v>
      </c>
      <c r="L10938" s="188">
        <v>0</v>
      </c>
      <c r="M10938" s="188">
        <v>0</v>
      </c>
      <c r="O10938" s="188">
        <v>1</v>
      </c>
      <c r="P10938" s="188">
        <v>3</v>
      </c>
      <c r="Q10938" s="188">
        <v>4</v>
      </c>
      <c r="R10938" s="188">
        <v>1</v>
      </c>
      <c r="S10938" s="188">
        <v>1</v>
      </c>
      <c r="T10938" s="188">
        <v>0</v>
      </c>
      <c r="U10938" s="188">
        <v>3</v>
      </c>
      <c r="V10938" s="188">
        <v>2</v>
      </c>
      <c r="W10938" s="188">
        <v>18</v>
      </c>
      <c r="X10938" s="237" t="str">
        <f t="shared" si="2075"/>
        <v>Quincy Acy</v>
      </c>
      <c r="Y10938" s="237" t="str">
        <f t="shared" si="2076"/>
        <v>BRK</v>
      </c>
      <c r="Z10938" s="237" t="str">
        <f t="shared" si="2081"/>
        <v>SF</v>
      </c>
      <c r="AA10938" s="237">
        <f t="shared" si="2077"/>
        <v>24.3</v>
      </c>
      <c r="AB10938" s="237" t="str">
        <f t="shared" si="2078"/>
        <v>NOP</v>
      </c>
      <c r="AC10938" s="244">
        <v>43096</v>
      </c>
      <c r="AD10938" s="237" t="str">
        <f t="shared" si="2079"/>
        <v>A</v>
      </c>
      <c r="AE10938" s="245">
        <f t="shared" si="2080"/>
        <v>24.31666666666667</v>
      </c>
      <c r="AF10938" s="269">
        <f t="shared" si="2070"/>
        <v>0.10965703971119134</v>
      </c>
      <c r="AG10938" s="237" t="str">
        <f t="shared" si="2071"/>
        <v>Quincy Acy</v>
      </c>
      <c r="AH10938" s="269">
        <f t="shared" si="2072"/>
        <v>0.19533557393759771</v>
      </c>
      <c r="AI10938" s="188" t="b">
        <f t="shared" si="2073"/>
        <v>0</v>
      </c>
      <c r="AJ10938" s="188">
        <f t="shared" si="2074"/>
        <v>27</v>
      </c>
    </row>
    <row r="10939" spans="1:36" x14ac:dyDescent="0.2">
      <c r="A10939" s="188" t="s">
        <v>192</v>
      </c>
      <c r="B10939" s="188" t="s">
        <v>82</v>
      </c>
      <c r="C10939" s="188" t="s">
        <v>373</v>
      </c>
      <c r="D10939" s="188" t="s">
        <v>37</v>
      </c>
      <c r="E10939" s="246">
        <v>1.0104166666666667</v>
      </c>
      <c r="F10939" s="188">
        <v>7</v>
      </c>
      <c r="G10939" s="188">
        <v>11</v>
      </c>
      <c r="H10939" s="188">
        <v>0.63600000000000001</v>
      </c>
      <c r="I10939" s="258">
        <v>1</v>
      </c>
      <c r="J10939" s="188">
        <v>1</v>
      </c>
      <c r="K10939" s="261">
        <v>1</v>
      </c>
      <c r="L10939" s="188">
        <v>0</v>
      </c>
      <c r="M10939" s="188">
        <v>0</v>
      </c>
      <c r="O10939" s="188">
        <v>1</v>
      </c>
      <c r="P10939" s="188">
        <v>6</v>
      </c>
      <c r="Q10939" s="188">
        <v>7</v>
      </c>
      <c r="R10939" s="188">
        <v>4</v>
      </c>
      <c r="S10939" s="188">
        <v>2</v>
      </c>
      <c r="T10939" s="188">
        <v>0</v>
      </c>
      <c r="U10939" s="188">
        <v>1</v>
      </c>
      <c r="V10939" s="188">
        <v>4</v>
      </c>
      <c r="W10939" s="188">
        <v>15</v>
      </c>
      <c r="X10939" s="237" t="str">
        <f t="shared" si="2075"/>
        <v>Rondae Hollis-Jefferson</v>
      </c>
      <c r="Y10939" s="237" t="str">
        <f t="shared" si="2076"/>
        <v>BRK</v>
      </c>
      <c r="Z10939" s="237" t="str">
        <f t="shared" si="2081"/>
        <v>SF</v>
      </c>
      <c r="AA10939" s="237">
        <f t="shared" si="2077"/>
        <v>34.4</v>
      </c>
      <c r="AB10939" s="237" t="str">
        <f t="shared" si="2078"/>
        <v>NOP</v>
      </c>
      <c r="AC10939" s="244">
        <v>43096</v>
      </c>
      <c r="AD10939" s="237" t="str">
        <f t="shared" si="2079"/>
        <v>A</v>
      </c>
      <c r="AE10939" s="245">
        <f t="shared" si="2080"/>
        <v>24.25</v>
      </c>
      <c r="AF10939" s="269">
        <f t="shared" si="2070"/>
        <v>0.15523465703971118</v>
      </c>
      <c r="AG10939" s="237" t="str">
        <f t="shared" si="2071"/>
        <v>Rondae Hollis-Jefferson</v>
      </c>
      <c r="AH10939" s="269">
        <f t="shared" si="2072"/>
        <v>0.21367917703839179</v>
      </c>
      <c r="AI10939" s="188" t="b">
        <f t="shared" si="2073"/>
        <v>0</v>
      </c>
      <c r="AJ10939" s="188">
        <f t="shared" si="2074"/>
        <v>37.75</v>
      </c>
    </row>
    <row r="10940" spans="1:36" x14ac:dyDescent="0.2">
      <c r="A10940" s="188" t="s">
        <v>520</v>
      </c>
      <c r="B10940" s="188" t="s">
        <v>82</v>
      </c>
      <c r="C10940" s="188" t="s">
        <v>373</v>
      </c>
      <c r="D10940" s="188" t="s">
        <v>37</v>
      </c>
      <c r="E10940" s="247">
        <v>0.90625</v>
      </c>
      <c r="F10940" s="188">
        <v>1</v>
      </c>
      <c r="G10940" s="188">
        <v>4</v>
      </c>
      <c r="H10940" s="188">
        <v>0.25</v>
      </c>
      <c r="I10940" s="258">
        <v>1</v>
      </c>
      <c r="J10940" s="188">
        <v>2</v>
      </c>
      <c r="K10940" s="261">
        <v>0.5</v>
      </c>
      <c r="L10940" s="188">
        <v>4</v>
      </c>
      <c r="M10940" s="188">
        <v>4</v>
      </c>
      <c r="N10940" s="188">
        <v>1</v>
      </c>
      <c r="O10940" s="188">
        <v>0</v>
      </c>
      <c r="P10940" s="188">
        <v>3</v>
      </c>
      <c r="Q10940" s="188">
        <v>3</v>
      </c>
      <c r="R10940" s="188">
        <v>4</v>
      </c>
      <c r="S10940" s="188">
        <v>0</v>
      </c>
      <c r="T10940" s="188">
        <v>1</v>
      </c>
      <c r="U10940" s="188">
        <v>1</v>
      </c>
      <c r="V10940" s="188">
        <v>1</v>
      </c>
      <c r="W10940" s="188">
        <v>7</v>
      </c>
      <c r="X10940" s="237" t="str">
        <f t="shared" si="2075"/>
        <v>Spencer Dinwiddie</v>
      </c>
      <c r="Y10940" s="237" t="str">
        <f t="shared" si="2076"/>
        <v>BRK</v>
      </c>
      <c r="Z10940" s="237" t="str">
        <f t="shared" si="2081"/>
        <v>PG</v>
      </c>
      <c r="AA10940" s="237">
        <f t="shared" si="2077"/>
        <v>18.600000000000001</v>
      </c>
      <c r="AB10940" s="237" t="str">
        <f t="shared" si="2078"/>
        <v>NOP</v>
      </c>
      <c r="AC10940" s="244">
        <v>43096</v>
      </c>
      <c r="AD10940" s="237" t="str">
        <f t="shared" si="2079"/>
        <v>A</v>
      </c>
      <c r="AE10940" s="245">
        <f t="shared" si="2080"/>
        <v>21.75</v>
      </c>
      <c r="AF10940" s="269">
        <f t="shared" si="2070"/>
        <v>8.3935018050541529E-2</v>
      </c>
      <c r="AG10940" s="237" t="str">
        <f t="shared" si="2071"/>
        <v>Spencer Dinwiddie</v>
      </c>
      <c r="AH10940" s="269">
        <f t="shared" si="2072"/>
        <v>0.1342085344517378</v>
      </c>
      <c r="AI10940" s="188" t="b">
        <f t="shared" si="2073"/>
        <v>0</v>
      </c>
      <c r="AJ10940" s="188">
        <f t="shared" si="2074"/>
        <v>20.75</v>
      </c>
    </row>
    <row r="10941" spans="1:36" x14ac:dyDescent="0.2">
      <c r="A10941" s="188" t="s">
        <v>265</v>
      </c>
      <c r="B10941" s="188" t="s">
        <v>82</v>
      </c>
      <c r="C10941" s="188" t="s">
        <v>373</v>
      </c>
      <c r="D10941" s="188" t="s">
        <v>37</v>
      </c>
      <c r="E10941" s="247">
        <v>0.51180555555555551</v>
      </c>
      <c r="F10941" s="188">
        <v>2</v>
      </c>
      <c r="G10941" s="188">
        <v>5</v>
      </c>
      <c r="H10941" s="188">
        <v>0.4</v>
      </c>
      <c r="I10941" s="258">
        <v>0</v>
      </c>
      <c r="J10941" s="188">
        <v>0</v>
      </c>
      <c r="K10941" s="261"/>
      <c r="L10941" s="188">
        <v>3</v>
      </c>
      <c r="M10941" s="188">
        <v>3</v>
      </c>
      <c r="N10941" s="188">
        <v>1</v>
      </c>
      <c r="O10941" s="188">
        <v>1</v>
      </c>
      <c r="P10941" s="188">
        <v>0</v>
      </c>
      <c r="Q10941" s="188">
        <v>1</v>
      </c>
      <c r="R10941" s="188">
        <v>2</v>
      </c>
      <c r="S10941" s="188">
        <v>0</v>
      </c>
      <c r="T10941" s="188">
        <v>0</v>
      </c>
      <c r="U10941" s="188">
        <v>1</v>
      </c>
      <c r="V10941" s="188">
        <v>3</v>
      </c>
      <c r="W10941" s="188">
        <v>7</v>
      </c>
      <c r="X10941" s="237" t="str">
        <f t="shared" si="2075"/>
        <v>Timofey Mozgov</v>
      </c>
      <c r="Y10941" s="237" t="str">
        <f t="shared" si="2076"/>
        <v>BRK</v>
      </c>
      <c r="Z10941" s="237" t="str">
        <f t="shared" si="2081"/>
        <v>C</v>
      </c>
      <c r="AA10941" s="237">
        <f t="shared" si="2077"/>
        <v>10.199999999999999</v>
      </c>
      <c r="AB10941" s="237" t="str">
        <f t="shared" si="2078"/>
        <v>NOP</v>
      </c>
      <c r="AC10941" s="244">
        <v>43096</v>
      </c>
      <c r="AD10941" s="237" t="str">
        <f t="shared" si="2079"/>
        <v>A</v>
      </c>
      <c r="AE10941" s="245">
        <f t="shared" si="2080"/>
        <v>12.283333333333331</v>
      </c>
      <c r="AF10941" s="269">
        <f t="shared" si="2070"/>
        <v>4.6028880866425988E-2</v>
      </c>
      <c r="AG10941" s="237" t="str">
        <f t="shared" si="2071"/>
        <v>Timofey Mozgov</v>
      </c>
      <c r="AH10941" s="269">
        <f t="shared" si="2072"/>
        <v>0.25732829522445683</v>
      </c>
      <c r="AI10941" s="188" t="b">
        <f t="shared" si="2073"/>
        <v>0</v>
      </c>
      <c r="AJ10941" s="188">
        <f t="shared" si="2074"/>
        <v>12.25</v>
      </c>
    </row>
    <row r="10942" spans="1:36" x14ac:dyDescent="0.2">
      <c r="A10942" s="188" t="s">
        <v>106</v>
      </c>
      <c r="B10942" s="188" t="s">
        <v>82</v>
      </c>
      <c r="C10942" s="188" t="s">
        <v>373</v>
      </c>
      <c r="D10942" s="188" t="s">
        <v>37</v>
      </c>
      <c r="E10942" s="247">
        <v>0.7055555555555556</v>
      </c>
      <c r="F10942" s="188">
        <v>2</v>
      </c>
      <c r="G10942" s="188">
        <v>4</v>
      </c>
      <c r="H10942" s="188">
        <v>0.5</v>
      </c>
      <c r="I10942" s="258">
        <v>0</v>
      </c>
      <c r="J10942" s="188">
        <v>1</v>
      </c>
      <c r="K10942" s="261">
        <v>0</v>
      </c>
      <c r="L10942" s="188">
        <v>2</v>
      </c>
      <c r="M10942" s="188">
        <v>2</v>
      </c>
      <c r="N10942" s="188">
        <v>1</v>
      </c>
      <c r="O10942" s="188">
        <v>0</v>
      </c>
      <c r="P10942" s="188">
        <v>0</v>
      </c>
      <c r="Q10942" s="188">
        <v>0</v>
      </c>
      <c r="R10942" s="188">
        <v>0</v>
      </c>
      <c r="S10942" s="188">
        <v>1</v>
      </c>
      <c r="T10942" s="188">
        <v>0</v>
      </c>
      <c r="U10942" s="188">
        <v>1</v>
      </c>
      <c r="V10942" s="188">
        <v>1</v>
      </c>
      <c r="W10942" s="188">
        <v>6</v>
      </c>
      <c r="X10942" s="237" t="str">
        <f t="shared" si="2075"/>
        <v>DeMarre Carroll</v>
      </c>
      <c r="Y10942" s="237" t="str">
        <f t="shared" si="2076"/>
        <v>BRK</v>
      </c>
      <c r="Z10942" s="237" t="str">
        <f t="shared" si="2081"/>
        <v>SF</v>
      </c>
      <c r="AA10942" s="237">
        <f t="shared" si="2077"/>
        <v>8</v>
      </c>
      <c r="AB10942" s="237" t="str">
        <f t="shared" si="2078"/>
        <v>NOP</v>
      </c>
      <c r="AC10942" s="244">
        <v>43096</v>
      </c>
      <c r="AD10942" s="237" t="str">
        <f t="shared" si="2079"/>
        <v>A</v>
      </c>
      <c r="AE10942" s="245">
        <f t="shared" si="2080"/>
        <v>16.933333333333334</v>
      </c>
      <c r="AF10942" s="269">
        <f t="shared" si="2070"/>
        <v>3.6101083032490974E-2</v>
      </c>
      <c r="AG10942" s="237" t="str">
        <f t="shared" si="2071"/>
        <v>DeMarre Carroll</v>
      </c>
      <c r="AH10942" s="269">
        <f t="shared" si="2072"/>
        <v>0.14994347369047384</v>
      </c>
      <c r="AI10942" s="188" t="b">
        <f t="shared" si="2073"/>
        <v>0</v>
      </c>
      <c r="AJ10942" s="188">
        <f t="shared" si="2074"/>
        <v>8.5</v>
      </c>
    </row>
    <row r="10943" spans="1:36" x14ac:dyDescent="0.2">
      <c r="A10943" s="188" t="s">
        <v>704</v>
      </c>
      <c r="B10943" s="188" t="s">
        <v>82</v>
      </c>
      <c r="C10943" s="188" t="s">
        <v>373</v>
      </c>
      <c r="D10943" s="188" t="s">
        <v>37</v>
      </c>
      <c r="E10943" s="247">
        <v>0.625</v>
      </c>
      <c r="F10943" s="188">
        <v>2</v>
      </c>
      <c r="G10943" s="188">
        <v>7</v>
      </c>
      <c r="H10943" s="188">
        <v>0.28599999999999998</v>
      </c>
      <c r="I10943" s="258">
        <v>1</v>
      </c>
      <c r="J10943" s="188">
        <v>3</v>
      </c>
      <c r="K10943" s="261">
        <v>0.33300000000000002</v>
      </c>
      <c r="L10943" s="188">
        <v>0</v>
      </c>
      <c r="M10943" s="188">
        <v>0</v>
      </c>
      <c r="O10943" s="188">
        <v>0</v>
      </c>
      <c r="P10943" s="188">
        <v>2</v>
      </c>
      <c r="Q10943" s="188">
        <v>2</v>
      </c>
      <c r="R10943" s="188">
        <v>2</v>
      </c>
      <c r="S10943" s="188">
        <v>1</v>
      </c>
      <c r="T10943" s="188">
        <v>0</v>
      </c>
      <c r="U10943" s="188">
        <v>0</v>
      </c>
      <c r="V10943" s="188">
        <v>1</v>
      </c>
      <c r="W10943" s="188">
        <v>5</v>
      </c>
      <c r="X10943" s="237" t="str">
        <f t="shared" si="2075"/>
        <v>Milton Doyle</v>
      </c>
      <c r="Y10943" s="237" t="str">
        <f t="shared" si="2076"/>
        <v>BRK</v>
      </c>
      <c r="Z10943" s="237" t="str">
        <f t="shared" si="2081"/>
        <v>SG</v>
      </c>
      <c r="AA10943" s="237">
        <f t="shared" si="2077"/>
        <v>13.4</v>
      </c>
      <c r="AB10943" s="237" t="str">
        <f t="shared" si="2078"/>
        <v>NOP</v>
      </c>
      <c r="AC10943" s="244">
        <v>43096</v>
      </c>
      <c r="AD10943" s="237" t="str">
        <f t="shared" si="2079"/>
        <v>A</v>
      </c>
      <c r="AE10943" s="245">
        <f t="shared" si="2080"/>
        <v>15</v>
      </c>
      <c r="AF10943" s="269">
        <f t="shared" si="2070"/>
        <v>6.0469314079422389E-2</v>
      </c>
      <c r="AG10943" s="237" t="str">
        <f t="shared" si="2071"/>
        <v>Milton Doyle</v>
      </c>
      <c r="AH10943" s="269">
        <f t="shared" si="2072"/>
        <v>0.20151133501259452</v>
      </c>
      <c r="AI10943" s="188" t="b">
        <f t="shared" si="2073"/>
        <v>0</v>
      </c>
      <c r="AJ10943" s="188">
        <f t="shared" si="2074"/>
        <v>14.5</v>
      </c>
    </row>
    <row r="10944" spans="1:36" x14ac:dyDescent="0.2">
      <c r="A10944" s="188" t="s">
        <v>180</v>
      </c>
      <c r="B10944" s="188" t="s">
        <v>82</v>
      </c>
      <c r="C10944" s="188" t="s">
        <v>373</v>
      </c>
      <c r="D10944" s="188" t="s">
        <v>37</v>
      </c>
      <c r="E10944" s="247">
        <v>0.72916666666666663</v>
      </c>
      <c r="F10944" s="188">
        <v>2</v>
      </c>
      <c r="G10944" s="188">
        <v>6</v>
      </c>
      <c r="H10944" s="188">
        <v>0.33300000000000002</v>
      </c>
      <c r="I10944" s="258">
        <v>0</v>
      </c>
      <c r="J10944" s="188">
        <v>3</v>
      </c>
      <c r="K10944" s="261">
        <v>0</v>
      </c>
      <c r="L10944" s="188">
        <v>0</v>
      </c>
      <c r="M10944" s="188">
        <v>0</v>
      </c>
      <c r="O10944" s="188">
        <v>2</v>
      </c>
      <c r="P10944" s="188">
        <v>2</v>
      </c>
      <c r="Q10944" s="188">
        <v>4</v>
      </c>
      <c r="R10944" s="188">
        <v>1</v>
      </c>
      <c r="S10944" s="188">
        <v>1</v>
      </c>
      <c r="T10944" s="188">
        <v>0</v>
      </c>
      <c r="U10944" s="188">
        <v>0</v>
      </c>
      <c r="V10944" s="188">
        <v>1</v>
      </c>
      <c r="W10944" s="188">
        <v>4</v>
      </c>
      <c r="X10944" s="237" t="str">
        <f t="shared" si="2075"/>
        <v>Joe Harris</v>
      </c>
      <c r="Y10944" s="237" t="str">
        <f t="shared" si="2076"/>
        <v>BRK</v>
      </c>
      <c r="Z10944" s="237" t="str">
        <f t="shared" si="2081"/>
        <v>SG</v>
      </c>
      <c r="AA10944" s="237">
        <f t="shared" si="2077"/>
        <v>13.3</v>
      </c>
      <c r="AB10944" s="237" t="str">
        <f t="shared" si="2078"/>
        <v>NOP</v>
      </c>
      <c r="AC10944" s="244">
        <v>43096</v>
      </c>
      <c r="AD10944" s="237" t="str">
        <f t="shared" si="2079"/>
        <v>A</v>
      </c>
      <c r="AE10944" s="245">
        <f t="shared" si="2080"/>
        <v>17.5</v>
      </c>
      <c r="AF10944" s="269">
        <f t="shared" si="2070"/>
        <v>6.0018050541516252E-2</v>
      </c>
      <c r="AG10944" s="237" t="str">
        <f t="shared" si="2071"/>
        <v>Joe Harris</v>
      </c>
      <c r="AH10944" s="269">
        <f t="shared" si="2072"/>
        <v>0.14804914409088576</v>
      </c>
      <c r="AI10944" s="188" t="b">
        <f t="shared" si="2073"/>
        <v>0</v>
      </c>
      <c r="AJ10944" s="188">
        <f t="shared" si="2074"/>
        <v>15</v>
      </c>
    </row>
    <row r="10945" spans="1:36" x14ac:dyDescent="0.2">
      <c r="A10945" s="188" t="s">
        <v>122</v>
      </c>
      <c r="B10945" s="188" t="s">
        <v>82</v>
      </c>
      <c r="C10945" s="188" t="s">
        <v>373</v>
      </c>
      <c r="D10945" s="188" t="s">
        <v>37</v>
      </c>
      <c r="E10945" s="247">
        <v>0.79652777777777783</v>
      </c>
      <c r="F10945" s="188">
        <v>1</v>
      </c>
      <c r="G10945" s="188">
        <v>6</v>
      </c>
      <c r="H10945" s="188">
        <v>0.16700000000000001</v>
      </c>
      <c r="I10945" s="258">
        <v>1</v>
      </c>
      <c r="J10945" s="188">
        <v>5</v>
      </c>
      <c r="K10945" s="261">
        <v>0.2</v>
      </c>
      <c r="L10945" s="188">
        <v>0</v>
      </c>
      <c r="M10945" s="188">
        <v>0</v>
      </c>
      <c r="O10945" s="188">
        <v>1</v>
      </c>
      <c r="P10945" s="188">
        <v>5</v>
      </c>
      <c r="Q10945" s="188">
        <v>6</v>
      </c>
      <c r="R10945" s="188">
        <v>3</v>
      </c>
      <c r="S10945" s="188">
        <v>1</v>
      </c>
      <c r="T10945" s="188">
        <v>0</v>
      </c>
      <c r="U10945" s="188">
        <v>0</v>
      </c>
      <c r="V10945" s="188">
        <v>0</v>
      </c>
      <c r="W10945" s="188">
        <v>3</v>
      </c>
      <c r="X10945" s="237" t="str">
        <f t="shared" si="2075"/>
        <v>Allen Crabbe</v>
      </c>
      <c r="Y10945" s="237" t="str">
        <f t="shared" si="2076"/>
        <v>BRK</v>
      </c>
      <c r="Z10945" s="237" t="str">
        <f t="shared" si="2081"/>
        <v>SG</v>
      </c>
      <c r="AA10945" s="237">
        <f t="shared" si="2077"/>
        <v>17.7</v>
      </c>
      <c r="AB10945" s="237" t="str">
        <f t="shared" si="2078"/>
        <v>NOP</v>
      </c>
      <c r="AC10945" s="244">
        <v>43096</v>
      </c>
      <c r="AD10945" s="237" t="str">
        <f t="shared" si="2079"/>
        <v>A</v>
      </c>
      <c r="AE10945" s="245">
        <f t="shared" si="2080"/>
        <v>19.116666666666667</v>
      </c>
      <c r="AF10945" s="269">
        <f t="shared" si="2070"/>
        <v>7.9873646209386279E-2</v>
      </c>
      <c r="AG10945" s="237" t="str">
        <f t="shared" si="2071"/>
        <v>Allen Crabbe</v>
      </c>
      <c r="AH10945" s="269">
        <f t="shared" si="2072"/>
        <v>0.13552885901955541</v>
      </c>
      <c r="AI10945" s="188" t="b">
        <f t="shared" si="2073"/>
        <v>0</v>
      </c>
      <c r="AJ10945" s="188">
        <f t="shared" si="2074"/>
        <v>20</v>
      </c>
    </row>
    <row r="10946" spans="1:36" x14ac:dyDescent="0.2">
      <c r="A10946" s="188" t="s">
        <v>658</v>
      </c>
      <c r="B10946" s="188" t="s">
        <v>82</v>
      </c>
      <c r="C10946" s="188" t="s">
        <v>373</v>
      </c>
      <c r="D10946" s="188" t="s">
        <v>37</v>
      </c>
      <c r="E10946" s="247">
        <v>0.81111111111111101</v>
      </c>
      <c r="F10946" s="188">
        <v>1</v>
      </c>
      <c r="G10946" s="188">
        <v>8</v>
      </c>
      <c r="H10946" s="188">
        <v>0.125</v>
      </c>
      <c r="I10946" s="258">
        <v>1</v>
      </c>
      <c r="J10946" s="188">
        <v>1</v>
      </c>
      <c r="K10946" s="261">
        <v>1</v>
      </c>
      <c r="L10946" s="188">
        <v>0</v>
      </c>
      <c r="M10946" s="188">
        <v>0</v>
      </c>
      <c r="O10946" s="188">
        <v>2</v>
      </c>
      <c r="P10946" s="188">
        <v>2</v>
      </c>
      <c r="Q10946" s="188">
        <v>4</v>
      </c>
      <c r="R10946" s="188">
        <v>0</v>
      </c>
      <c r="S10946" s="188">
        <v>1</v>
      </c>
      <c r="T10946" s="188">
        <v>2</v>
      </c>
      <c r="U10946" s="188">
        <v>1</v>
      </c>
      <c r="V10946" s="188">
        <v>2</v>
      </c>
      <c r="W10946" s="188">
        <v>3</v>
      </c>
      <c r="X10946" s="237" t="str">
        <f t="shared" si="2075"/>
        <v>Jarrett Allen</v>
      </c>
      <c r="Y10946" s="237" t="str">
        <f t="shared" si="2076"/>
        <v>BRK</v>
      </c>
      <c r="Z10946" s="237" t="str">
        <f t="shared" si="2081"/>
        <v>C</v>
      </c>
      <c r="AA10946" s="237">
        <f t="shared" si="2077"/>
        <v>15.8</v>
      </c>
      <c r="AB10946" s="237" t="str">
        <f t="shared" si="2078"/>
        <v>NOP</v>
      </c>
      <c r="AC10946" s="244">
        <v>43096</v>
      </c>
      <c r="AD10946" s="237" t="str">
        <f t="shared" si="2079"/>
        <v>A</v>
      </c>
      <c r="AE10946" s="245">
        <f t="shared" si="2080"/>
        <v>19.466666666666665</v>
      </c>
      <c r="AF10946" s="269">
        <f t="shared" ref="AF10946:AF11009" si="2082">AA10946/SUMIFS(AA:AA,Y:Y,Y10946,AC:AC,AC10946)</f>
        <v>7.1299638989169675E-2</v>
      </c>
      <c r="AG10946" s="237" t="str">
        <f t="shared" ref="AG10946:AG11009" si="2083">X10946</f>
        <v>Jarrett Allen</v>
      </c>
      <c r="AH10946" s="269">
        <f t="shared" ref="AH10946:AH11009" si="2084">(G10946+(0.44*M10946)+U10946)*(SUMIFS(AE:AE,AC:AC,AC10946,Y:Y,Y10946)/5)/(AE10946*(SUMIFS(G:G,AC:AC,AC10946,Y:Y,Y10946)+(0.44*SUMIFS(M:M,AC:AC,AC10946,Y:Y,Y10946))+SUMIFS(U:U,AC:AC,AC10946,Y:Y,Y10946)))</f>
        <v>0.19963818659515845</v>
      </c>
      <c r="AI10946" s="188" t="b">
        <f t="shared" si="2073"/>
        <v>0</v>
      </c>
      <c r="AJ10946" s="188">
        <f t="shared" si="2074"/>
        <v>16.5</v>
      </c>
    </row>
    <row r="10947" spans="1:36" x14ac:dyDescent="0.2">
      <c r="A10947" s="188" t="s">
        <v>361</v>
      </c>
      <c r="B10947" s="188" t="s">
        <v>82</v>
      </c>
      <c r="C10947" s="188" t="s">
        <v>373</v>
      </c>
      <c r="D10947" s="188" t="s">
        <v>37</v>
      </c>
      <c r="E10947" s="247">
        <v>0.59375</v>
      </c>
      <c r="F10947" s="188">
        <v>1</v>
      </c>
      <c r="G10947" s="188">
        <v>4</v>
      </c>
      <c r="H10947" s="188">
        <v>0.25</v>
      </c>
      <c r="I10947" s="258">
        <v>0</v>
      </c>
      <c r="J10947" s="188">
        <v>1</v>
      </c>
      <c r="K10947" s="261">
        <v>0</v>
      </c>
      <c r="L10947" s="188">
        <v>0</v>
      </c>
      <c r="M10947" s="188">
        <v>0</v>
      </c>
      <c r="O10947" s="188">
        <v>0</v>
      </c>
      <c r="P10947" s="188">
        <v>3</v>
      </c>
      <c r="Q10947" s="188">
        <v>3</v>
      </c>
      <c r="R10947" s="188">
        <v>0</v>
      </c>
      <c r="S10947" s="188">
        <v>0</v>
      </c>
      <c r="T10947" s="188">
        <v>0</v>
      </c>
      <c r="U10947" s="188">
        <v>3</v>
      </c>
      <c r="V10947" s="188">
        <v>3</v>
      </c>
      <c r="W10947" s="188">
        <v>2</v>
      </c>
      <c r="X10947" s="237" t="str">
        <f t="shared" si="2075"/>
        <v>Tyler Zeller</v>
      </c>
      <c r="Y10947" s="237" t="str">
        <f t="shared" si="2076"/>
        <v>BRK</v>
      </c>
      <c r="Z10947" s="237" t="str">
        <f t="shared" si="2081"/>
        <v>C</v>
      </c>
      <c r="AA10947" s="237">
        <f t="shared" si="2077"/>
        <v>2.5999999999999996</v>
      </c>
      <c r="AB10947" s="237" t="str">
        <f t="shared" si="2078"/>
        <v>NOP</v>
      </c>
      <c r="AC10947" s="244">
        <v>43096</v>
      </c>
      <c r="AD10947" s="237" t="str">
        <f t="shared" si="2079"/>
        <v>A</v>
      </c>
      <c r="AE10947" s="245">
        <f t="shared" si="2080"/>
        <v>14.25</v>
      </c>
      <c r="AF10947" s="269">
        <f t="shared" si="2082"/>
        <v>1.1732851985559565E-2</v>
      </c>
      <c r="AG10947" s="237" t="str">
        <f t="shared" si="2083"/>
        <v>Tyler Zeller</v>
      </c>
      <c r="AH10947" s="269">
        <f t="shared" si="2084"/>
        <v>0.21211719475009946</v>
      </c>
      <c r="AI10947" s="188" t="b">
        <f t="shared" ref="AI10947:AI11010" si="2085">IF((IF(W10947&gt;=10,1,0)+IF(Q10947&gt;=10,1,0)+IF(R10947&gt;=10,1,0)+IF(S10947&gt;=10,1,0)+IF(T10947&gt;=10,1,0))&gt;=3,TRUE,FALSE)</f>
        <v>0</v>
      </c>
      <c r="AJ10947" s="188">
        <f t="shared" ref="AJ10947:AJ11010" si="2086">W10947+(O10947*1.75)+(P10947*1.25)+(R10947*2)+(2.5*T10947)+(3*S10947)-(0.5*U10947)+(AI10947*16.75)</f>
        <v>4.25</v>
      </c>
    </row>
    <row r="10948" spans="1:36" x14ac:dyDescent="0.2">
      <c r="A10948" s="188" t="s">
        <v>129</v>
      </c>
      <c r="B10948" s="188" t="s">
        <v>37</v>
      </c>
      <c r="D10948" s="188" t="s">
        <v>82</v>
      </c>
      <c r="E10948" s="246">
        <v>1.3486111111111112</v>
      </c>
      <c r="F10948" s="188">
        <v>11</v>
      </c>
      <c r="G10948" s="188">
        <v>19</v>
      </c>
      <c r="H10948" s="188">
        <v>0.57899999999999996</v>
      </c>
      <c r="I10948" s="258">
        <v>4</v>
      </c>
      <c r="J10948" s="188">
        <v>4</v>
      </c>
      <c r="K10948" s="261">
        <v>1</v>
      </c>
      <c r="L10948" s="188">
        <v>7</v>
      </c>
      <c r="M10948" s="188">
        <v>8</v>
      </c>
      <c r="N10948" s="188">
        <v>0.875</v>
      </c>
      <c r="O10948" s="188">
        <v>4</v>
      </c>
      <c r="P10948" s="188">
        <v>7</v>
      </c>
      <c r="Q10948" s="188">
        <v>11</v>
      </c>
      <c r="R10948" s="188">
        <v>2</v>
      </c>
      <c r="S10948" s="188">
        <v>1</v>
      </c>
      <c r="T10948" s="188">
        <v>6</v>
      </c>
      <c r="U10948" s="188">
        <v>1</v>
      </c>
      <c r="V10948" s="188">
        <v>0</v>
      </c>
      <c r="W10948" s="188">
        <v>33</v>
      </c>
      <c r="X10948" s="237" t="str">
        <f t="shared" si="2075"/>
        <v>Anthony Davis</v>
      </c>
      <c r="Y10948" s="237" t="str">
        <f t="shared" si="2076"/>
        <v>NOP</v>
      </c>
      <c r="Z10948" s="237" t="str">
        <f t="shared" si="2081"/>
        <v>PF</v>
      </c>
      <c r="AA10948" s="237">
        <f t="shared" si="2077"/>
        <v>69.2</v>
      </c>
      <c r="AB10948" s="237" t="str">
        <f t="shared" si="2078"/>
        <v>BRK</v>
      </c>
      <c r="AC10948" s="244">
        <v>43096</v>
      </c>
      <c r="AD10948" s="237" t="str">
        <f t="shared" si="2079"/>
        <v>H</v>
      </c>
      <c r="AE10948" s="245">
        <f t="shared" si="2080"/>
        <v>32.366666666666667</v>
      </c>
      <c r="AF10948" s="269">
        <f t="shared" si="2082"/>
        <v>0.24661439771917323</v>
      </c>
      <c r="AG10948" s="237" t="str">
        <f t="shared" si="2083"/>
        <v>Anthony Davis</v>
      </c>
      <c r="AH10948" s="269">
        <f t="shared" si="2084"/>
        <v>0.32189303762603894</v>
      </c>
      <c r="AI10948" s="188" t="b">
        <f t="shared" si="2085"/>
        <v>0</v>
      </c>
      <c r="AJ10948" s="188">
        <f t="shared" si="2086"/>
        <v>70.25</v>
      </c>
    </row>
    <row r="10949" spans="1:36" x14ac:dyDescent="0.2">
      <c r="A10949" s="188" t="s">
        <v>119</v>
      </c>
      <c r="B10949" s="188" t="s">
        <v>37</v>
      </c>
      <c r="D10949" s="188" t="s">
        <v>82</v>
      </c>
      <c r="E10949" s="246">
        <v>1.3527777777777779</v>
      </c>
      <c r="F10949" s="188">
        <v>10</v>
      </c>
      <c r="G10949" s="188">
        <v>19</v>
      </c>
      <c r="H10949" s="188">
        <v>0.52600000000000002</v>
      </c>
      <c r="I10949" s="258">
        <v>2</v>
      </c>
      <c r="J10949" s="188">
        <v>6</v>
      </c>
      <c r="K10949" s="261">
        <v>0.33300000000000002</v>
      </c>
      <c r="L10949" s="188">
        <v>5</v>
      </c>
      <c r="M10949" s="188">
        <v>6</v>
      </c>
      <c r="N10949" s="188">
        <v>0.83299999999999996</v>
      </c>
      <c r="O10949" s="188">
        <v>1</v>
      </c>
      <c r="P10949" s="188">
        <v>13</v>
      </c>
      <c r="Q10949" s="188">
        <v>14</v>
      </c>
      <c r="R10949" s="188">
        <v>5</v>
      </c>
      <c r="S10949" s="188">
        <v>1</v>
      </c>
      <c r="T10949" s="188">
        <v>1</v>
      </c>
      <c r="U10949" s="188">
        <v>2</v>
      </c>
      <c r="V10949" s="188">
        <v>2</v>
      </c>
      <c r="W10949" s="188">
        <v>27</v>
      </c>
      <c r="X10949" s="237" t="str">
        <f t="shared" si="2075"/>
        <v>DeMarcus Cousins</v>
      </c>
      <c r="Y10949" s="237" t="str">
        <f t="shared" si="2076"/>
        <v>NOP</v>
      </c>
      <c r="Z10949" s="237" t="str">
        <f t="shared" si="2081"/>
        <v>PF</v>
      </c>
      <c r="AA10949" s="237">
        <f t="shared" si="2077"/>
        <v>55.3</v>
      </c>
      <c r="AB10949" s="237" t="str">
        <f t="shared" si="2078"/>
        <v>BRK</v>
      </c>
      <c r="AC10949" s="244">
        <v>43096</v>
      </c>
      <c r="AD10949" s="237" t="str">
        <f t="shared" si="2079"/>
        <v>H</v>
      </c>
      <c r="AE10949" s="245">
        <f t="shared" si="2080"/>
        <v>32.466666666666669</v>
      </c>
      <c r="AF10949" s="269">
        <f t="shared" si="2082"/>
        <v>0.19707769066286529</v>
      </c>
      <c r="AG10949" s="237" t="str">
        <f t="shared" si="2083"/>
        <v>DeMarcus Cousins</v>
      </c>
      <c r="AH10949" s="269">
        <f t="shared" si="2084"/>
        <v>0.32253883359370211</v>
      </c>
      <c r="AI10949" s="188" t="b">
        <f t="shared" si="2085"/>
        <v>0</v>
      </c>
      <c r="AJ10949" s="188">
        <f t="shared" si="2086"/>
        <v>59.5</v>
      </c>
    </row>
    <row r="10950" spans="1:36" x14ac:dyDescent="0.2">
      <c r="A10950" s="188" t="s">
        <v>502</v>
      </c>
      <c r="B10950" s="188" t="s">
        <v>37</v>
      </c>
      <c r="D10950" s="188" t="s">
        <v>82</v>
      </c>
      <c r="E10950" s="246">
        <v>1.3604166666666666</v>
      </c>
      <c r="F10950" s="188">
        <v>10</v>
      </c>
      <c r="G10950" s="188">
        <v>17</v>
      </c>
      <c r="H10950" s="188">
        <v>0.58799999999999997</v>
      </c>
      <c r="I10950" s="258">
        <v>3</v>
      </c>
      <c r="J10950" s="188">
        <v>9</v>
      </c>
      <c r="K10950" s="261">
        <v>0.33300000000000002</v>
      </c>
      <c r="L10950" s="188">
        <v>0</v>
      </c>
      <c r="M10950" s="188">
        <v>0</v>
      </c>
      <c r="O10950" s="188">
        <v>0</v>
      </c>
      <c r="P10950" s="188">
        <v>1</v>
      </c>
      <c r="Q10950" s="188">
        <v>1</v>
      </c>
      <c r="R10950" s="188">
        <v>2</v>
      </c>
      <c r="S10950" s="188">
        <v>2</v>
      </c>
      <c r="T10950" s="188">
        <v>2</v>
      </c>
      <c r="U10950" s="188">
        <v>1</v>
      </c>
      <c r="V10950" s="188">
        <v>2</v>
      </c>
      <c r="W10950" s="188">
        <v>23</v>
      </c>
      <c r="X10950" s="237" t="str">
        <f t="shared" si="2075"/>
        <v>Jrue Holiday</v>
      </c>
      <c r="Y10950" s="237" t="str">
        <f t="shared" si="2076"/>
        <v>NOP</v>
      </c>
      <c r="Z10950" s="237" t="str">
        <f t="shared" si="2081"/>
        <v>PG</v>
      </c>
      <c r="AA10950" s="237">
        <f t="shared" si="2077"/>
        <v>38.200000000000003</v>
      </c>
      <c r="AB10950" s="237" t="str">
        <f t="shared" si="2078"/>
        <v>BRK</v>
      </c>
      <c r="AC10950" s="244">
        <v>43096</v>
      </c>
      <c r="AD10950" s="237" t="str">
        <f t="shared" si="2079"/>
        <v>H</v>
      </c>
      <c r="AE10950" s="245">
        <f t="shared" si="2080"/>
        <v>32.65</v>
      </c>
      <c r="AF10950" s="269">
        <f t="shared" si="2082"/>
        <v>0.13613684960798292</v>
      </c>
      <c r="AG10950" s="237" t="str">
        <f t="shared" si="2083"/>
        <v>Jrue Holiday</v>
      </c>
      <c r="AH10950" s="269">
        <f t="shared" si="2084"/>
        <v>0.24420894109985611</v>
      </c>
      <c r="AI10950" s="188" t="b">
        <f t="shared" si="2085"/>
        <v>0</v>
      </c>
      <c r="AJ10950" s="188">
        <f t="shared" si="2086"/>
        <v>38.75</v>
      </c>
    </row>
    <row r="10951" spans="1:36" x14ac:dyDescent="0.2">
      <c r="A10951" s="188" t="s">
        <v>262</v>
      </c>
      <c r="B10951" s="188" t="s">
        <v>37</v>
      </c>
      <c r="D10951" s="188" t="s">
        <v>82</v>
      </c>
      <c r="E10951" s="246">
        <v>1.5833333333333333</v>
      </c>
      <c r="F10951" s="188">
        <v>8</v>
      </c>
      <c r="G10951" s="188">
        <v>11</v>
      </c>
      <c r="H10951" s="188">
        <v>0.72699999999999998</v>
      </c>
      <c r="I10951" s="258">
        <v>4</v>
      </c>
      <c r="J10951" s="188">
        <v>5</v>
      </c>
      <c r="K10951" s="261">
        <v>0.8</v>
      </c>
      <c r="L10951" s="188">
        <v>0</v>
      </c>
      <c r="M10951" s="188">
        <v>0</v>
      </c>
      <c r="O10951" s="188">
        <v>0</v>
      </c>
      <c r="P10951" s="188">
        <v>4</v>
      </c>
      <c r="Q10951" s="188">
        <v>4</v>
      </c>
      <c r="R10951" s="188">
        <v>2</v>
      </c>
      <c r="S10951" s="188">
        <v>1</v>
      </c>
      <c r="T10951" s="188">
        <v>0</v>
      </c>
      <c r="U10951" s="188">
        <v>1</v>
      </c>
      <c r="V10951" s="188">
        <v>1</v>
      </c>
      <c r="W10951" s="188">
        <v>20</v>
      </c>
      <c r="X10951" s="237" t="str">
        <f t="shared" si="2075"/>
        <v>E'Twaun Moore</v>
      </c>
      <c r="Y10951" s="237" t="str">
        <f t="shared" si="2076"/>
        <v>NOP</v>
      </c>
      <c r="Z10951" s="237" t="str">
        <f t="shared" si="2081"/>
        <v>SG</v>
      </c>
      <c r="AA10951" s="237">
        <f t="shared" si="2077"/>
        <v>29.8</v>
      </c>
      <c r="AB10951" s="237" t="str">
        <f t="shared" si="2078"/>
        <v>BRK</v>
      </c>
      <c r="AC10951" s="244">
        <v>43096</v>
      </c>
      <c r="AD10951" s="237" t="str">
        <f t="shared" si="2079"/>
        <v>H</v>
      </c>
      <c r="AE10951" s="245">
        <f t="shared" si="2080"/>
        <v>38</v>
      </c>
      <c r="AF10951" s="269">
        <f t="shared" si="2082"/>
        <v>0.10620099786172489</v>
      </c>
      <c r="AG10951" s="237" t="str">
        <f t="shared" si="2083"/>
        <v>E'Twaun Moore</v>
      </c>
      <c r="AH10951" s="269">
        <f t="shared" si="2084"/>
        <v>0.13988459520895266</v>
      </c>
      <c r="AI10951" s="188" t="b">
        <f t="shared" si="2085"/>
        <v>0</v>
      </c>
      <c r="AJ10951" s="188">
        <f t="shared" si="2086"/>
        <v>31.5</v>
      </c>
    </row>
    <row r="10952" spans="1:36" x14ac:dyDescent="0.2">
      <c r="A10952" s="188" t="s">
        <v>115</v>
      </c>
      <c r="B10952" s="188" t="s">
        <v>37</v>
      </c>
      <c r="D10952" s="188" t="s">
        <v>82</v>
      </c>
      <c r="E10952" s="247">
        <v>0.59305555555555556</v>
      </c>
      <c r="F10952" s="188">
        <v>4</v>
      </c>
      <c r="G10952" s="188">
        <v>6</v>
      </c>
      <c r="H10952" s="188">
        <v>0.66700000000000004</v>
      </c>
      <c r="I10952" s="258">
        <v>3</v>
      </c>
      <c r="J10952" s="188">
        <v>5</v>
      </c>
      <c r="K10952" s="261">
        <v>0.6</v>
      </c>
      <c r="L10952" s="188">
        <v>0</v>
      </c>
      <c r="M10952" s="188">
        <v>0</v>
      </c>
      <c r="O10952" s="188">
        <v>0</v>
      </c>
      <c r="P10952" s="188">
        <v>2</v>
      </c>
      <c r="Q10952" s="188">
        <v>2</v>
      </c>
      <c r="R10952" s="188">
        <v>1</v>
      </c>
      <c r="S10952" s="188">
        <v>0</v>
      </c>
      <c r="T10952" s="188">
        <v>0</v>
      </c>
      <c r="U10952" s="188">
        <v>0</v>
      </c>
      <c r="V10952" s="188">
        <v>0</v>
      </c>
      <c r="W10952" s="188">
        <v>11</v>
      </c>
      <c r="X10952" s="237" t="str">
        <f t="shared" si="2075"/>
        <v>Ian Clark</v>
      </c>
      <c r="Y10952" s="237" t="str">
        <f t="shared" si="2076"/>
        <v>NOP</v>
      </c>
      <c r="Z10952" s="237" t="str">
        <f t="shared" si="2081"/>
        <v>SG</v>
      </c>
      <c r="AA10952" s="237">
        <f t="shared" si="2077"/>
        <v>14.9</v>
      </c>
      <c r="AB10952" s="237" t="str">
        <f t="shared" si="2078"/>
        <v>BRK</v>
      </c>
      <c r="AC10952" s="244">
        <v>43096</v>
      </c>
      <c r="AD10952" s="237" t="str">
        <f t="shared" si="2079"/>
        <v>H</v>
      </c>
      <c r="AE10952" s="245">
        <f t="shared" si="2080"/>
        <v>14.233333333333334</v>
      </c>
      <c r="AF10952" s="269">
        <f t="shared" si="2082"/>
        <v>5.3100498930862446E-2</v>
      </c>
      <c r="AG10952" s="237" t="str">
        <f t="shared" si="2083"/>
        <v>Ian Clark</v>
      </c>
      <c r="AH10952" s="269">
        <f t="shared" si="2084"/>
        <v>0.18673119266768856</v>
      </c>
      <c r="AI10952" s="188" t="b">
        <f t="shared" si="2085"/>
        <v>0</v>
      </c>
      <c r="AJ10952" s="188">
        <f t="shared" si="2086"/>
        <v>15.5</v>
      </c>
    </row>
    <row r="10953" spans="1:36" x14ac:dyDescent="0.2">
      <c r="A10953" s="188" t="s">
        <v>565</v>
      </c>
      <c r="B10953" s="188" t="s">
        <v>37</v>
      </c>
      <c r="D10953" s="188" t="s">
        <v>82</v>
      </c>
      <c r="E10953" s="247">
        <v>0.77083333333333337</v>
      </c>
      <c r="F10953" s="188">
        <v>2</v>
      </c>
      <c r="G10953" s="188">
        <v>6</v>
      </c>
      <c r="H10953" s="188">
        <v>0.33300000000000002</v>
      </c>
      <c r="I10953" s="258">
        <v>1</v>
      </c>
      <c r="J10953" s="188">
        <v>3</v>
      </c>
      <c r="K10953" s="261">
        <v>0.33300000000000002</v>
      </c>
      <c r="L10953" s="188">
        <v>3</v>
      </c>
      <c r="M10953" s="188">
        <v>3</v>
      </c>
      <c r="N10953" s="188">
        <v>1</v>
      </c>
      <c r="O10953" s="188">
        <v>0</v>
      </c>
      <c r="P10953" s="188">
        <v>0</v>
      </c>
      <c r="Q10953" s="188">
        <v>0</v>
      </c>
      <c r="R10953" s="188">
        <v>0</v>
      </c>
      <c r="S10953" s="188">
        <v>0</v>
      </c>
      <c r="T10953" s="188">
        <v>0</v>
      </c>
      <c r="U10953" s="188">
        <v>1</v>
      </c>
      <c r="V10953" s="188">
        <v>2</v>
      </c>
      <c r="W10953" s="188">
        <v>8</v>
      </c>
      <c r="X10953" s="237" t="str">
        <f t="shared" si="2075"/>
        <v>Darius Miller</v>
      </c>
      <c r="Y10953" s="237" t="str">
        <f t="shared" si="2076"/>
        <v>NOP</v>
      </c>
      <c r="Z10953" s="237" t="str">
        <f t="shared" si="2081"/>
        <v>SF</v>
      </c>
      <c r="AA10953" s="237">
        <f t="shared" si="2077"/>
        <v>7</v>
      </c>
      <c r="AB10953" s="237" t="str">
        <f t="shared" si="2078"/>
        <v>BRK</v>
      </c>
      <c r="AC10953" s="244">
        <v>43096</v>
      </c>
      <c r="AD10953" s="237" t="str">
        <f t="shared" si="2079"/>
        <v>H</v>
      </c>
      <c r="AE10953" s="245">
        <f t="shared" si="2080"/>
        <v>18.5</v>
      </c>
      <c r="AF10953" s="269">
        <f t="shared" si="2082"/>
        <v>2.4946543121881683E-2</v>
      </c>
      <c r="AG10953" s="237" t="str">
        <f t="shared" si="2083"/>
        <v>Darius Miller</v>
      </c>
      <c r="AH10953" s="269">
        <f t="shared" si="2084"/>
        <v>0.19921582712280392</v>
      </c>
      <c r="AI10953" s="188" t="b">
        <f t="shared" si="2085"/>
        <v>0</v>
      </c>
      <c r="AJ10953" s="188">
        <f t="shared" si="2086"/>
        <v>7.5</v>
      </c>
    </row>
    <row r="10954" spans="1:36" x14ac:dyDescent="0.2">
      <c r="A10954" s="188" t="s">
        <v>300</v>
      </c>
      <c r="B10954" s="188" t="s">
        <v>37</v>
      </c>
      <c r="D10954" s="188" t="s">
        <v>82</v>
      </c>
      <c r="E10954" s="246">
        <v>1.2625</v>
      </c>
      <c r="F10954" s="188">
        <v>1</v>
      </c>
      <c r="G10954" s="188">
        <v>5</v>
      </c>
      <c r="H10954" s="188">
        <v>0.2</v>
      </c>
      <c r="I10954" s="258">
        <v>0</v>
      </c>
      <c r="J10954" s="188">
        <v>1</v>
      </c>
      <c r="K10954" s="261">
        <v>0</v>
      </c>
      <c r="L10954" s="188">
        <v>0</v>
      </c>
      <c r="M10954" s="188">
        <v>0</v>
      </c>
      <c r="O10954" s="188">
        <v>1</v>
      </c>
      <c r="P10954" s="188">
        <v>6</v>
      </c>
      <c r="Q10954" s="188">
        <v>7</v>
      </c>
      <c r="R10954" s="188">
        <v>25</v>
      </c>
      <c r="S10954" s="188">
        <v>1</v>
      </c>
      <c r="T10954" s="188">
        <v>0</v>
      </c>
      <c r="U10954" s="188">
        <v>3</v>
      </c>
      <c r="V10954" s="188">
        <v>4</v>
      </c>
      <c r="W10954" s="188">
        <v>2</v>
      </c>
      <c r="X10954" s="237" t="str">
        <f t="shared" si="2075"/>
        <v>Rajon Rondo</v>
      </c>
      <c r="Y10954" s="237" t="str">
        <f t="shared" si="2076"/>
        <v>NOP</v>
      </c>
      <c r="Z10954" s="237" t="str">
        <f t="shared" si="2081"/>
        <v>PG</v>
      </c>
      <c r="AA10954" s="237">
        <f t="shared" si="2077"/>
        <v>47.9</v>
      </c>
      <c r="AB10954" s="237" t="str">
        <f t="shared" si="2078"/>
        <v>BRK</v>
      </c>
      <c r="AC10954" s="244">
        <v>43096</v>
      </c>
      <c r="AD10954" s="237" t="str">
        <f t="shared" si="2079"/>
        <v>H</v>
      </c>
      <c r="AE10954" s="245">
        <f t="shared" si="2080"/>
        <v>30.299999999999997</v>
      </c>
      <c r="AF10954" s="269">
        <f t="shared" si="2082"/>
        <v>0.1707056307911618</v>
      </c>
      <c r="AG10954" s="237" t="str">
        <f t="shared" si="2083"/>
        <v>Rajon Rondo</v>
      </c>
      <c r="AH10954" s="269">
        <f t="shared" si="2084"/>
        <v>0.11695521711639607</v>
      </c>
      <c r="AI10954" s="188" t="b">
        <f t="shared" si="2085"/>
        <v>0</v>
      </c>
      <c r="AJ10954" s="188">
        <f t="shared" si="2086"/>
        <v>62.75</v>
      </c>
    </row>
    <row r="10955" spans="1:36" x14ac:dyDescent="0.2">
      <c r="A10955" s="188" t="s">
        <v>125</v>
      </c>
      <c r="B10955" s="188" t="s">
        <v>37</v>
      </c>
      <c r="D10955" s="188" t="s">
        <v>82</v>
      </c>
      <c r="E10955" s="247">
        <v>0.63402777777777775</v>
      </c>
      <c r="F10955" s="188">
        <v>1</v>
      </c>
      <c r="G10955" s="188">
        <v>2</v>
      </c>
      <c r="H10955" s="188">
        <v>0.5</v>
      </c>
      <c r="I10955" s="258">
        <v>0</v>
      </c>
      <c r="J10955" s="188">
        <v>0</v>
      </c>
      <c r="K10955" s="261"/>
      <c r="L10955" s="188">
        <v>0</v>
      </c>
      <c r="M10955" s="188">
        <v>0</v>
      </c>
      <c r="O10955" s="188">
        <v>0</v>
      </c>
      <c r="P10955" s="188">
        <v>2</v>
      </c>
      <c r="Q10955" s="188">
        <v>2</v>
      </c>
      <c r="R10955" s="188">
        <v>0</v>
      </c>
      <c r="S10955" s="188">
        <v>2</v>
      </c>
      <c r="T10955" s="188">
        <v>0</v>
      </c>
      <c r="U10955" s="188">
        <v>0</v>
      </c>
      <c r="V10955" s="188">
        <v>1</v>
      </c>
      <c r="W10955" s="188">
        <v>2</v>
      </c>
      <c r="X10955" s="237" t="str">
        <f t="shared" si="2075"/>
        <v>Dante Cunningham</v>
      </c>
      <c r="Y10955" s="237" t="str">
        <f t="shared" si="2076"/>
        <v>NOP</v>
      </c>
      <c r="Z10955" s="237" t="str">
        <f t="shared" si="2081"/>
        <v>PF</v>
      </c>
      <c r="AA10955" s="237">
        <f t="shared" si="2077"/>
        <v>10.4</v>
      </c>
      <c r="AB10955" s="237" t="str">
        <f t="shared" si="2078"/>
        <v>BRK</v>
      </c>
      <c r="AC10955" s="244">
        <v>43096</v>
      </c>
      <c r="AD10955" s="237" t="str">
        <f t="shared" si="2079"/>
        <v>H</v>
      </c>
      <c r="AE10955" s="245">
        <f t="shared" si="2080"/>
        <v>15.216666666666665</v>
      </c>
      <c r="AF10955" s="269">
        <f t="shared" si="2082"/>
        <v>3.7063435495367079E-2</v>
      </c>
      <c r="AG10955" s="237" t="str">
        <f t="shared" si="2083"/>
        <v>Dante Cunningham</v>
      </c>
      <c r="AH10955" s="269">
        <f t="shared" si="2084"/>
        <v>5.8221408739761248E-2</v>
      </c>
      <c r="AI10955" s="188" t="b">
        <f t="shared" si="2085"/>
        <v>0</v>
      </c>
      <c r="AJ10955" s="188">
        <f t="shared" si="2086"/>
        <v>10.5</v>
      </c>
    </row>
    <row r="10956" spans="1:36" x14ac:dyDescent="0.2">
      <c r="A10956" s="188" t="s">
        <v>138</v>
      </c>
      <c r="B10956" s="188" t="s">
        <v>37</v>
      </c>
      <c r="D10956" s="188" t="s">
        <v>82</v>
      </c>
      <c r="E10956" s="247">
        <v>0.4513888888888889</v>
      </c>
      <c r="F10956" s="188">
        <v>1</v>
      </c>
      <c r="G10956" s="188">
        <v>4</v>
      </c>
      <c r="H10956" s="188">
        <v>0.25</v>
      </c>
      <c r="I10956" s="258">
        <v>0</v>
      </c>
      <c r="J10956" s="188">
        <v>0</v>
      </c>
      <c r="K10956" s="261"/>
      <c r="L10956" s="188">
        <v>0</v>
      </c>
      <c r="M10956" s="188">
        <v>0</v>
      </c>
      <c r="O10956" s="188">
        <v>0</v>
      </c>
      <c r="P10956" s="188">
        <v>2</v>
      </c>
      <c r="Q10956" s="188">
        <v>2</v>
      </c>
      <c r="R10956" s="188">
        <v>1</v>
      </c>
      <c r="S10956" s="188">
        <v>0</v>
      </c>
      <c r="T10956" s="188">
        <v>0</v>
      </c>
      <c r="U10956" s="188">
        <v>0</v>
      </c>
      <c r="V10956" s="188">
        <v>2</v>
      </c>
      <c r="W10956" s="188">
        <v>2</v>
      </c>
      <c r="X10956" s="237" t="str">
        <f t="shared" si="2075"/>
        <v>Cheick Diallo</v>
      </c>
      <c r="Y10956" s="237" t="str">
        <f t="shared" si="2076"/>
        <v>NOP</v>
      </c>
      <c r="Z10956" s="237" t="str">
        <f t="shared" si="2081"/>
        <v>PF</v>
      </c>
      <c r="AA10956" s="237">
        <f t="shared" si="2077"/>
        <v>5.9</v>
      </c>
      <c r="AB10956" s="237" t="str">
        <f t="shared" si="2078"/>
        <v>BRK</v>
      </c>
      <c r="AC10956" s="244">
        <v>43096</v>
      </c>
      <c r="AD10956" s="237" t="str">
        <f t="shared" si="2079"/>
        <v>H</v>
      </c>
      <c r="AE10956" s="245">
        <f t="shared" si="2080"/>
        <v>10.833333333333334</v>
      </c>
      <c r="AF10956" s="269">
        <f t="shared" si="2082"/>
        <v>2.1026372059871706E-2</v>
      </c>
      <c r="AG10956" s="237" t="str">
        <f t="shared" si="2083"/>
        <v>Cheick Diallo</v>
      </c>
      <c r="AH10956" s="269">
        <f t="shared" si="2084"/>
        <v>0.16355737285969849</v>
      </c>
      <c r="AI10956" s="188" t="b">
        <f t="shared" si="2085"/>
        <v>0</v>
      </c>
      <c r="AJ10956" s="188">
        <f t="shared" si="2086"/>
        <v>6.5</v>
      </c>
    </row>
    <row r="10957" spans="1:36" x14ac:dyDescent="0.2">
      <c r="A10957" s="188" t="s">
        <v>669</v>
      </c>
      <c r="B10957" s="188" t="s">
        <v>37</v>
      </c>
      <c r="D10957" s="188" t="s">
        <v>82</v>
      </c>
      <c r="E10957" s="247">
        <v>0.50763888888888886</v>
      </c>
      <c r="F10957" s="188">
        <v>0</v>
      </c>
      <c r="G10957" s="188">
        <v>1</v>
      </c>
      <c r="H10957" s="188">
        <v>0</v>
      </c>
      <c r="I10957" s="258">
        <v>0</v>
      </c>
      <c r="J10957" s="188">
        <v>0</v>
      </c>
      <c r="K10957" s="261"/>
      <c r="L10957" s="188">
        <v>0</v>
      </c>
      <c r="M10957" s="188">
        <v>0</v>
      </c>
      <c r="O10957" s="188">
        <v>0</v>
      </c>
      <c r="P10957" s="188">
        <v>0</v>
      </c>
      <c r="Q10957" s="188">
        <v>0</v>
      </c>
      <c r="R10957" s="188">
        <v>2</v>
      </c>
      <c r="S10957" s="188">
        <v>0</v>
      </c>
      <c r="T10957" s="188">
        <v>0</v>
      </c>
      <c r="U10957" s="188">
        <v>1</v>
      </c>
      <c r="V10957" s="188">
        <v>0</v>
      </c>
      <c r="W10957" s="188">
        <v>0</v>
      </c>
      <c r="X10957" s="237" t="str">
        <f t="shared" si="2075"/>
        <v>Jameer Nelson</v>
      </c>
      <c r="Y10957" s="237" t="str">
        <f t="shared" si="2076"/>
        <v>NOP</v>
      </c>
      <c r="Z10957" s="237" t="str">
        <f t="shared" si="2081"/>
        <v>PG</v>
      </c>
      <c r="AA10957" s="237">
        <f t="shared" si="2077"/>
        <v>2</v>
      </c>
      <c r="AB10957" s="237" t="str">
        <f t="shared" si="2078"/>
        <v>BRK</v>
      </c>
      <c r="AC10957" s="244">
        <v>43096</v>
      </c>
      <c r="AD10957" s="237" t="str">
        <f t="shared" si="2079"/>
        <v>H</v>
      </c>
      <c r="AE10957" s="245">
        <f t="shared" si="2080"/>
        <v>12.183333333333334</v>
      </c>
      <c r="AF10957" s="269">
        <f t="shared" si="2082"/>
        <v>7.1275837491090533E-3</v>
      </c>
      <c r="AG10957" s="237" t="str">
        <f t="shared" si="2083"/>
        <v>Jameer Nelson</v>
      </c>
      <c r="AH10957" s="269">
        <f t="shared" si="2084"/>
        <v>7.271702623721206E-2</v>
      </c>
      <c r="AI10957" s="188" t="b">
        <f t="shared" si="2085"/>
        <v>0</v>
      </c>
      <c r="AJ10957" s="188">
        <f t="shared" si="2086"/>
        <v>3.5</v>
      </c>
    </row>
    <row r="10958" spans="1:36" x14ac:dyDescent="0.2">
      <c r="A10958" s="188" t="s">
        <v>56</v>
      </c>
      <c r="B10958" s="188" t="s">
        <v>37</v>
      </c>
      <c r="D10958" s="188" t="s">
        <v>82</v>
      </c>
      <c r="E10958" s="247">
        <v>0.13541666666666666</v>
      </c>
      <c r="F10958" s="188">
        <v>0</v>
      </c>
      <c r="G10958" s="188">
        <v>0</v>
      </c>
      <c r="H10958" s="188"/>
      <c r="I10958" s="258">
        <v>0</v>
      </c>
      <c r="J10958" s="188">
        <v>0</v>
      </c>
      <c r="K10958" s="261"/>
      <c r="L10958" s="188">
        <v>0</v>
      </c>
      <c r="M10958" s="188">
        <v>2</v>
      </c>
      <c r="N10958" s="188">
        <v>0</v>
      </c>
      <c r="O10958" s="188">
        <v>0</v>
      </c>
      <c r="P10958" s="188">
        <v>0</v>
      </c>
      <c r="Q10958" s="188">
        <v>0</v>
      </c>
      <c r="R10958" s="188">
        <v>0</v>
      </c>
      <c r="S10958" s="188">
        <v>0</v>
      </c>
      <c r="T10958" s="188">
        <v>0</v>
      </c>
      <c r="U10958" s="188">
        <v>0</v>
      </c>
      <c r="V10958" s="188">
        <v>1</v>
      </c>
      <c r="W10958" s="188">
        <v>0</v>
      </c>
      <c r="X10958" s="237" t="str">
        <f t="shared" si="2075"/>
        <v>Omer Asik</v>
      </c>
      <c r="Y10958" s="237" t="str">
        <f t="shared" si="2076"/>
        <v>NOP</v>
      </c>
      <c r="Z10958" s="237" t="str">
        <f t="shared" si="2081"/>
        <v>C</v>
      </c>
      <c r="AA10958" s="237">
        <f t="shared" si="2077"/>
        <v>0</v>
      </c>
      <c r="AB10958" s="237" t="str">
        <f t="shared" si="2078"/>
        <v>BRK</v>
      </c>
      <c r="AC10958" s="244">
        <v>43096</v>
      </c>
      <c r="AD10958" s="237" t="str">
        <f t="shared" si="2079"/>
        <v>H</v>
      </c>
      <c r="AE10958" s="245">
        <f t="shared" si="2080"/>
        <v>3.25</v>
      </c>
      <c r="AF10958" s="269">
        <f t="shared" si="2082"/>
        <v>0</v>
      </c>
      <c r="AG10958" s="237" t="str">
        <f t="shared" si="2083"/>
        <v>Omer Asik</v>
      </c>
      <c r="AH10958" s="269">
        <f t="shared" si="2084"/>
        <v>0.11994207343044556</v>
      </c>
      <c r="AI10958" s="188" t="b">
        <f t="shared" si="2085"/>
        <v>0</v>
      </c>
      <c r="AJ10958" s="188">
        <f t="shared" si="2086"/>
        <v>0</v>
      </c>
    </row>
    <row r="10959" spans="1:36" x14ac:dyDescent="0.2">
      <c r="A10959" s="188" t="s">
        <v>258</v>
      </c>
      <c r="B10959" s="188" t="s">
        <v>107</v>
      </c>
      <c r="C10959" s="188" t="s">
        <v>373</v>
      </c>
      <c r="D10959" s="188" t="s">
        <v>29</v>
      </c>
      <c r="E10959" s="247">
        <v>0.92083333333333339</v>
      </c>
      <c r="F10959" s="188">
        <v>6</v>
      </c>
      <c r="G10959" s="188">
        <v>12</v>
      </c>
      <c r="H10959" s="188">
        <v>0.5</v>
      </c>
      <c r="I10959" s="258">
        <v>6</v>
      </c>
      <c r="J10959" s="188">
        <v>12</v>
      </c>
      <c r="K10959" s="261">
        <v>0.5</v>
      </c>
      <c r="L10959" s="188">
        <v>2</v>
      </c>
      <c r="M10959" s="188">
        <v>2</v>
      </c>
      <c r="N10959" s="188">
        <v>1</v>
      </c>
      <c r="O10959" s="188">
        <v>0</v>
      </c>
      <c r="P10959" s="188">
        <v>1</v>
      </c>
      <c r="Q10959" s="188">
        <v>1</v>
      </c>
      <c r="R10959" s="188">
        <v>0</v>
      </c>
      <c r="S10959" s="188">
        <v>1</v>
      </c>
      <c r="T10959" s="188">
        <v>0</v>
      </c>
      <c r="U10959" s="188">
        <v>1</v>
      </c>
      <c r="V10959" s="188">
        <v>3</v>
      </c>
      <c r="W10959" s="188">
        <v>20</v>
      </c>
      <c r="X10959" s="237" t="str">
        <f t="shared" si="2075"/>
        <v>C.J. Miles</v>
      </c>
      <c r="Y10959" s="237" t="str">
        <f t="shared" si="2076"/>
        <v>TOR</v>
      </c>
      <c r="Z10959" s="237" t="str">
        <f t="shared" si="2081"/>
        <v>SF</v>
      </c>
      <c r="AA10959" s="237">
        <f t="shared" si="2077"/>
        <v>23.2</v>
      </c>
      <c r="AB10959" s="237" t="str">
        <f t="shared" si="2078"/>
        <v>OKC</v>
      </c>
      <c r="AC10959" s="244">
        <v>43096</v>
      </c>
      <c r="AD10959" s="237" t="str">
        <f t="shared" si="2079"/>
        <v>A</v>
      </c>
      <c r="AE10959" s="245">
        <f t="shared" si="2080"/>
        <v>22.1</v>
      </c>
      <c r="AF10959" s="269">
        <f t="shared" si="2082"/>
        <v>0.10953729933899904</v>
      </c>
      <c r="AG10959" s="237" t="str">
        <f t="shared" si="2083"/>
        <v>C.J. Miles</v>
      </c>
      <c r="AH10959" s="269">
        <f t="shared" si="2084"/>
        <v>0.28059015575988117</v>
      </c>
      <c r="AI10959" s="188" t="b">
        <f t="shared" si="2085"/>
        <v>0</v>
      </c>
      <c r="AJ10959" s="188">
        <f t="shared" si="2086"/>
        <v>23.75</v>
      </c>
    </row>
    <row r="10960" spans="1:36" x14ac:dyDescent="0.2">
      <c r="A10960" s="188" t="s">
        <v>337</v>
      </c>
      <c r="B10960" s="188" t="s">
        <v>107</v>
      </c>
      <c r="C10960" s="188" t="s">
        <v>373</v>
      </c>
      <c r="D10960" s="188" t="s">
        <v>29</v>
      </c>
      <c r="E10960" s="247">
        <v>0.84861111111111109</v>
      </c>
      <c r="F10960" s="188">
        <v>7</v>
      </c>
      <c r="G10960" s="188">
        <v>9</v>
      </c>
      <c r="H10960" s="188">
        <v>0.77800000000000002</v>
      </c>
      <c r="I10960" s="258">
        <v>0</v>
      </c>
      <c r="J10960" s="188">
        <v>1</v>
      </c>
      <c r="K10960" s="261">
        <v>0</v>
      </c>
      <c r="L10960" s="188">
        <v>2</v>
      </c>
      <c r="M10960" s="188">
        <v>2</v>
      </c>
      <c r="N10960" s="188">
        <v>1</v>
      </c>
      <c r="O10960" s="188">
        <v>1</v>
      </c>
      <c r="P10960" s="188">
        <v>1</v>
      </c>
      <c r="Q10960" s="188">
        <v>2</v>
      </c>
      <c r="R10960" s="188">
        <v>0</v>
      </c>
      <c r="S10960" s="188">
        <v>0</v>
      </c>
      <c r="T10960" s="188">
        <v>1</v>
      </c>
      <c r="U10960" s="188">
        <v>1</v>
      </c>
      <c r="V10960" s="188">
        <v>3</v>
      </c>
      <c r="W10960" s="188">
        <v>16</v>
      </c>
      <c r="X10960" s="237" t="str">
        <f t="shared" si="2075"/>
        <v>Jonas Valanciunas</v>
      </c>
      <c r="Y10960" s="237" t="str">
        <f t="shared" si="2076"/>
        <v>TOR</v>
      </c>
      <c r="Z10960" s="237" t="str">
        <f t="shared" si="2081"/>
        <v>C</v>
      </c>
      <c r="AA10960" s="237">
        <f t="shared" si="2077"/>
        <v>20.399999999999999</v>
      </c>
      <c r="AB10960" s="237" t="str">
        <f t="shared" si="2078"/>
        <v>OKC</v>
      </c>
      <c r="AC10960" s="244">
        <v>43096</v>
      </c>
      <c r="AD10960" s="237" t="str">
        <f t="shared" si="2079"/>
        <v>A</v>
      </c>
      <c r="AE10960" s="245">
        <f t="shared" si="2080"/>
        <v>20.366666666666667</v>
      </c>
      <c r="AF10960" s="269">
        <f t="shared" si="2082"/>
        <v>9.6317280453257784E-2</v>
      </c>
      <c r="AG10960" s="237" t="str">
        <f t="shared" si="2083"/>
        <v>Jonas Valanciunas</v>
      </c>
      <c r="AH10960" s="269">
        <f t="shared" si="2084"/>
        <v>0.23866249559758851</v>
      </c>
      <c r="AI10960" s="188" t="b">
        <f t="shared" si="2085"/>
        <v>0</v>
      </c>
      <c r="AJ10960" s="188">
        <f t="shared" si="2086"/>
        <v>21</v>
      </c>
    </row>
    <row r="10961" spans="1:36" x14ac:dyDescent="0.2">
      <c r="A10961" s="188" t="s">
        <v>137</v>
      </c>
      <c r="B10961" s="188" t="s">
        <v>107</v>
      </c>
      <c r="C10961" s="188" t="s">
        <v>373</v>
      </c>
      <c r="D10961" s="188" t="s">
        <v>29</v>
      </c>
      <c r="E10961" s="246">
        <v>1.4916666666666665</v>
      </c>
      <c r="F10961" s="188">
        <v>4</v>
      </c>
      <c r="G10961" s="188">
        <v>16</v>
      </c>
      <c r="H10961" s="188">
        <v>0.25</v>
      </c>
      <c r="I10961" s="258">
        <v>0</v>
      </c>
      <c r="J10961" s="188">
        <v>3</v>
      </c>
      <c r="K10961" s="261">
        <v>0</v>
      </c>
      <c r="L10961" s="188">
        <v>7</v>
      </c>
      <c r="M10961" s="188">
        <v>7</v>
      </c>
      <c r="N10961" s="188">
        <v>1</v>
      </c>
      <c r="O10961" s="188">
        <v>0</v>
      </c>
      <c r="P10961" s="188">
        <v>6</v>
      </c>
      <c r="Q10961" s="188">
        <v>6</v>
      </c>
      <c r="R10961" s="188">
        <v>2</v>
      </c>
      <c r="S10961" s="188">
        <v>1</v>
      </c>
      <c r="T10961" s="188">
        <v>0</v>
      </c>
      <c r="U10961" s="188">
        <v>2</v>
      </c>
      <c r="V10961" s="188">
        <v>3</v>
      </c>
      <c r="W10961" s="188">
        <v>15</v>
      </c>
      <c r="X10961" s="237" t="str">
        <f t="shared" si="2075"/>
        <v>DeMar DeRozan</v>
      </c>
      <c r="Y10961" s="237" t="str">
        <f t="shared" si="2076"/>
        <v>TOR</v>
      </c>
      <c r="Z10961" s="237" t="str">
        <f t="shared" si="2081"/>
        <v>SG</v>
      </c>
      <c r="AA10961" s="237">
        <f t="shared" si="2077"/>
        <v>26.2</v>
      </c>
      <c r="AB10961" s="237" t="str">
        <f t="shared" si="2078"/>
        <v>OKC</v>
      </c>
      <c r="AC10961" s="244">
        <v>43096</v>
      </c>
      <c r="AD10961" s="237" t="str">
        <f t="shared" si="2079"/>
        <v>A</v>
      </c>
      <c r="AE10961" s="245">
        <f t="shared" si="2080"/>
        <v>35.799999999999997</v>
      </c>
      <c r="AF10961" s="269">
        <f t="shared" si="2082"/>
        <v>0.12370160528800754</v>
      </c>
      <c r="AG10961" s="237" t="str">
        <f t="shared" si="2083"/>
        <v>DeMar DeRozan</v>
      </c>
      <c r="AH10961" s="269">
        <f t="shared" si="2084"/>
        <v>0.26306484689908777</v>
      </c>
      <c r="AI10961" s="188" t="b">
        <f t="shared" si="2085"/>
        <v>0</v>
      </c>
      <c r="AJ10961" s="188">
        <f t="shared" si="2086"/>
        <v>28.5</v>
      </c>
    </row>
    <row r="10962" spans="1:36" x14ac:dyDescent="0.2">
      <c r="A10962" s="188" t="s">
        <v>239</v>
      </c>
      <c r="B10962" s="188" t="s">
        <v>107</v>
      </c>
      <c r="C10962" s="188" t="s">
        <v>373</v>
      </c>
      <c r="D10962" s="188" t="s">
        <v>29</v>
      </c>
      <c r="E10962" s="246">
        <v>1.2548611111111112</v>
      </c>
      <c r="F10962" s="188">
        <v>3</v>
      </c>
      <c r="G10962" s="188">
        <v>10</v>
      </c>
      <c r="H10962" s="188">
        <v>0.3</v>
      </c>
      <c r="I10962" s="258">
        <v>2</v>
      </c>
      <c r="J10962" s="188">
        <v>7</v>
      </c>
      <c r="K10962" s="261">
        <v>0.28599999999999998</v>
      </c>
      <c r="L10962" s="188">
        <v>5</v>
      </c>
      <c r="M10962" s="188">
        <v>5</v>
      </c>
      <c r="N10962" s="188">
        <v>1</v>
      </c>
      <c r="O10962" s="188">
        <v>2</v>
      </c>
      <c r="P10962" s="188">
        <v>2</v>
      </c>
      <c r="Q10962" s="188">
        <v>4</v>
      </c>
      <c r="R10962" s="188">
        <v>10</v>
      </c>
      <c r="S10962" s="188">
        <v>3</v>
      </c>
      <c r="T10962" s="188">
        <v>0</v>
      </c>
      <c r="U10962" s="188">
        <v>3</v>
      </c>
      <c r="V10962" s="188">
        <v>3</v>
      </c>
      <c r="W10962" s="188">
        <v>13</v>
      </c>
      <c r="X10962" s="237" t="str">
        <f t="shared" si="2075"/>
        <v>Kyle Lowry</v>
      </c>
      <c r="Y10962" s="237" t="str">
        <f t="shared" si="2076"/>
        <v>TOR</v>
      </c>
      <c r="Z10962" s="237" t="str">
        <f t="shared" si="2081"/>
        <v>PG</v>
      </c>
      <c r="AA10962" s="237">
        <f t="shared" si="2077"/>
        <v>38.799999999999997</v>
      </c>
      <c r="AB10962" s="237" t="str">
        <f t="shared" si="2078"/>
        <v>OKC</v>
      </c>
      <c r="AC10962" s="244">
        <v>43096</v>
      </c>
      <c r="AD10962" s="237" t="str">
        <f t="shared" si="2079"/>
        <v>A</v>
      </c>
      <c r="AE10962" s="245">
        <f t="shared" si="2080"/>
        <v>30.116666666666667</v>
      </c>
      <c r="AF10962" s="269">
        <f t="shared" si="2082"/>
        <v>0.18319169027384322</v>
      </c>
      <c r="AG10962" s="237" t="str">
        <f t="shared" si="2083"/>
        <v>Kyle Lowry</v>
      </c>
      <c r="AH10962" s="269">
        <f t="shared" si="2084"/>
        <v>0.2254820234539214</v>
      </c>
      <c r="AI10962" s="188" t="b">
        <f t="shared" si="2085"/>
        <v>0</v>
      </c>
      <c r="AJ10962" s="188">
        <f t="shared" si="2086"/>
        <v>46.5</v>
      </c>
    </row>
    <row r="10963" spans="1:36" x14ac:dyDescent="0.2">
      <c r="A10963" s="188" t="s">
        <v>287</v>
      </c>
      <c r="B10963" s="188" t="s">
        <v>107</v>
      </c>
      <c r="C10963" s="188" t="s">
        <v>373</v>
      </c>
      <c r="D10963" s="188" t="s">
        <v>29</v>
      </c>
      <c r="E10963" s="247">
        <v>0.88124999999999998</v>
      </c>
      <c r="F10963" s="188">
        <v>6</v>
      </c>
      <c r="G10963" s="188">
        <v>8</v>
      </c>
      <c r="H10963" s="188">
        <v>0.75</v>
      </c>
      <c r="I10963" s="258">
        <v>0</v>
      </c>
      <c r="J10963" s="188">
        <v>0</v>
      </c>
      <c r="K10963" s="261"/>
      <c r="L10963" s="188">
        <v>1</v>
      </c>
      <c r="M10963" s="188">
        <v>3</v>
      </c>
      <c r="N10963" s="188">
        <v>0.33300000000000002</v>
      </c>
      <c r="O10963" s="188">
        <v>1</v>
      </c>
      <c r="P10963" s="188">
        <v>5</v>
      </c>
      <c r="Q10963" s="188">
        <v>6</v>
      </c>
      <c r="R10963" s="188">
        <v>0</v>
      </c>
      <c r="S10963" s="188">
        <v>0</v>
      </c>
      <c r="T10963" s="188">
        <v>1</v>
      </c>
      <c r="U10963" s="188">
        <v>0</v>
      </c>
      <c r="V10963" s="188">
        <v>2</v>
      </c>
      <c r="W10963" s="188">
        <v>13</v>
      </c>
      <c r="X10963" s="237" t="str">
        <f t="shared" si="2075"/>
        <v>Jakob Poeltl</v>
      </c>
      <c r="Y10963" s="237" t="str">
        <f t="shared" si="2076"/>
        <v>TOR</v>
      </c>
      <c r="Z10963" s="237" t="str">
        <f t="shared" si="2081"/>
        <v>C</v>
      </c>
      <c r="AA10963" s="237">
        <f t="shared" si="2077"/>
        <v>23.2</v>
      </c>
      <c r="AB10963" s="237" t="str">
        <f t="shared" si="2078"/>
        <v>OKC</v>
      </c>
      <c r="AC10963" s="244">
        <v>43096</v>
      </c>
      <c r="AD10963" s="237" t="str">
        <f t="shared" si="2079"/>
        <v>A</v>
      </c>
      <c r="AE10963" s="245">
        <f t="shared" si="2080"/>
        <v>21.15</v>
      </c>
      <c r="AF10963" s="269">
        <f t="shared" si="2082"/>
        <v>0.10953729933899904</v>
      </c>
      <c r="AG10963" s="237" t="str">
        <f t="shared" si="2083"/>
        <v>Jakob Poeltl</v>
      </c>
      <c r="AH10963" s="269">
        <f t="shared" si="2084"/>
        <v>0.19687056077480819</v>
      </c>
      <c r="AI10963" s="188" t="b">
        <f t="shared" si="2085"/>
        <v>0</v>
      </c>
      <c r="AJ10963" s="188">
        <f t="shared" si="2086"/>
        <v>23.5</v>
      </c>
    </row>
    <row r="10964" spans="1:36" x14ac:dyDescent="0.2">
      <c r="A10964" s="188" t="s">
        <v>197</v>
      </c>
      <c r="B10964" s="188" t="s">
        <v>107</v>
      </c>
      <c r="C10964" s="188" t="s">
        <v>373</v>
      </c>
      <c r="D10964" s="188" t="s">
        <v>29</v>
      </c>
      <c r="E10964" s="246">
        <v>1.1048611111111111</v>
      </c>
      <c r="F10964" s="188">
        <v>3</v>
      </c>
      <c r="G10964" s="188">
        <v>7</v>
      </c>
      <c r="H10964" s="188">
        <v>0.42899999999999999</v>
      </c>
      <c r="I10964" s="258">
        <v>1</v>
      </c>
      <c r="J10964" s="188">
        <v>2</v>
      </c>
      <c r="K10964" s="261">
        <v>0.5</v>
      </c>
      <c r="L10964" s="188">
        <v>0</v>
      </c>
      <c r="M10964" s="188">
        <v>0</v>
      </c>
      <c r="O10964" s="188">
        <v>0</v>
      </c>
      <c r="P10964" s="188">
        <v>2</v>
      </c>
      <c r="Q10964" s="188">
        <v>2</v>
      </c>
      <c r="R10964" s="188">
        <v>2</v>
      </c>
      <c r="S10964" s="188">
        <v>0</v>
      </c>
      <c r="T10964" s="188">
        <v>0</v>
      </c>
      <c r="U10964" s="188">
        <v>1</v>
      </c>
      <c r="V10964" s="188">
        <v>4</v>
      </c>
      <c r="W10964" s="188">
        <v>7</v>
      </c>
      <c r="X10964" s="237" t="str">
        <f t="shared" si="2075"/>
        <v>Serge Ibaka</v>
      </c>
      <c r="Y10964" s="237" t="str">
        <f t="shared" si="2076"/>
        <v>TOR</v>
      </c>
      <c r="Z10964" s="237" t="str">
        <f t="shared" si="2081"/>
        <v>PF</v>
      </c>
      <c r="AA10964" s="237">
        <f t="shared" si="2077"/>
        <v>11.4</v>
      </c>
      <c r="AB10964" s="237" t="str">
        <f t="shared" si="2078"/>
        <v>OKC</v>
      </c>
      <c r="AC10964" s="244">
        <v>43096</v>
      </c>
      <c r="AD10964" s="237" t="str">
        <f t="shared" si="2079"/>
        <v>A</v>
      </c>
      <c r="AE10964" s="245">
        <f t="shared" si="2080"/>
        <v>26.516666666666666</v>
      </c>
      <c r="AF10964" s="269">
        <f t="shared" si="2082"/>
        <v>5.3824362606232294E-2</v>
      </c>
      <c r="AG10964" s="237" t="str">
        <f t="shared" si="2083"/>
        <v>Serge Ibaka</v>
      </c>
      <c r="AH10964" s="269">
        <f t="shared" si="2084"/>
        <v>0.13478646874896161</v>
      </c>
      <c r="AI10964" s="188" t="b">
        <f t="shared" si="2085"/>
        <v>0</v>
      </c>
      <c r="AJ10964" s="188">
        <f t="shared" si="2086"/>
        <v>13</v>
      </c>
    </row>
    <row r="10965" spans="1:36" x14ac:dyDescent="0.2">
      <c r="A10965" s="188" t="s">
        <v>589</v>
      </c>
      <c r="B10965" s="188" t="s">
        <v>107</v>
      </c>
      <c r="C10965" s="188" t="s">
        <v>373</v>
      </c>
      <c r="D10965" s="188" t="s">
        <v>29</v>
      </c>
      <c r="E10965" s="247">
        <v>0.8305555555555556</v>
      </c>
      <c r="F10965" s="188">
        <v>2</v>
      </c>
      <c r="G10965" s="188">
        <v>6</v>
      </c>
      <c r="H10965" s="188">
        <v>0.33300000000000002</v>
      </c>
      <c r="I10965" s="258">
        <v>2</v>
      </c>
      <c r="J10965" s="188">
        <v>6</v>
      </c>
      <c r="K10965" s="261">
        <v>0.33300000000000002</v>
      </c>
      <c r="L10965" s="188">
        <v>0</v>
      </c>
      <c r="M10965" s="188">
        <v>0</v>
      </c>
      <c r="O10965" s="188">
        <v>0</v>
      </c>
      <c r="P10965" s="188">
        <v>0</v>
      </c>
      <c r="Q10965" s="188">
        <v>0</v>
      </c>
      <c r="R10965" s="188">
        <v>0</v>
      </c>
      <c r="S10965" s="188">
        <v>0</v>
      </c>
      <c r="T10965" s="188">
        <v>0</v>
      </c>
      <c r="U10965" s="188">
        <v>1</v>
      </c>
      <c r="V10965" s="188">
        <v>2</v>
      </c>
      <c r="W10965" s="188">
        <v>6</v>
      </c>
      <c r="X10965" s="237" t="str">
        <f t="shared" si="2075"/>
        <v>OG Anunoby</v>
      </c>
      <c r="Y10965" s="237" t="str">
        <f t="shared" si="2076"/>
        <v>TOR</v>
      </c>
      <c r="Z10965" s="237" t="str">
        <f t="shared" si="2081"/>
        <v>SF</v>
      </c>
      <c r="AA10965" s="237">
        <f t="shared" si="2077"/>
        <v>5</v>
      </c>
      <c r="AB10965" s="237" t="str">
        <f t="shared" si="2078"/>
        <v>OKC</v>
      </c>
      <c r="AC10965" s="244">
        <v>43096</v>
      </c>
      <c r="AD10965" s="237" t="str">
        <f t="shared" si="2079"/>
        <v>A</v>
      </c>
      <c r="AE10965" s="245">
        <f t="shared" si="2080"/>
        <v>19.933333333333334</v>
      </c>
      <c r="AF10965" s="269">
        <f t="shared" si="2082"/>
        <v>2.3607176581680829E-2</v>
      </c>
      <c r="AG10965" s="237" t="str">
        <f t="shared" si="2083"/>
        <v>OG Anunoby</v>
      </c>
      <c r="AH10965" s="269">
        <f t="shared" si="2084"/>
        <v>0.15688930836718076</v>
      </c>
      <c r="AI10965" s="188" t="b">
        <f t="shared" si="2085"/>
        <v>0</v>
      </c>
      <c r="AJ10965" s="188">
        <f t="shared" si="2086"/>
        <v>5.5</v>
      </c>
    </row>
    <row r="10966" spans="1:36" x14ac:dyDescent="0.2">
      <c r="A10966" s="188" t="s">
        <v>481</v>
      </c>
      <c r="B10966" s="188" t="s">
        <v>107</v>
      </c>
      <c r="C10966" s="188" t="s">
        <v>373</v>
      </c>
      <c r="D10966" s="188" t="s">
        <v>29</v>
      </c>
      <c r="E10966" s="247">
        <v>0.66666666666666663</v>
      </c>
      <c r="F10966" s="188">
        <v>2</v>
      </c>
      <c r="G10966" s="188">
        <v>5</v>
      </c>
      <c r="H10966" s="188">
        <v>0.4</v>
      </c>
      <c r="I10966" s="258">
        <v>0</v>
      </c>
      <c r="J10966" s="188">
        <v>1</v>
      </c>
      <c r="K10966" s="261">
        <v>0</v>
      </c>
      <c r="L10966" s="188">
        <v>2</v>
      </c>
      <c r="M10966" s="188">
        <v>2</v>
      </c>
      <c r="N10966" s="188">
        <v>1</v>
      </c>
      <c r="O10966" s="188">
        <v>1</v>
      </c>
      <c r="P10966" s="188">
        <v>3</v>
      </c>
      <c r="Q10966" s="188">
        <v>4</v>
      </c>
      <c r="R10966" s="188">
        <v>2</v>
      </c>
      <c r="S10966" s="188">
        <v>0</v>
      </c>
      <c r="T10966" s="188">
        <v>1</v>
      </c>
      <c r="U10966" s="188">
        <v>1</v>
      </c>
      <c r="V10966" s="188">
        <v>2</v>
      </c>
      <c r="W10966" s="188">
        <v>6</v>
      </c>
      <c r="X10966" s="237" t="str">
        <f t="shared" si="2075"/>
        <v>Delon Wright</v>
      </c>
      <c r="Y10966" s="237" t="str">
        <f t="shared" si="2076"/>
        <v>TOR</v>
      </c>
      <c r="Z10966" s="237" t="str">
        <f t="shared" si="2081"/>
        <v>PG</v>
      </c>
      <c r="AA10966" s="237">
        <f t="shared" si="2077"/>
        <v>15.8</v>
      </c>
      <c r="AB10966" s="237" t="str">
        <f t="shared" si="2078"/>
        <v>OKC</v>
      </c>
      <c r="AC10966" s="244">
        <v>43096</v>
      </c>
      <c r="AD10966" s="237" t="str">
        <f t="shared" si="2079"/>
        <v>A</v>
      </c>
      <c r="AE10966" s="245">
        <f t="shared" si="2080"/>
        <v>16</v>
      </c>
      <c r="AF10966" s="269">
        <f t="shared" si="2082"/>
        <v>7.4598677998111429E-2</v>
      </c>
      <c r="AG10966" s="237" t="str">
        <f t="shared" si="2083"/>
        <v>Delon Wright</v>
      </c>
      <c r="AH10966" s="269">
        <f t="shared" si="2084"/>
        <v>0.19210722263588981</v>
      </c>
      <c r="AI10966" s="188" t="b">
        <f t="shared" si="2085"/>
        <v>0</v>
      </c>
      <c r="AJ10966" s="188">
        <f t="shared" si="2086"/>
        <v>17.5</v>
      </c>
    </row>
    <row r="10967" spans="1:36" x14ac:dyDescent="0.2">
      <c r="A10967" s="188" t="s">
        <v>313</v>
      </c>
      <c r="B10967" s="188" t="s">
        <v>107</v>
      </c>
      <c r="C10967" s="188" t="s">
        <v>373</v>
      </c>
      <c r="D10967" s="188" t="s">
        <v>29</v>
      </c>
      <c r="E10967" s="247">
        <v>0.66666666666666663</v>
      </c>
      <c r="F10967" s="188">
        <v>1</v>
      </c>
      <c r="G10967" s="188">
        <v>3</v>
      </c>
      <c r="H10967" s="188">
        <v>0.33300000000000002</v>
      </c>
      <c r="I10967" s="258">
        <v>0</v>
      </c>
      <c r="J10967" s="188">
        <v>1</v>
      </c>
      <c r="K10967" s="261">
        <v>0</v>
      </c>
      <c r="L10967" s="188">
        <v>3</v>
      </c>
      <c r="M10967" s="188">
        <v>3</v>
      </c>
      <c r="N10967" s="188">
        <v>1</v>
      </c>
      <c r="O10967" s="188">
        <v>0</v>
      </c>
      <c r="P10967" s="188">
        <v>4</v>
      </c>
      <c r="Q10967" s="188">
        <v>4</v>
      </c>
      <c r="R10967" s="188">
        <v>1</v>
      </c>
      <c r="S10967" s="188">
        <v>2</v>
      </c>
      <c r="T10967" s="188">
        <v>1</v>
      </c>
      <c r="U10967" s="188">
        <v>1</v>
      </c>
      <c r="V10967" s="188">
        <v>3</v>
      </c>
      <c r="W10967" s="188">
        <v>5</v>
      </c>
      <c r="X10967" s="237" t="str">
        <f t="shared" si="2075"/>
        <v>Pascal Siakam</v>
      </c>
      <c r="Y10967" s="237" t="str">
        <f t="shared" si="2076"/>
        <v>TOR</v>
      </c>
      <c r="Z10967" s="237" t="str">
        <f t="shared" si="2081"/>
        <v>PF</v>
      </c>
      <c r="AA10967" s="237">
        <f t="shared" si="2077"/>
        <v>19.3</v>
      </c>
      <c r="AB10967" s="237" t="str">
        <f t="shared" si="2078"/>
        <v>OKC</v>
      </c>
      <c r="AC10967" s="244">
        <v>43096</v>
      </c>
      <c r="AD10967" s="237" t="str">
        <f t="shared" si="2079"/>
        <v>A</v>
      </c>
      <c r="AE10967" s="245">
        <f t="shared" si="2080"/>
        <v>16</v>
      </c>
      <c r="AF10967" s="269">
        <f t="shared" si="2082"/>
        <v>9.1123701605288002E-2</v>
      </c>
      <c r="AG10967" s="237" t="str">
        <f t="shared" si="2083"/>
        <v>Pascal Siakam</v>
      </c>
      <c r="AH10967" s="269">
        <f t="shared" si="2084"/>
        <v>0.14854802680565898</v>
      </c>
      <c r="AI10967" s="188" t="b">
        <f t="shared" si="2085"/>
        <v>0</v>
      </c>
      <c r="AJ10967" s="188">
        <f t="shared" si="2086"/>
        <v>20</v>
      </c>
    </row>
    <row r="10968" spans="1:36" x14ac:dyDescent="0.2">
      <c r="A10968" s="188" t="s">
        <v>471</v>
      </c>
      <c r="B10968" s="188" t="s">
        <v>107</v>
      </c>
      <c r="C10968" s="188" t="s">
        <v>373</v>
      </c>
      <c r="D10968" s="188" t="s">
        <v>29</v>
      </c>
      <c r="E10968" s="247">
        <v>0.75624999999999998</v>
      </c>
      <c r="F10968" s="188">
        <v>1</v>
      </c>
      <c r="G10968" s="188">
        <v>2</v>
      </c>
      <c r="H10968" s="188">
        <v>0.5</v>
      </c>
      <c r="I10968" s="258">
        <v>0</v>
      </c>
      <c r="J10968" s="188">
        <v>0</v>
      </c>
      <c r="K10968" s="261"/>
      <c r="L10968" s="188">
        <v>0</v>
      </c>
      <c r="M10968" s="188">
        <v>0</v>
      </c>
      <c r="O10968" s="188">
        <v>2</v>
      </c>
      <c r="P10968" s="188">
        <v>3</v>
      </c>
      <c r="Q10968" s="188">
        <v>5</v>
      </c>
      <c r="R10968" s="188">
        <v>4</v>
      </c>
      <c r="S10968" s="188">
        <v>0</v>
      </c>
      <c r="T10968" s="188">
        <v>0</v>
      </c>
      <c r="U10968" s="188">
        <v>0</v>
      </c>
      <c r="V10968" s="188">
        <v>3</v>
      </c>
      <c r="W10968" s="188">
        <v>2</v>
      </c>
      <c r="X10968" s="237" t="str">
        <f t="shared" si="2075"/>
        <v>Fred VanVleet</v>
      </c>
      <c r="Y10968" s="237" t="str">
        <f t="shared" si="2076"/>
        <v>TOR</v>
      </c>
      <c r="Z10968" s="237" t="str">
        <f t="shared" si="2081"/>
        <v>PG</v>
      </c>
      <c r="AA10968" s="237">
        <f t="shared" si="2077"/>
        <v>14</v>
      </c>
      <c r="AB10968" s="237" t="str">
        <f t="shared" si="2078"/>
        <v>OKC</v>
      </c>
      <c r="AC10968" s="244">
        <v>43096</v>
      </c>
      <c r="AD10968" s="237" t="str">
        <f t="shared" si="2079"/>
        <v>A</v>
      </c>
      <c r="AE10968" s="245">
        <f t="shared" si="2080"/>
        <v>18.149999999999999</v>
      </c>
      <c r="AF10968" s="269">
        <f t="shared" si="2082"/>
        <v>6.6100094428706319E-2</v>
      </c>
      <c r="AG10968" s="237" t="str">
        <f t="shared" si="2083"/>
        <v>Fred VanVleet</v>
      </c>
      <c r="AH10968" s="269">
        <f t="shared" si="2084"/>
        <v>4.9229860371808522E-2</v>
      </c>
      <c r="AI10968" s="188" t="b">
        <f t="shared" si="2085"/>
        <v>0</v>
      </c>
      <c r="AJ10968" s="188">
        <f t="shared" si="2086"/>
        <v>17.25</v>
      </c>
    </row>
    <row r="10969" spans="1:36" x14ac:dyDescent="0.2">
      <c r="A10969" s="188" t="s">
        <v>292</v>
      </c>
      <c r="B10969" s="188" t="s">
        <v>107</v>
      </c>
      <c r="C10969" s="188" t="s">
        <v>373</v>
      </c>
      <c r="D10969" s="188" t="s">
        <v>29</v>
      </c>
      <c r="E10969" s="247">
        <v>0.41319444444444442</v>
      </c>
      <c r="F10969" s="188">
        <v>1</v>
      </c>
      <c r="G10969" s="188">
        <v>6</v>
      </c>
      <c r="H10969" s="188">
        <v>0.16700000000000001</v>
      </c>
      <c r="I10969" s="258">
        <v>0</v>
      </c>
      <c r="J10969" s="188">
        <v>4</v>
      </c>
      <c r="K10969" s="261">
        <v>0</v>
      </c>
      <c r="L10969" s="188">
        <v>0</v>
      </c>
      <c r="M10969" s="188">
        <v>0</v>
      </c>
      <c r="O10969" s="188">
        <v>0</v>
      </c>
      <c r="P10969" s="188">
        <v>0</v>
      </c>
      <c r="Q10969" s="188">
        <v>0</v>
      </c>
      <c r="R10969" s="188">
        <v>2</v>
      </c>
      <c r="S10969" s="188">
        <v>0</v>
      </c>
      <c r="T10969" s="188">
        <v>0</v>
      </c>
      <c r="U10969" s="188">
        <v>0</v>
      </c>
      <c r="V10969" s="188">
        <v>1</v>
      </c>
      <c r="W10969" s="188">
        <v>2</v>
      </c>
      <c r="X10969" s="237" t="str">
        <f t="shared" si="2075"/>
        <v>Norman Powell</v>
      </c>
      <c r="Y10969" s="237" t="str">
        <f t="shared" si="2076"/>
        <v>TOR</v>
      </c>
      <c r="Z10969" s="237" t="str">
        <f t="shared" si="2081"/>
        <v>SG</v>
      </c>
      <c r="AA10969" s="237">
        <f t="shared" si="2077"/>
        <v>5</v>
      </c>
      <c r="AB10969" s="237" t="str">
        <f t="shared" si="2078"/>
        <v>OKC</v>
      </c>
      <c r="AC10969" s="244">
        <v>43096</v>
      </c>
      <c r="AD10969" s="237" t="str">
        <f t="shared" si="2079"/>
        <v>A</v>
      </c>
      <c r="AE10969" s="245">
        <f t="shared" si="2080"/>
        <v>9.9166666666666661</v>
      </c>
      <c r="AF10969" s="269">
        <f t="shared" si="2082"/>
        <v>2.3607176581680829E-2</v>
      </c>
      <c r="AG10969" s="237" t="str">
        <f t="shared" si="2083"/>
        <v>Norman Powell</v>
      </c>
      <c r="AH10969" s="269">
        <f t="shared" si="2084"/>
        <v>0.2703091661087369</v>
      </c>
      <c r="AI10969" s="188" t="b">
        <f t="shared" si="2085"/>
        <v>0</v>
      </c>
      <c r="AJ10969" s="188">
        <f t="shared" si="2086"/>
        <v>6</v>
      </c>
    </row>
    <row r="10970" spans="1:36" x14ac:dyDescent="0.2">
      <c r="A10970" s="188" t="s">
        <v>466</v>
      </c>
      <c r="B10970" s="188" t="s">
        <v>107</v>
      </c>
      <c r="C10970" s="188" t="s">
        <v>373</v>
      </c>
      <c r="D10970" s="188" t="s">
        <v>29</v>
      </c>
      <c r="E10970" s="247">
        <v>0.16458333333333333</v>
      </c>
      <c r="F10970" s="188">
        <v>0</v>
      </c>
      <c r="G10970" s="188">
        <v>1</v>
      </c>
      <c r="H10970" s="188">
        <v>0</v>
      </c>
      <c r="I10970" s="258">
        <v>0</v>
      </c>
      <c r="J10970" s="188">
        <v>1</v>
      </c>
      <c r="K10970" s="261">
        <v>0</v>
      </c>
      <c r="L10970" s="188">
        <v>2</v>
      </c>
      <c r="M10970" s="188">
        <v>2</v>
      </c>
      <c r="N10970" s="188">
        <v>1</v>
      </c>
      <c r="O10970" s="188">
        <v>0</v>
      </c>
      <c r="P10970" s="188">
        <v>0</v>
      </c>
      <c r="Q10970" s="188">
        <v>0</v>
      </c>
      <c r="R10970" s="188">
        <v>1</v>
      </c>
      <c r="S10970" s="188">
        <v>2</v>
      </c>
      <c r="T10970" s="188">
        <v>0</v>
      </c>
      <c r="U10970" s="188">
        <v>0</v>
      </c>
      <c r="V10970" s="188">
        <v>0</v>
      </c>
      <c r="W10970" s="188">
        <v>2</v>
      </c>
      <c r="X10970" s="237" t="str">
        <f t="shared" si="2075"/>
        <v>Lucas Nogueira</v>
      </c>
      <c r="Y10970" s="237" t="str">
        <f t="shared" si="2076"/>
        <v>TOR</v>
      </c>
      <c r="Z10970" s="237" t="str">
        <f t="shared" si="2081"/>
        <v>C</v>
      </c>
      <c r="AA10970" s="237">
        <f t="shared" si="2077"/>
        <v>9.5</v>
      </c>
      <c r="AB10970" s="237" t="str">
        <f t="shared" si="2078"/>
        <v>OKC</v>
      </c>
      <c r="AC10970" s="244">
        <v>43096</v>
      </c>
      <c r="AD10970" s="237" t="str">
        <f t="shared" si="2079"/>
        <v>A</v>
      </c>
      <c r="AE10970" s="245">
        <f t="shared" si="2080"/>
        <v>3.95</v>
      </c>
      <c r="AF10970" s="269">
        <f t="shared" si="2082"/>
        <v>4.4853635505193577E-2</v>
      </c>
      <c r="AG10970" s="237" t="str">
        <f t="shared" si="2083"/>
        <v>Lucas Nogueira</v>
      </c>
      <c r="AH10970" s="269">
        <f t="shared" si="2084"/>
        <v>0.2126356070388418</v>
      </c>
      <c r="AI10970" s="188" t="b">
        <f t="shared" si="2085"/>
        <v>0</v>
      </c>
      <c r="AJ10970" s="188">
        <f t="shared" si="2086"/>
        <v>10</v>
      </c>
    </row>
    <row r="10971" spans="1:36" x14ac:dyDescent="0.2">
      <c r="A10971" s="188" t="s">
        <v>165</v>
      </c>
      <c r="B10971" s="188" t="s">
        <v>29</v>
      </c>
      <c r="D10971" s="188" t="s">
        <v>107</v>
      </c>
      <c r="E10971" s="246">
        <v>1.5374999999999999</v>
      </c>
      <c r="F10971" s="188">
        <v>11</v>
      </c>
      <c r="G10971" s="188">
        <v>17</v>
      </c>
      <c r="H10971" s="188">
        <v>0.64700000000000002</v>
      </c>
      <c r="I10971" s="258">
        <v>7</v>
      </c>
      <c r="J10971" s="188">
        <v>10</v>
      </c>
      <c r="K10971" s="261">
        <v>0.7</v>
      </c>
      <c r="L10971" s="188">
        <v>4</v>
      </c>
      <c r="M10971" s="188">
        <v>5</v>
      </c>
      <c r="N10971" s="188">
        <v>0.8</v>
      </c>
      <c r="O10971" s="188">
        <v>1</v>
      </c>
      <c r="P10971" s="188">
        <v>7</v>
      </c>
      <c r="Q10971" s="188">
        <v>8</v>
      </c>
      <c r="R10971" s="188">
        <v>2</v>
      </c>
      <c r="S10971" s="188">
        <v>1</v>
      </c>
      <c r="T10971" s="188">
        <v>0</v>
      </c>
      <c r="U10971" s="188">
        <v>2</v>
      </c>
      <c r="V10971" s="188">
        <v>4</v>
      </c>
      <c r="W10971" s="188">
        <v>33</v>
      </c>
      <c r="X10971" s="237" t="str">
        <f t="shared" si="2075"/>
        <v>Paul George</v>
      </c>
      <c r="Y10971" s="237" t="str">
        <f t="shared" si="2076"/>
        <v>OKC</v>
      </c>
      <c r="Z10971" s="237" t="str">
        <f t="shared" si="2081"/>
        <v>SF</v>
      </c>
      <c r="AA10971" s="237">
        <f t="shared" si="2077"/>
        <v>46.6</v>
      </c>
      <c r="AB10971" s="237" t="str">
        <f t="shared" si="2078"/>
        <v>TOR</v>
      </c>
      <c r="AC10971" s="244">
        <v>43096</v>
      </c>
      <c r="AD10971" s="237" t="str">
        <f t="shared" si="2079"/>
        <v>H</v>
      </c>
      <c r="AE10971" s="245">
        <f t="shared" si="2080"/>
        <v>36.9</v>
      </c>
      <c r="AF10971" s="269">
        <f t="shared" si="2082"/>
        <v>0.17929973066564064</v>
      </c>
      <c r="AG10971" s="237" t="str">
        <f t="shared" si="2083"/>
        <v>Paul George</v>
      </c>
      <c r="AH10971" s="269">
        <f t="shared" si="2084"/>
        <v>0.24292843351266497</v>
      </c>
      <c r="AI10971" s="188" t="b">
        <f t="shared" si="2085"/>
        <v>0</v>
      </c>
      <c r="AJ10971" s="188">
        <f t="shared" si="2086"/>
        <v>49.5</v>
      </c>
    </row>
    <row r="10972" spans="1:36" x14ac:dyDescent="0.2">
      <c r="A10972" s="188" t="s">
        <v>348</v>
      </c>
      <c r="B10972" s="188" t="s">
        <v>29</v>
      </c>
      <c r="D10972" s="188" t="s">
        <v>107</v>
      </c>
      <c r="E10972" s="246">
        <v>1.4784722222222222</v>
      </c>
      <c r="F10972" s="188">
        <v>11</v>
      </c>
      <c r="G10972" s="188">
        <v>22</v>
      </c>
      <c r="H10972" s="188">
        <v>0.5</v>
      </c>
      <c r="I10972" s="258">
        <v>0</v>
      </c>
      <c r="J10972" s="188">
        <v>1</v>
      </c>
      <c r="K10972" s="261">
        <v>0</v>
      </c>
      <c r="L10972" s="188">
        <v>8</v>
      </c>
      <c r="M10972" s="188">
        <v>10</v>
      </c>
      <c r="N10972" s="188">
        <v>0.8</v>
      </c>
      <c r="O10972" s="188">
        <v>2</v>
      </c>
      <c r="P10972" s="188">
        <v>6</v>
      </c>
      <c r="Q10972" s="188">
        <v>8</v>
      </c>
      <c r="R10972" s="188">
        <v>13</v>
      </c>
      <c r="S10972" s="188">
        <v>2</v>
      </c>
      <c r="T10972" s="188">
        <v>0</v>
      </c>
      <c r="U10972" s="188">
        <v>7</v>
      </c>
      <c r="V10972" s="188">
        <v>1</v>
      </c>
      <c r="W10972" s="188">
        <v>30</v>
      </c>
      <c r="X10972" s="237" t="str">
        <f t="shared" si="2075"/>
        <v>Russell Westbrook</v>
      </c>
      <c r="Y10972" s="237" t="str">
        <f t="shared" si="2076"/>
        <v>OKC</v>
      </c>
      <c r="Z10972" s="237" t="str">
        <f t="shared" si="2081"/>
        <v>PG</v>
      </c>
      <c r="AA10972" s="237">
        <f t="shared" si="2077"/>
        <v>58.099999999999994</v>
      </c>
      <c r="AB10972" s="237" t="str">
        <f t="shared" si="2078"/>
        <v>TOR</v>
      </c>
      <c r="AC10972" s="244">
        <v>43096</v>
      </c>
      <c r="AD10972" s="237" t="str">
        <f t="shared" si="2079"/>
        <v>H</v>
      </c>
      <c r="AE10972" s="245">
        <f t="shared" si="2080"/>
        <v>35.483333333333334</v>
      </c>
      <c r="AF10972" s="269">
        <f t="shared" si="2082"/>
        <v>0.2235475182762601</v>
      </c>
      <c r="AG10972" s="237" t="str">
        <f t="shared" si="2083"/>
        <v>Russell Westbrook</v>
      </c>
      <c r="AH10972" s="269">
        <f t="shared" si="2084"/>
        <v>0.39800718359272991</v>
      </c>
      <c r="AI10972" s="188" t="b">
        <f t="shared" si="2085"/>
        <v>0</v>
      </c>
      <c r="AJ10972" s="188">
        <f t="shared" si="2086"/>
        <v>69.5</v>
      </c>
    </row>
    <row r="10973" spans="1:36" x14ac:dyDescent="0.2">
      <c r="A10973" s="188" t="s">
        <v>53</v>
      </c>
      <c r="B10973" s="188" t="s">
        <v>29</v>
      </c>
      <c r="D10973" s="188" t="s">
        <v>107</v>
      </c>
      <c r="E10973" s="246">
        <v>1.2993055555555555</v>
      </c>
      <c r="F10973" s="188">
        <v>8</v>
      </c>
      <c r="G10973" s="188">
        <v>15</v>
      </c>
      <c r="H10973" s="188">
        <v>0.53300000000000003</v>
      </c>
      <c r="I10973" s="258">
        <v>0</v>
      </c>
      <c r="J10973" s="188">
        <v>4</v>
      </c>
      <c r="K10973" s="261">
        <v>0</v>
      </c>
      <c r="L10973" s="188">
        <v>2</v>
      </c>
      <c r="M10973" s="188">
        <v>2</v>
      </c>
      <c r="N10973" s="188">
        <v>1</v>
      </c>
      <c r="O10973" s="188">
        <v>0</v>
      </c>
      <c r="P10973" s="188">
        <v>4</v>
      </c>
      <c r="Q10973" s="188">
        <v>4</v>
      </c>
      <c r="R10973" s="188">
        <v>4</v>
      </c>
      <c r="S10973" s="188">
        <v>1</v>
      </c>
      <c r="T10973" s="188">
        <v>0</v>
      </c>
      <c r="U10973" s="188">
        <v>0</v>
      </c>
      <c r="V10973" s="188">
        <v>2</v>
      </c>
      <c r="W10973" s="188">
        <v>18</v>
      </c>
      <c r="X10973" s="237" t="str">
        <f t="shared" si="2075"/>
        <v>Carmelo Anthony</v>
      </c>
      <c r="Y10973" s="237" t="str">
        <f t="shared" si="2076"/>
        <v>OKC</v>
      </c>
      <c r="Z10973" s="237" t="str">
        <f t="shared" si="2081"/>
        <v>SF</v>
      </c>
      <c r="AA10973" s="237">
        <f t="shared" si="2077"/>
        <v>31.8</v>
      </c>
      <c r="AB10973" s="237" t="str">
        <f t="shared" si="2078"/>
        <v>TOR</v>
      </c>
      <c r="AC10973" s="244">
        <v>43096</v>
      </c>
      <c r="AD10973" s="237" t="str">
        <f t="shared" si="2079"/>
        <v>H</v>
      </c>
      <c r="AE10973" s="245">
        <f t="shared" si="2080"/>
        <v>31.18333333333333</v>
      </c>
      <c r="AF10973" s="269">
        <f t="shared" si="2082"/>
        <v>0.12235475182762602</v>
      </c>
      <c r="AG10973" s="237" t="str">
        <f t="shared" si="2083"/>
        <v>Carmelo Anthony</v>
      </c>
      <c r="AH10973" s="269">
        <f t="shared" si="2084"/>
        <v>0.21532617010722246</v>
      </c>
      <c r="AI10973" s="188" t="b">
        <f t="shared" si="2085"/>
        <v>0</v>
      </c>
      <c r="AJ10973" s="188">
        <f t="shared" si="2086"/>
        <v>34</v>
      </c>
    </row>
    <row r="10974" spans="1:36" x14ac:dyDescent="0.2">
      <c r="A10974" s="188" t="s">
        <v>32</v>
      </c>
      <c r="B10974" s="188" t="s">
        <v>29</v>
      </c>
      <c r="D10974" s="188" t="s">
        <v>107</v>
      </c>
      <c r="E10974" s="247">
        <v>0.97152777777777777</v>
      </c>
      <c r="F10974" s="188">
        <v>8</v>
      </c>
      <c r="G10974" s="188">
        <v>9</v>
      </c>
      <c r="H10974" s="188">
        <v>0.88900000000000001</v>
      </c>
      <c r="I10974" s="258">
        <v>0</v>
      </c>
      <c r="J10974" s="188">
        <v>0</v>
      </c>
      <c r="K10974" s="261"/>
      <c r="L10974" s="188">
        <v>2</v>
      </c>
      <c r="M10974" s="188">
        <v>3</v>
      </c>
      <c r="N10974" s="188">
        <v>0.66700000000000004</v>
      </c>
      <c r="O10974" s="188">
        <v>6</v>
      </c>
      <c r="P10974" s="188">
        <v>3</v>
      </c>
      <c r="Q10974" s="188">
        <v>9</v>
      </c>
      <c r="R10974" s="188">
        <v>2</v>
      </c>
      <c r="S10974" s="188">
        <v>4</v>
      </c>
      <c r="T10974" s="188">
        <v>0</v>
      </c>
      <c r="U10974" s="188">
        <v>1</v>
      </c>
      <c r="V10974" s="188">
        <v>5</v>
      </c>
      <c r="W10974" s="188">
        <v>18</v>
      </c>
      <c r="X10974" s="237" t="str">
        <f t="shared" ref="X10974:X11037" si="2087">$A10974</f>
        <v>Steven Adams</v>
      </c>
      <c r="Y10974" s="237" t="str">
        <f t="shared" ref="Y10974:Y11037" si="2088">$B10974</f>
        <v>OKC</v>
      </c>
      <c r="Z10974" s="237" t="str">
        <f t="shared" si="2081"/>
        <v>C</v>
      </c>
      <c r="AA10974" s="237">
        <f t="shared" ref="AA10974:AA11037" si="2089">$W10974+($Q10974*1.2)+($R10974*1.5)+(3*$S10974)+(3*$T10974)+($U10974*-1)</f>
        <v>42.8</v>
      </c>
      <c r="AB10974" s="237" t="str">
        <f t="shared" ref="AB10974:AB11037" si="2090">$D10974</f>
        <v>TOR</v>
      </c>
      <c r="AC10974" s="244">
        <v>43096</v>
      </c>
      <c r="AD10974" s="237" t="str">
        <f t="shared" ref="AD10974:AD11037" si="2091">IF($C10974="@","A","H")</f>
        <v>H</v>
      </c>
      <c r="AE10974" s="245">
        <f t="shared" ref="AE10974:AE11037" si="2092">$E10974*24</f>
        <v>23.316666666666666</v>
      </c>
      <c r="AF10974" s="269">
        <f t="shared" si="2082"/>
        <v>0.16467872258560987</v>
      </c>
      <c r="AG10974" s="237" t="str">
        <f t="shared" si="2083"/>
        <v>Steven Adams</v>
      </c>
      <c r="AH10974" s="269">
        <f t="shared" si="2084"/>
        <v>0.20528102979023077</v>
      </c>
      <c r="AI10974" s="188" t="b">
        <f t="shared" si="2085"/>
        <v>0</v>
      </c>
      <c r="AJ10974" s="188">
        <f t="shared" si="2086"/>
        <v>47.75</v>
      </c>
    </row>
    <row r="10975" spans="1:36" x14ac:dyDescent="0.2">
      <c r="A10975" s="188" t="s">
        <v>154</v>
      </c>
      <c r="B10975" s="188" t="s">
        <v>29</v>
      </c>
      <c r="D10975" s="188" t="s">
        <v>107</v>
      </c>
      <c r="E10975" s="247">
        <v>0.73611111111111116</v>
      </c>
      <c r="F10975" s="188">
        <v>3</v>
      </c>
      <c r="G10975" s="188">
        <v>11</v>
      </c>
      <c r="H10975" s="188">
        <v>0.27300000000000002</v>
      </c>
      <c r="I10975" s="258">
        <v>1</v>
      </c>
      <c r="J10975" s="188">
        <v>5</v>
      </c>
      <c r="K10975" s="261">
        <v>0.2</v>
      </c>
      <c r="L10975" s="188">
        <v>0</v>
      </c>
      <c r="M10975" s="188">
        <v>0</v>
      </c>
      <c r="O10975" s="188">
        <v>0</v>
      </c>
      <c r="P10975" s="188">
        <v>1</v>
      </c>
      <c r="Q10975" s="188">
        <v>1</v>
      </c>
      <c r="R10975" s="188">
        <v>1</v>
      </c>
      <c r="S10975" s="188">
        <v>0</v>
      </c>
      <c r="T10975" s="188">
        <v>1</v>
      </c>
      <c r="U10975" s="188">
        <v>0</v>
      </c>
      <c r="V10975" s="188">
        <v>0</v>
      </c>
      <c r="W10975" s="188">
        <v>7</v>
      </c>
      <c r="X10975" s="237" t="str">
        <f t="shared" si="2087"/>
        <v>Raymond Felton</v>
      </c>
      <c r="Y10975" s="237" t="str">
        <f t="shared" si="2088"/>
        <v>OKC</v>
      </c>
      <c r="Z10975" s="237" t="str">
        <f t="shared" si="2081"/>
        <v>PG</v>
      </c>
      <c r="AA10975" s="237">
        <f t="shared" si="2089"/>
        <v>12.7</v>
      </c>
      <c r="AB10975" s="237" t="str">
        <f t="shared" si="2090"/>
        <v>TOR</v>
      </c>
      <c r="AC10975" s="244">
        <v>43096</v>
      </c>
      <c r="AD10975" s="237" t="str">
        <f t="shared" si="2091"/>
        <v>H</v>
      </c>
      <c r="AE10975" s="245">
        <f t="shared" si="2092"/>
        <v>17.666666666666668</v>
      </c>
      <c r="AF10975" s="269">
        <f t="shared" si="2082"/>
        <v>4.8864948056944982E-2</v>
      </c>
      <c r="AG10975" s="237" t="str">
        <f t="shared" si="2083"/>
        <v>Raymond Felton</v>
      </c>
      <c r="AH10975" s="269">
        <f t="shared" si="2084"/>
        <v>0.26327336551118918</v>
      </c>
      <c r="AI10975" s="188" t="b">
        <f t="shared" si="2085"/>
        <v>0</v>
      </c>
      <c r="AJ10975" s="188">
        <f t="shared" si="2086"/>
        <v>12.75</v>
      </c>
    </row>
    <row r="10976" spans="1:36" x14ac:dyDescent="0.2">
      <c r="A10976" s="188" t="s">
        <v>299</v>
      </c>
      <c r="B10976" s="188" t="s">
        <v>29</v>
      </c>
      <c r="D10976" s="188" t="s">
        <v>107</v>
      </c>
      <c r="E10976" s="246">
        <v>1.45625</v>
      </c>
      <c r="F10976" s="188">
        <v>2</v>
      </c>
      <c r="G10976" s="188">
        <v>3</v>
      </c>
      <c r="H10976" s="188">
        <v>0.66700000000000004</v>
      </c>
      <c r="I10976" s="258">
        <v>0</v>
      </c>
      <c r="J10976" s="188">
        <v>0</v>
      </c>
      <c r="K10976" s="261"/>
      <c r="L10976" s="188">
        <v>2</v>
      </c>
      <c r="M10976" s="188">
        <v>6</v>
      </c>
      <c r="N10976" s="188">
        <v>0.33300000000000002</v>
      </c>
      <c r="O10976" s="188">
        <v>4</v>
      </c>
      <c r="P10976" s="188">
        <v>6</v>
      </c>
      <c r="Q10976" s="188">
        <v>10</v>
      </c>
      <c r="R10976" s="188">
        <v>2</v>
      </c>
      <c r="S10976" s="188">
        <v>1</v>
      </c>
      <c r="T10976" s="188">
        <v>1</v>
      </c>
      <c r="U10976" s="188">
        <v>0</v>
      </c>
      <c r="V10976" s="188">
        <v>5</v>
      </c>
      <c r="W10976" s="188">
        <v>6</v>
      </c>
      <c r="X10976" s="237" t="str">
        <f t="shared" si="2087"/>
        <v>Andre Roberson</v>
      </c>
      <c r="Y10976" s="237" t="str">
        <f t="shared" si="2088"/>
        <v>OKC</v>
      </c>
      <c r="Z10976" s="237" t="str">
        <f t="shared" si="2081"/>
        <v>SG</v>
      </c>
      <c r="AA10976" s="237">
        <f t="shared" si="2089"/>
        <v>27</v>
      </c>
      <c r="AB10976" s="237" t="str">
        <f t="shared" si="2090"/>
        <v>TOR</v>
      </c>
      <c r="AC10976" s="244">
        <v>43096</v>
      </c>
      <c r="AD10976" s="237" t="str">
        <f t="shared" si="2091"/>
        <v>H</v>
      </c>
      <c r="AE10976" s="245">
        <f t="shared" si="2092"/>
        <v>34.950000000000003</v>
      </c>
      <c r="AF10976" s="269">
        <f t="shared" si="2082"/>
        <v>0.10388611004232398</v>
      </c>
      <c r="AG10976" s="237" t="str">
        <f t="shared" si="2083"/>
        <v>Andre Roberson</v>
      </c>
      <c r="AH10976" s="269">
        <f t="shared" si="2084"/>
        <v>6.8233991779255793E-2</v>
      </c>
      <c r="AI10976" s="188" t="b">
        <f t="shared" si="2085"/>
        <v>0</v>
      </c>
      <c r="AJ10976" s="188">
        <f t="shared" si="2086"/>
        <v>30</v>
      </c>
    </row>
    <row r="10977" spans="1:36" x14ac:dyDescent="0.2">
      <c r="A10977" s="188" t="s">
        <v>172</v>
      </c>
      <c r="B10977" s="188" t="s">
        <v>29</v>
      </c>
      <c r="D10977" s="188" t="s">
        <v>107</v>
      </c>
      <c r="E10977" s="246">
        <v>1.023611111111111</v>
      </c>
      <c r="F10977" s="188">
        <v>1</v>
      </c>
      <c r="G10977" s="188">
        <v>4</v>
      </c>
      <c r="H10977" s="188">
        <v>0.25</v>
      </c>
      <c r="I10977" s="258">
        <v>0</v>
      </c>
      <c r="J10977" s="188">
        <v>1</v>
      </c>
      <c r="K10977" s="261">
        <v>0</v>
      </c>
      <c r="L10977" s="188">
        <v>4</v>
      </c>
      <c r="M10977" s="188">
        <v>5</v>
      </c>
      <c r="N10977" s="188">
        <v>0.8</v>
      </c>
      <c r="O10977" s="188">
        <v>0</v>
      </c>
      <c r="P10977" s="188">
        <v>5</v>
      </c>
      <c r="Q10977" s="188">
        <v>5</v>
      </c>
      <c r="R10977" s="188">
        <v>1</v>
      </c>
      <c r="S10977" s="188">
        <v>0</v>
      </c>
      <c r="T10977" s="188">
        <v>2</v>
      </c>
      <c r="U10977" s="188">
        <v>2</v>
      </c>
      <c r="V10977" s="188">
        <v>4</v>
      </c>
      <c r="W10977" s="188">
        <v>6</v>
      </c>
      <c r="X10977" s="237" t="str">
        <f t="shared" si="2087"/>
        <v>Jerami Grant</v>
      </c>
      <c r="Y10977" s="237" t="str">
        <f t="shared" si="2088"/>
        <v>OKC</v>
      </c>
      <c r="Z10977" s="237" t="str">
        <f t="shared" si="2081"/>
        <v>SF</v>
      </c>
      <c r="AA10977" s="237">
        <f t="shared" si="2089"/>
        <v>17.5</v>
      </c>
      <c r="AB10977" s="237" t="str">
        <f t="shared" si="2090"/>
        <v>TOR</v>
      </c>
      <c r="AC10977" s="244">
        <v>43096</v>
      </c>
      <c r="AD10977" s="237" t="str">
        <f t="shared" si="2091"/>
        <v>H</v>
      </c>
      <c r="AE10977" s="245">
        <f t="shared" si="2092"/>
        <v>24.566666666666663</v>
      </c>
      <c r="AF10977" s="269">
        <f t="shared" si="2082"/>
        <v>6.7333589842247021E-2</v>
      </c>
      <c r="AG10977" s="237" t="str">
        <f t="shared" si="2083"/>
        <v>Jerami Grant</v>
      </c>
      <c r="AH10977" s="269">
        <f t="shared" si="2084"/>
        <v>0.14113556759733911</v>
      </c>
      <c r="AI10977" s="188" t="b">
        <f t="shared" si="2085"/>
        <v>0</v>
      </c>
      <c r="AJ10977" s="188">
        <f t="shared" si="2086"/>
        <v>18.25</v>
      </c>
    </row>
    <row r="10978" spans="1:36" x14ac:dyDescent="0.2">
      <c r="A10978" s="188" t="s">
        <v>495</v>
      </c>
      <c r="B10978" s="188" t="s">
        <v>29</v>
      </c>
      <c r="D10978" s="188" t="s">
        <v>107</v>
      </c>
      <c r="E10978" s="247">
        <v>0.50763888888888886</v>
      </c>
      <c r="F10978" s="188">
        <v>2</v>
      </c>
      <c r="G10978" s="188">
        <v>3</v>
      </c>
      <c r="H10978" s="188">
        <v>0.66700000000000004</v>
      </c>
      <c r="I10978" s="258">
        <v>1</v>
      </c>
      <c r="J10978" s="188">
        <v>2</v>
      </c>
      <c r="K10978" s="261">
        <v>0.5</v>
      </c>
      <c r="L10978" s="188">
        <v>1</v>
      </c>
      <c r="M10978" s="188">
        <v>2</v>
      </c>
      <c r="N10978" s="188">
        <v>0.5</v>
      </c>
      <c r="O10978" s="188">
        <v>1</v>
      </c>
      <c r="P10978" s="188">
        <v>3</v>
      </c>
      <c r="Q10978" s="188">
        <v>4</v>
      </c>
      <c r="R10978" s="188">
        <v>0</v>
      </c>
      <c r="S10978" s="188">
        <v>0</v>
      </c>
      <c r="T10978" s="188">
        <v>2</v>
      </c>
      <c r="U10978" s="188">
        <v>0</v>
      </c>
      <c r="V10978" s="188">
        <v>2</v>
      </c>
      <c r="W10978" s="188">
        <v>6</v>
      </c>
      <c r="X10978" s="237" t="str">
        <f t="shared" si="2087"/>
        <v>Josh Huestis</v>
      </c>
      <c r="Y10978" s="237" t="str">
        <f t="shared" si="2088"/>
        <v>OKC</v>
      </c>
      <c r="Z10978" s="237" t="str">
        <f t="shared" si="2081"/>
        <v>SF</v>
      </c>
      <c r="AA10978" s="237">
        <f t="shared" si="2089"/>
        <v>16.8</v>
      </c>
      <c r="AB10978" s="237" t="str">
        <f t="shared" si="2090"/>
        <v>TOR</v>
      </c>
      <c r="AC10978" s="244">
        <v>43096</v>
      </c>
      <c r="AD10978" s="237" t="str">
        <f t="shared" si="2091"/>
        <v>H</v>
      </c>
      <c r="AE10978" s="245">
        <f t="shared" si="2092"/>
        <v>12.183333333333334</v>
      </c>
      <c r="AF10978" s="269">
        <f t="shared" si="2082"/>
        <v>6.4640246248557146E-2</v>
      </c>
      <c r="AG10978" s="237" t="str">
        <f t="shared" si="2083"/>
        <v>Josh Huestis</v>
      </c>
      <c r="AH10978" s="269">
        <f t="shared" si="2084"/>
        <v>0.13465871131381901</v>
      </c>
      <c r="AI10978" s="188" t="b">
        <f t="shared" si="2085"/>
        <v>0</v>
      </c>
      <c r="AJ10978" s="188">
        <f t="shared" si="2086"/>
        <v>16.5</v>
      </c>
    </row>
    <row r="10979" spans="1:36" x14ac:dyDescent="0.2">
      <c r="A10979" s="188" t="s">
        <v>282</v>
      </c>
      <c r="B10979" s="188" t="s">
        <v>29</v>
      </c>
      <c r="D10979" s="188" t="s">
        <v>107</v>
      </c>
      <c r="E10979" s="247">
        <v>0.69444444444444453</v>
      </c>
      <c r="F10979" s="188">
        <v>0</v>
      </c>
      <c r="G10979" s="188">
        <v>3</v>
      </c>
      <c r="H10979" s="188">
        <v>0</v>
      </c>
      <c r="I10979" s="258">
        <v>0</v>
      </c>
      <c r="J10979" s="188">
        <v>2</v>
      </c>
      <c r="K10979" s="261">
        <v>0</v>
      </c>
      <c r="L10979" s="188">
        <v>0</v>
      </c>
      <c r="M10979" s="188">
        <v>0</v>
      </c>
      <c r="O10979" s="188">
        <v>1</v>
      </c>
      <c r="P10979" s="188">
        <v>1</v>
      </c>
      <c r="Q10979" s="188">
        <v>2</v>
      </c>
      <c r="R10979" s="188">
        <v>0</v>
      </c>
      <c r="S10979" s="188">
        <v>0</v>
      </c>
      <c r="T10979" s="188">
        <v>1</v>
      </c>
      <c r="U10979" s="188">
        <v>0</v>
      </c>
      <c r="V10979" s="188">
        <v>1</v>
      </c>
      <c r="W10979" s="188">
        <v>0</v>
      </c>
      <c r="X10979" s="237" t="str">
        <f t="shared" si="2087"/>
        <v>Patrick Patterson</v>
      </c>
      <c r="Y10979" s="237" t="str">
        <f t="shared" si="2088"/>
        <v>OKC</v>
      </c>
      <c r="Z10979" s="237" t="str">
        <f t="shared" si="2081"/>
        <v>PF</v>
      </c>
      <c r="AA10979" s="237">
        <f t="shared" si="2089"/>
        <v>5.4</v>
      </c>
      <c r="AB10979" s="237" t="str">
        <f t="shared" si="2090"/>
        <v>TOR</v>
      </c>
      <c r="AC10979" s="244">
        <v>43096</v>
      </c>
      <c r="AD10979" s="237" t="str">
        <f t="shared" si="2091"/>
        <v>H</v>
      </c>
      <c r="AE10979" s="245">
        <f t="shared" si="2092"/>
        <v>16.666666666666668</v>
      </c>
      <c r="AF10979" s="269">
        <f t="shared" si="2082"/>
        <v>2.0777222008464796E-2</v>
      </c>
      <c r="AG10979" s="237" t="str">
        <f t="shared" si="2083"/>
        <v>Patrick Patterson</v>
      </c>
      <c r="AH10979" s="269">
        <f t="shared" si="2084"/>
        <v>7.6109936575052869E-2</v>
      </c>
      <c r="AI10979" s="188" t="b">
        <f t="shared" si="2085"/>
        <v>0</v>
      </c>
      <c r="AJ10979" s="188">
        <f t="shared" si="2086"/>
        <v>5.5</v>
      </c>
    </row>
    <row r="10980" spans="1:36" x14ac:dyDescent="0.2">
      <c r="A10980" s="188" t="s">
        <v>27</v>
      </c>
      <c r="B10980" s="188" t="s">
        <v>29</v>
      </c>
      <c r="D10980" s="188" t="s">
        <v>107</v>
      </c>
      <c r="E10980" s="247">
        <v>0.27291666666666664</v>
      </c>
      <c r="F10980" s="188">
        <v>0</v>
      </c>
      <c r="G10980" s="188">
        <v>0</v>
      </c>
      <c r="H10980" s="188"/>
      <c r="I10980" s="258">
        <v>0</v>
      </c>
      <c r="J10980" s="188">
        <v>0</v>
      </c>
      <c r="K10980" s="261"/>
      <c r="L10980" s="188">
        <v>0</v>
      </c>
      <c r="M10980" s="188">
        <v>0</v>
      </c>
      <c r="O10980" s="188">
        <v>0</v>
      </c>
      <c r="P10980" s="188">
        <v>0</v>
      </c>
      <c r="Q10980" s="188">
        <v>0</v>
      </c>
      <c r="R10980" s="188">
        <v>0</v>
      </c>
      <c r="S10980" s="188">
        <v>0</v>
      </c>
      <c r="T10980" s="188">
        <v>0</v>
      </c>
      <c r="U10980" s="188">
        <v>0</v>
      </c>
      <c r="V10980" s="188">
        <v>2</v>
      </c>
      <c r="W10980" s="188">
        <v>0</v>
      </c>
      <c r="X10980" s="237" t="str">
        <f t="shared" si="2087"/>
        <v>Alex Abrines</v>
      </c>
      <c r="Y10980" s="237" t="str">
        <f t="shared" si="2088"/>
        <v>OKC</v>
      </c>
      <c r="Z10980" s="237" t="str">
        <f t="shared" si="2081"/>
        <v>SG</v>
      </c>
      <c r="AA10980" s="237">
        <f t="shared" si="2089"/>
        <v>0</v>
      </c>
      <c r="AB10980" s="237" t="str">
        <f t="shared" si="2090"/>
        <v>TOR</v>
      </c>
      <c r="AC10980" s="244">
        <v>43096</v>
      </c>
      <c r="AD10980" s="237" t="str">
        <f t="shared" si="2091"/>
        <v>H</v>
      </c>
      <c r="AE10980" s="245">
        <f t="shared" si="2092"/>
        <v>6.5499999999999989</v>
      </c>
      <c r="AF10980" s="269">
        <f t="shared" si="2082"/>
        <v>0</v>
      </c>
      <c r="AG10980" s="237" t="str">
        <f t="shared" si="2083"/>
        <v>Alex Abrines</v>
      </c>
      <c r="AH10980" s="269">
        <f t="shared" si="2084"/>
        <v>0</v>
      </c>
      <c r="AI10980" s="188" t="b">
        <f t="shared" si="2085"/>
        <v>0</v>
      </c>
      <c r="AJ10980" s="188">
        <f t="shared" si="2086"/>
        <v>0</v>
      </c>
    </row>
    <row r="10981" spans="1:36" x14ac:dyDescent="0.2">
      <c r="A10981" s="188" t="s">
        <v>652</v>
      </c>
      <c r="B10981" s="188" t="s">
        <v>29</v>
      </c>
      <c r="D10981" s="188" t="s">
        <v>107</v>
      </c>
      <c r="E10981" s="247">
        <v>1.1111111111111112E-2</v>
      </c>
      <c r="F10981" s="188">
        <v>0</v>
      </c>
      <c r="G10981" s="188">
        <v>0</v>
      </c>
      <c r="H10981" s="188"/>
      <c r="I10981" s="258">
        <v>0</v>
      </c>
      <c r="J10981" s="188">
        <v>0</v>
      </c>
      <c r="K10981" s="261"/>
      <c r="L10981" s="188">
        <v>0</v>
      </c>
      <c r="M10981" s="188">
        <v>0</v>
      </c>
      <c r="O10981" s="188">
        <v>0</v>
      </c>
      <c r="P10981" s="188">
        <v>1</v>
      </c>
      <c r="Q10981" s="188">
        <v>1</v>
      </c>
      <c r="R10981" s="188">
        <v>0</v>
      </c>
      <c r="S10981" s="188">
        <v>0</v>
      </c>
      <c r="T10981" s="188">
        <v>0</v>
      </c>
      <c r="U10981" s="188">
        <v>0</v>
      </c>
      <c r="V10981" s="188">
        <v>0</v>
      </c>
      <c r="W10981" s="188">
        <v>0</v>
      </c>
      <c r="X10981" s="237" t="str">
        <f t="shared" si="2087"/>
        <v>Dakari Johnson</v>
      </c>
      <c r="Y10981" s="237" t="str">
        <f t="shared" si="2088"/>
        <v>OKC</v>
      </c>
      <c r="Z10981" s="237" t="str">
        <f t="shared" si="2081"/>
        <v>C</v>
      </c>
      <c r="AA10981" s="237">
        <f t="shared" si="2089"/>
        <v>1.2</v>
      </c>
      <c r="AB10981" s="237" t="str">
        <f t="shared" si="2090"/>
        <v>TOR</v>
      </c>
      <c r="AC10981" s="244">
        <v>43096</v>
      </c>
      <c r="AD10981" s="237" t="str">
        <f t="shared" si="2091"/>
        <v>H</v>
      </c>
      <c r="AE10981" s="245">
        <f t="shared" si="2092"/>
        <v>0.26666666666666666</v>
      </c>
      <c r="AF10981" s="269">
        <f t="shared" si="2082"/>
        <v>4.6171604463255099E-3</v>
      </c>
      <c r="AG10981" s="237" t="str">
        <f t="shared" si="2083"/>
        <v>Dakari Johnson</v>
      </c>
      <c r="AH10981" s="269">
        <f t="shared" si="2084"/>
        <v>0</v>
      </c>
      <c r="AI10981" s="188" t="b">
        <f t="shared" si="2085"/>
        <v>0</v>
      </c>
      <c r="AJ10981" s="188">
        <f t="shared" si="2086"/>
        <v>1.25</v>
      </c>
    </row>
    <row r="10982" spans="1:36" x14ac:dyDescent="0.2">
      <c r="A10982" s="188" t="s">
        <v>650</v>
      </c>
      <c r="B10982" s="188" t="s">
        <v>29</v>
      </c>
      <c r="D10982" s="188" t="s">
        <v>107</v>
      </c>
      <c r="E10982" s="247">
        <v>1.1111111111111112E-2</v>
      </c>
      <c r="F10982" s="188">
        <v>0</v>
      </c>
      <c r="G10982" s="188">
        <v>0</v>
      </c>
      <c r="H10982" s="188"/>
      <c r="I10982" s="258">
        <v>0</v>
      </c>
      <c r="J10982" s="188">
        <v>0</v>
      </c>
      <c r="K10982" s="261"/>
      <c r="L10982" s="188">
        <v>0</v>
      </c>
      <c r="M10982" s="188">
        <v>0</v>
      </c>
      <c r="O10982" s="188">
        <v>0</v>
      </c>
      <c r="P10982" s="188">
        <v>0</v>
      </c>
      <c r="Q10982" s="188">
        <v>0</v>
      </c>
      <c r="R10982" s="188">
        <v>0</v>
      </c>
      <c r="S10982" s="188">
        <v>0</v>
      </c>
      <c r="T10982" s="188">
        <v>0</v>
      </c>
      <c r="U10982" s="188">
        <v>0</v>
      </c>
      <c r="V10982" s="188">
        <v>0</v>
      </c>
      <c r="W10982" s="188">
        <v>0</v>
      </c>
      <c r="X10982" s="237" t="str">
        <f t="shared" si="2087"/>
        <v>Terrance Ferguson</v>
      </c>
      <c r="Y10982" s="237" t="str">
        <f t="shared" si="2088"/>
        <v>OKC</v>
      </c>
      <c r="Z10982" s="237" t="str">
        <f t="shared" si="2081"/>
        <v>SG</v>
      </c>
      <c r="AA10982" s="237">
        <f t="shared" si="2089"/>
        <v>0</v>
      </c>
      <c r="AB10982" s="237" t="str">
        <f t="shared" si="2090"/>
        <v>TOR</v>
      </c>
      <c r="AC10982" s="244">
        <v>43096</v>
      </c>
      <c r="AD10982" s="237" t="str">
        <f t="shared" si="2091"/>
        <v>H</v>
      </c>
      <c r="AE10982" s="245">
        <f t="shared" si="2092"/>
        <v>0.26666666666666666</v>
      </c>
      <c r="AF10982" s="269">
        <f t="shared" si="2082"/>
        <v>0</v>
      </c>
      <c r="AG10982" s="237" t="str">
        <f t="shared" si="2083"/>
        <v>Terrance Ferguson</v>
      </c>
      <c r="AH10982" s="269">
        <f t="shared" si="2084"/>
        <v>0</v>
      </c>
      <c r="AI10982" s="188" t="b">
        <f t="shared" si="2085"/>
        <v>0</v>
      </c>
      <c r="AJ10982" s="188">
        <f t="shared" si="2086"/>
        <v>0</v>
      </c>
    </row>
    <row r="10983" spans="1:36" x14ac:dyDescent="0.2">
      <c r="A10983" s="188" t="s">
        <v>238</v>
      </c>
      <c r="B10983" s="188" t="s">
        <v>46</v>
      </c>
      <c r="C10983" s="188" t="s">
        <v>373</v>
      </c>
      <c r="D10983" s="188" t="s">
        <v>35</v>
      </c>
      <c r="E10983" s="246">
        <v>1.2361111111111112</v>
      </c>
      <c r="F10983" s="188">
        <v>7</v>
      </c>
      <c r="G10983" s="188">
        <v>12</v>
      </c>
      <c r="H10983" s="188">
        <v>0.58299999999999996</v>
      </c>
      <c r="I10983" s="258">
        <v>3</v>
      </c>
      <c r="J10983" s="188">
        <v>8</v>
      </c>
      <c r="K10983" s="261">
        <v>0.375</v>
      </c>
      <c r="L10983" s="188">
        <v>6</v>
      </c>
      <c r="M10983" s="188">
        <v>6</v>
      </c>
      <c r="N10983" s="188">
        <v>1</v>
      </c>
      <c r="O10983" s="188">
        <v>0</v>
      </c>
      <c r="P10983" s="188">
        <v>5</v>
      </c>
      <c r="Q10983" s="188">
        <v>5</v>
      </c>
      <c r="R10983" s="188">
        <v>0</v>
      </c>
      <c r="S10983" s="188">
        <v>0</v>
      </c>
      <c r="T10983" s="188">
        <v>2</v>
      </c>
      <c r="U10983" s="188">
        <v>1</v>
      </c>
      <c r="V10983" s="188">
        <v>4</v>
      </c>
      <c r="W10983" s="188">
        <v>23</v>
      </c>
      <c r="X10983" s="237" t="str">
        <f t="shared" si="2087"/>
        <v>Kevin Love</v>
      </c>
      <c r="Y10983" s="237" t="str">
        <f t="shared" si="2088"/>
        <v>CLE</v>
      </c>
      <c r="Z10983" s="237" t="str">
        <f t="shared" si="2081"/>
        <v>PF</v>
      </c>
      <c r="AA10983" s="237">
        <f t="shared" si="2089"/>
        <v>34</v>
      </c>
      <c r="AB10983" s="237" t="str">
        <f t="shared" si="2090"/>
        <v>SAC</v>
      </c>
      <c r="AC10983" s="244">
        <v>43096</v>
      </c>
      <c r="AD10983" s="237" t="str">
        <f t="shared" si="2091"/>
        <v>A</v>
      </c>
      <c r="AE10983" s="245">
        <f t="shared" si="2092"/>
        <v>29.666666666666668</v>
      </c>
      <c r="AF10983" s="269">
        <f t="shared" si="2082"/>
        <v>0.1735579377233282</v>
      </c>
      <c r="AG10983" s="237" t="str">
        <f t="shared" si="2083"/>
        <v>Kevin Love</v>
      </c>
      <c r="AH10983" s="269">
        <f t="shared" si="2084"/>
        <v>0.26359550561797757</v>
      </c>
      <c r="AI10983" s="188" t="b">
        <f t="shared" si="2085"/>
        <v>0</v>
      </c>
      <c r="AJ10983" s="188">
        <f t="shared" si="2086"/>
        <v>33.75</v>
      </c>
    </row>
    <row r="10984" spans="1:36" x14ac:dyDescent="0.2">
      <c r="A10984" s="188" t="s">
        <v>203</v>
      </c>
      <c r="B10984" s="188" t="s">
        <v>46</v>
      </c>
      <c r="C10984" s="188" t="s">
        <v>373</v>
      </c>
      <c r="D10984" s="188" t="s">
        <v>35</v>
      </c>
      <c r="E10984" s="246">
        <v>1.5708333333333335</v>
      </c>
      <c r="F10984" s="188">
        <v>6</v>
      </c>
      <c r="G10984" s="188">
        <v>17</v>
      </c>
      <c r="H10984" s="188">
        <v>0.35299999999999998</v>
      </c>
      <c r="I10984" s="258">
        <v>0</v>
      </c>
      <c r="J10984" s="188">
        <v>2</v>
      </c>
      <c r="K10984" s="261">
        <v>0</v>
      </c>
      <c r="L10984" s="188">
        <v>4</v>
      </c>
      <c r="M10984" s="188">
        <v>5</v>
      </c>
      <c r="N10984" s="188">
        <v>0.8</v>
      </c>
      <c r="O10984" s="188">
        <v>2</v>
      </c>
      <c r="P10984" s="188">
        <v>8</v>
      </c>
      <c r="Q10984" s="188">
        <v>10</v>
      </c>
      <c r="R10984" s="188">
        <v>14</v>
      </c>
      <c r="S10984" s="188">
        <v>5</v>
      </c>
      <c r="T10984" s="188">
        <v>0</v>
      </c>
      <c r="U10984" s="188">
        <v>4</v>
      </c>
      <c r="V10984" s="188">
        <v>2</v>
      </c>
      <c r="W10984" s="188">
        <v>16</v>
      </c>
      <c r="X10984" s="237" t="str">
        <f t="shared" si="2087"/>
        <v>LeBron James</v>
      </c>
      <c r="Y10984" s="237" t="str">
        <f t="shared" si="2088"/>
        <v>CLE</v>
      </c>
      <c r="Z10984" s="237" t="str">
        <f t="shared" si="2081"/>
        <v>SF</v>
      </c>
      <c r="AA10984" s="237">
        <f t="shared" si="2089"/>
        <v>60</v>
      </c>
      <c r="AB10984" s="237" t="str">
        <f t="shared" si="2090"/>
        <v>SAC</v>
      </c>
      <c r="AC10984" s="244">
        <v>43096</v>
      </c>
      <c r="AD10984" s="237" t="str">
        <f t="shared" si="2091"/>
        <v>A</v>
      </c>
      <c r="AE10984" s="245">
        <f t="shared" si="2092"/>
        <v>37.700000000000003</v>
      </c>
      <c r="AF10984" s="269">
        <f t="shared" si="2082"/>
        <v>0.30627871362940268</v>
      </c>
      <c r="AG10984" s="237" t="str">
        <f t="shared" si="2083"/>
        <v>LeBron James</v>
      </c>
      <c r="AH10984" s="269">
        <f t="shared" si="2084"/>
        <v>0.30769230769230771</v>
      </c>
      <c r="AI10984" s="188" t="b">
        <f t="shared" si="2085"/>
        <v>1</v>
      </c>
      <c r="AJ10984" s="188">
        <f t="shared" si="2086"/>
        <v>87.25</v>
      </c>
    </row>
    <row r="10985" spans="1:36" x14ac:dyDescent="0.2">
      <c r="A10985" s="188" t="s">
        <v>317</v>
      </c>
      <c r="B10985" s="188" t="s">
        <v>46</v>
      </c>
      <c r="C10985" s="188" t="s">
        <v>373</v>
      </c>
      <c r="D10985" s="188" t="s">
        <v>35</v>
      </c>
      <c r="E10985" s="246">
        <v>1.2291666666666667</v>
      </c>
      <c r="F10985" s="188">
        <v>5</v>
      </c>
      <c r="G10985" s="188">
        <v>9</v>
      </c>
      <c r="H10985" s="188">
        <v>0.55600000000000005</v>
      </c>
      <c r="I10985" s="258">
        <v>5</v>
      </c>
      <c r="J10985" s="188">
        <v>7</v>
      </c>
      <c r="K10985" s="261">
        <v>0.71399999999999997</v>
      </c>
      <c r="L10985" s="188">
        <v>0</v>
      </c>
      <c r="M10985" s="188">
        <v>2</v>
      </c>
      <c r="N10985" s="188">
        <v>0</v>
      </c>
      <c r="O10985" s="188">
        <v>0</v>
      </c>
      <c r="P10985" s="188">
        <v>6</v>
      </c>
      <c r="Q10985" s="188">
        <v>6</v>
      </c>
      <c r="R10985" s="188">
        <v>0</v>
      </c>
      <c r="S10985" s="188">
        <v>1</v>
      </c>
      <c r="T10985" s="188">
        <v>0</v>
      </c>
      <c r="U10985" s="188">
        <v>0</v>
      </c>
      <c r="V10985" s="188">
        <v>2</v>
      </c>
      <c r="W10985" s="188">
        <v>15</v>
      </c>
      <c r="X10985" s="237" t="str">
        <f t="shared" si="2087"/>
        <v>J.R. Smith</v>
      </c>
      <c r="Y10985" s="237" t="str">
        <f t="shared" si="2088"/>
        <v>CLE</v>
      </c>
      <c r="Z10985" s="237" t="str">
        <f t="shared" si="2081"/>
        <v>SG</v>
      </c>
      <c r="AA10985" s="237">
        <f t="shared" si="2089"/>
        <v>25.2</v>
      </c>
      <c r="AB10985" s="237" t="str">
        <f t="shared" si="2090"/>
        <v>SAC</v>
      </c>
      <c r="AC10985" s="244">
        <v>43096</v>
      </c>
      <c r="AD10985" s="237" t="str">
        <f t="shared" si="2091"/>
        <v>A</v>
      </c>
      <c r="AE10985" s="245">
        <f t="shared" si="2092"/>
        <v>29.5</v>
      </c>
      <c r="AF10985" s="269">
        <f t="shared" si="2082"/>
        <v>0.12863705972434913</v>
      </c>
      <c r="AG10985" s="237" t="str">
        <f t="shared" si="2083"/>
        <v>J.R. Smith</v>
      </c>
      <c r="AH10985" s="269">
        <f t="shared" si="2084"/>
        <v>0.16745762711864412</v>
      </c>
      <c r="AI10985" s="188" t="b">
        <f t="shared" si="2085"/>
        <v>0</v>
      </c>
      <c r="AJ10985" s="188">
        <f t="shared" si="2086"/>
        <v>25.5</v>
      </c>
    </row>
    <row r="10986" spans="1:36" x14ac:dyDescent="0.2">
      <c r="A10986" s="188" t="s">
        <v>220</v>
      </c>
      <c r="B10986" s="188" t="s">
        <v>46</v>
      </c>
      <c r="C10986" s="188" t="s">
        <v>373</v>
      </c>
      <c r="D10986" s="188" t="s">
        <v>35</v>
      </c>
      <c r="E10986" s="247">
        <v>0.85763888888888884</v>
      </c>
      <c r="F10986" s="188">
        <v>3</v>
      </c>
      <c r="G10986" s="188">
        <v>9</v>
      </c>
      <c r="H10986" s="188">
        <v>0.33300000000000002</v>
      </c>
      <c r="I10986" s="258">
        <v>3</v>
      </c>
      <c r="J10986" s="188">
        <v>8</v>
      </c>
      <c r="K10986" s="261">
        <v>0.375</v>
      </c>
      <c r="L10986" s="188">
        <v>0</v>
      </c>
      <c r="M10986" s="188">
        <v>0</v>
      </c>
      <c r="O10986" s="188">
        <v>0</v>
      </c>
      <c r="P10986" s="188">
        <v>1</v>
      </c>
      <c r="Q10986" s="188">
        <v>1</v>
      </c>
      <c r="R10986" s="188">
        <v>1</v>
      </c>
      <c r="S10986" s="188">
        <v>0</v>
      </c>
      <c r="T10986" s="188">
        <v>0</v>
      </c>
      <c r="U10986" s="188">
        <v>1</v>
      </c>
      <c r="V10986" s="188">
        <v>0</v>
      </c>
      <c r="W10986" s="188">
        <v>9</v>
      </c>
      <c r="X10986" s="237" t="str">
        <f t="shared" si="2087"/>
        <v>Kyle Korver</v>
      </c>
      <c r="Y10986" s="237" t="str">
        <f t="shared" si="2088"/>
        <v>CLE</v>
      </c>
      <c r="Z10986" s="237" t="str">
        <f t="shared" si="2081"/>
        <v>SG</v>
      </c>
      <c r="AA10986" s="237">
        <f t="shared" si="2089"/>
        <v>10.7</v>
      </c>
      <c r="AB10986" s="237" t="str">
        <f t="shared" si="2090"/>
        <v>SAC</v>
      </c>
      <c r="AC10986" s="244">
        <v>43096</v>
      </c>
      <c r="AD10986" s="237" t="str">
        <f t="shared" si="2091"/>
        <v>A</v>
      </c>
      <c r="AE10986" s="245">
        <f t="shared" si="2092"/>
        <v>20.583333333333332</v>
      </c>
      <c r="AF10986" s="269">
        <f t="shared" si="2082"/>
        <v>5.4619703930576809E-2</v>
      </c>
      <c r="AG10986" s="237" t="str">
        <f t="shared" si="2083"/>
        <v>Kyle Korver</v>
      </c>
      <c r="AH10986" s="269">
        <f t="shared" si="2084"/>
        <v>0.24291497975708504</v>
      </c>
      <c r="AI10986" s="188" t="b">
        <f t="shared" si="2085"/>
        <v>0</v>
      </c>
      <c r="AJ10986" s="188">
        <f t="shared" si="2086"/>
        <v>11.75</v>
      </c>
    </row>
    <row r="10987" spans="1:36" x14ac:dyDescent="0.2">
      <c r="A10987" s="188" t="s">
        <v>124</v>
      </c>
      <c r="B10987" s="188" t="s">
        <v>46</v>
      </c>
      <c r="C10987" s="188" t="s">
        <v>373</v>
      </c>
      <c r="D10987" s="188" t="s">
        <v>35</v>
      </c>
      <c r="E10987" s="246">
        <v>1.2201388888888889</v>
      </c>
      <c r="F10987" s="188">
        <v>2</v>
      </c>
      <c r="G10987" s="188">
        <v>6</v>
      </c>
      <c r="H10987" s="188">
        <v>0.33300000000000002</v>
      </c>
      <c r="I10987" s="258">
        <v>0</v>
      </c>
      <c r="J10987" s="188">
        <v>1</v>
      </c>
      <c r="K10987" s="261">
        <v>0</v>
      </c>
      <c r="L10987" s="188">
        <v>4</v>
      </c>
      <c r="M10987" s="188">
        <v>4</v>
      </c>
      <c r="N10987" s="188">
        <v>1</v>
      </c>
      <c r="O10987" s="188">
        <v>2</v>
      </c>
      <c r="P10987" s="188">
        <v>3</v>
      </c>
      <c r="Q10987" s="188">
        <v>5</v>
      </c>
      <c r="R10987" s="188">
        <v>1</v>
      </c>
      <c r="S10987" s="188">
        <v>2</v>
      </c>
      <c r="T10987" s="188">
        <v>1</v>
      </c>
      <c r="U10987" s="188">
        <v>0</v>
      </c>
      <c r="V10987" s="188">
        <v>1</v>
      </c>
      <c r="W10987" s="188">
        <v>8</v>
      </c>
      <c r="X10987" s="237" t="str">
        <f t="shared" si="2087"/>
        <v>Jae Crowder</v>
      </c>
      <c r="Y10987" s="237" t="str">
        <f t="shared" si="2088"/>
        <v>CLE</v>
      </c>
      <c r="Z10987" s="237" t="str">
        <f t="shared" si="2081"/>
        <v>SF</v>
      </c>
      <c r="AA10987" s="237">
        <f t="shared" si="2089"/>
        <v>24.5</v>
      </c>
      <c r="AB10987" s="237" t="str">
        <f t="shared" si="2090"/>
        <v>SAC</v>
      </c>
      <c r="AC10987" s="244">
        <v>43096</v>
      </c>
      <c r="AD10987" s="237" t="str">
        <f t="shared" si="2091"/>
        <v>A</v>
      </c>
      <c r="AE10987" s="245">
        <f t="shared" si="2092"/>
        <v>29.283333333333331</v>
      </c>
      <c r="AF10987" s="269">
        <f t="shared" si="2082"/>
        <v>0.12506380806533943</v>
      </c>
      <c r="AG10987" s="237" t="str">
        <f t="shared" si="2083"/>
        <v>Jae Crowder</v>
      </c>
      <c r="AH10987" s="269">
        <f t="shared" si="2084"/>
        <v>0.13249857712009108</v>
      </c>
      <c r="AI10987" s="188" t="b">
        <f t="shared" si="2085"/>
        <v>0</v>
      </c>
      <c r="AJ10987" s="188">
        <f t="shared" si="2086"/>
        <v>25.75</v>
      </c>
    </row>
    <row r="10988" spans="1:36" x14ac:dyDescent="0.2">
      <c r="A10988" s="188" t="s">
        <v>175</v>
      </c>
      <c r="B10988" s="188" t="s">
        <v>46</v>
      </c>
      <c r="C10988" s="188" t="s">
        <v>373</v>
      </c>
      <c r="D10988" s="188" t="s">
        <v>35</v>
      </c>
      <c r="E10988" s="246">
        <v>1.0881944444444445</v>
      </c>
      <c r="F10988" s="188">
        <v>4</v>
      </c>
      <c r="G10988" s="188">
        <v>9</v>
      </c>
      <c r="H10988" s="188">
        <v>0.44400000000000001</v>
      </c>
      <c r="I10988" s="258">
        <v>0</v>
      </c>
      <c r="J10988" s="188">
        <v>2</v>
      </c>
      <c r="K10988" s="261">
        <v>0</v>
      </c>
      <c r="L10988" s="188">
        <v>0</v>
      </c>
      <c r="M10988" s="188">
        <v>0</v>
      </c>
      <c r="O10988" s="188">
        <v>1</v>
      </c>
      <c r="P10988" s="188">
        <v>1</v>
      </c>
      <c r="Q10988" s="188">
        <v>2</v>
      </c>
      <c r="R10988" s="188">
        <v>1</v>
      </c>
      <c r="S10988" s="188">
        <v>0</v>
      </c>
      <c r="T10988" s="188">
        <v>0</v>
      </c>
      <c r="U10988" s="188">
        <v>2</v>
      </c>
      <c r="V10988" s="188">
        <v>2</v>
      </c>
      <c r="W10988" s="188">
        <v>8</v>
      </c>
      <c r="X10988" s="237" t="str">
        <f t="shared" si="2087"/>
        <v>Jeff Green</v>
      </c>
      <c r="Y10988" s="237" t="str">
        <f t="shared" si="2088"/>
        <v>CLE</v>
      </c>
      <c r="Z10988" s="237" t="str">
        <f t="shared" si="2081"/>
        <v>SF</v>
      </c>
      <c r="AA10988" s="237">
        <f t="shared" si="2089"/>
        <v>9.9</v>
      </c>
      <c r="AB10988" s="237" t="str">
        <f t="shared" si="2090"/>
        <v>SAC</v>
      </c>
      <c r="AC10988" s="244">
        <v>43096</v>
      </c>
      <c r="AD10988" s="237" t="str">
        <f t="shared" si="2091"/>
        <v>A</v>
      </c>
      <c r="AE10988" s="245">
        <f t="shared" si="2092"/>
        <v>26.116666666666667</v>
      </c>
      <c r="AF10988" s="269">
        <f t="shared" si="2082"/>
        <v>5.0535987748851451E-2</v>
      </c>
      <c r="AG10988" s="237" t="str">
        <f t="shared" si="2083"/>
        <v>Jeff Green</v>
      </c>
      <c r="AH10988" s="269">
        <f t="shared" si="2084"/>
        <v>0.21059349074664971</v>
      </c>
      <c r="AI10988" s="188" t="b">
        <f t="shared" si="2085"/>
        <v>0</v>
      </c>
      <c r="AJ10988" s="188">
        <f t="shared" si="2086"/>
        <v>12</v>
      </c>
    </row>
    <row r="10989" spans="1:36" x14ac:dyDescent="0.2">
      <c r="A10989" s="188" t="s">
        <v>342</v>
      </c>
      <c r="B10989" s="188" t="s">
        <v>46</v>
      </c>
      <c r="C10989" s="188" t="s">
        <v>373</v>
      </c>
      <c r="D10989" s="188" t="s">
        <v>35</v>
      </c>
      <c r="E10989" s="247">
        <v>0.77361111111111114</v>
      </c>
      <c r="F10989" s="188">
        <v>1</v>
      </c>
      <c r="G10989" s="188">
        <v>3</v>
      </c>
      <c r="H10989" s="188">
        <v>0.33300000000000002</v>
      </c>
      <c r="I10989" s="258">
        <v>0</v>
      </c>
      <c r="J10989" s="188">
        <v>0</v>
      </c>
      <c r="K10989" s="261"/>
      <c r="L10989" s="188">
        <v>3</v>
      </c>
      <c r="M10989" s="188">
        <v>4</v>
      </c>
      <c r="N10989" s="188">
        <v>0.75</v>
      </c>
      <c r="O10989" s="188">
        <v>0</v>
      </c>
      <c r="P10989" s="188">
        <v>2</v>
      </c>
      <c r="Q10989" s="188">
        <v>2</v>
      </c>
      <c r="R10989" s="188">
        <v>1</v>
      </c>
      <c r="S10989" s="188">
        <v>1</v>
      </c>
      <c r="T10989" s="188">
        <v>1</v>
      </c>
      <c r="U10989" s="188">
        <v>1</v>
      </c>
      <c r="V10989" s="188">
        <v>1</v>
      </c>
      <c r="W10989" s="188">
        <v>5</v>
      </c>
      <c r="X10989" s="237" t="str">
        <f t="shared" si="2087"/>
        <v>Dwyane Wade</v>
      </c>
      <c r="Y10989" s="237" t="str">
        <f t="shared" si="2088"/>
        <v>CLE</v>
      </c>
      <c r="Z10989" s="237" t="str">
        <f t="shared" ref="Z10989:Z11003" si="2093">VLOOKUP(X10989,BBRef,2,FALSE)</f>
        <v>SG</v>
      </c>
      <c r="AA10989" s="237">
        <f t="shared" si="2089"/>
        <v>13.9</v>
      </c>
      <c r="AB10989" s="237" t="str">
        <f t="shared" si="2090"/>
        <v>SAC</v>
      </c>
      <c r="AC10989" s="244">
        <v>43096</v>
      </c>
      <c r="AD10989" s="237" t="str">
        <f t="shared" si="2091"/>
        <v>A</v>
      </c>
      <c r="AE10989" s="245">
        <f t="shared" si="2092"/>
        <v>18.566666666666666</v>
      </c>
      <c r="AF10989" s="269">
        <f t="shared" si="2082"/>
        <v>7.095456865747829E-2</v>
      </c>
      <c r="AG10989" s="237" t="str">
        <f t="shared" si="2083"/>
        <v>Dwyane Wade</v>
      </c>
      <c r="AH10989" s="269">
        <f t="shared" si="2084"/>
        <v>0.15511669658886895</v>
      </c>
      <c r="AI10989" s="188" t="b">
        <f t="shared" si="2085"/>
        <v>0</v>
      </c>
      <c r="AJ10989" s="188">
        <f t="shared" si="2086"/>
        <v>14.5</v>
      </c>
    </row>
    <row r="10990" spans="1:36" x14ac:dyDescent="0.2">
      <c r="A10990" s="188" t="s">
        <v>159</v>
      </c>
      <c r="B10990" s="188" t="s">
        <v>46</v>
      </c>
      <c r="C10990" s="188" t="s">
        <v>373</v>
      </c>
      <c r="D10990" s="188" t="s">
        <v>35</v>
      </c>
      <c r="E10990" s="247">
        <v>0.42291666666666666</v>
      </c>
      <c r="F10990" s="188">
        <v>2</v>
      </c>
      <c r="G10990" s="188">
        <v>4</v>
      </c>
      <c r="H10990" s="188">
        <v>0.5</v>
      </c>
      <c r="I10990" s="258">
        <v>1</v>
      </c>
      <c r="J10990" s="188">
        <v>2</v>
      </c>
      <c r="K10990" s="261">
        <v>0.5</v>
      </c>
      <c r="L10990" s="188">
        <v>0</v>
      </c>
      <c r="M10990" s="188">
        <v>0</v>
      </c>
      <c r="O10990" s="188">
        <v>1</v>
      </c>
      <c r="P10990" s="188">
        <v>1</v>
      </c>
      <c r="Q10990" s="188">
        <v>2</v>
      </c>
      <c r="R10990" s="188">
        <v>0</v>
      </c>
      <c r="S10990" s="188">
        <v>0</v>
      </c>
      <c r="T10990" s="188">
        <v>0</v>
      </c>
      <c r="U10990" s="188">
        <v>1</v>
      </c>
      <c r="V10990" s="188">
        <v>0</v>
      </c>
      <c r="W10990" s="188">
        <v>5</v>
      </c>
      <c r="X10990" s="237" t="str">
        <f t="shared" si="2087"/>
        <v>Channing Frye</v>
      </c>
      <c r="Y10990" s="237" t="str">
        <f t="shared" si="2088"/>
        <v>CLE</v>
      </c>
      <c r="Z10990" s="237" t="str">
        <f t="shared" si="2093"/>
        <v>PF</v>
      </c>
      <c r="AA10990" s="237">
        <f t="shared" si="2089"/>
        <v>6.4</v>
      </c>
      <c r="AB10990" s="237" t="str">
        <f t="shared" si="2090"/>
        <v>SAC</v>
      </c>
      <c r="AC10990" s="244">
        <v>43096</v>
      </c>
      <c r="AD10990" s="237" t="str">
        <f t="shared" si="2091"/>
        <v>A</v>
      </c>
      <c r="AE10990" s="245">
        <f t="shared" si="2092"/>
        <v>10.15</v>
      </c>
      <c r="AF10990" s="269">
        <f t="shared" si="2082"/>
        <v>3.2669729453802955E-2</v>
      </c>
      <c r="AG10990" s="237" t="str">
        <f t="shared" si="2083"/>
        <v>Channing Frye</v>
      </c>
      <c r="AH10990" s="269">
        <f t="shared" si="2084"/>
        <v>0.24630541871921183</v>
      </c>
      <c r="AI10990" s="188" t="b">
        <f t="shared" si="2085"/>
        <v>0</v>
      </c>
      <c r="AJ10990" s="188">
        <f t="shared" si="2086"/>
        <v>7.5</v>
      </c>
    </row>
    <row r="10991" spans="1:36" x14ac:dyDescent="0.2">
      <c r="A10991" s="188" t="s">
        <v>598</v>
      </c>
      <c r="B10991" s="188" t="s">
        <v>46</v>
      </c>
      <c r="C10991" s="188" t="s">
        <v>373</v>
      </c>
      <c r="D10991" s="188" t="s">
        <v>35</v>
      </c>
      <c r="E10991" s="247">
        <v>9.7222222222222224E-2</v>
      </c>
      <c r="F10991" s="188">
        <v>1</v>
      </c>
      <c r="G10991" s="188">
        <v>1</v>
      </c>
      <c r="H10991" s="188">
        <v>1</v>
      </c>
      <c r="I10991" s="258">
        <v>0</v>
      </c>
      <c r="J10991" s="188">
        <v>0</v>
      </c>
      <c r="K10991" s="261"/>
      <c r="L10991" s="188">
        <v>1</v>
      </c>
      <c r="M10991" s="188">
        <v>2</v>
      </c>
      <c r="N10991" s="188">
        <v>0.5</v>
      </c>
      <c r="O10991" s="188">
        <v>0</v>
      </c>
      <c r="P10991" s="188">
        <v>2</v>
      </c>
      <c r="Q10991" s="188">
        <v>2</v>
      </c>
      <c r="R10991" s="188">
        <v>0</v>
      </c>
      <c r="S10991" s="188">
        <v>0</v>
      </c>
      <c r="T10991" s="188">
        <v>0</v>
      </c>
      <c r="U10991" s="188">
        <v>0</v>
      </c>
      <c r="V10991" s="188">
        <v>0</v>
      </c>
      <c r="W10991" s="188">
        <v>3</v>
      </c>
      <c r="X10991" s="237" t="str">
        <f t="shared" si="2087"/>
        <v>Cedi Osman</v>
      </c>
      <c r="Y10991" s="237" t="str">
        <f t="shared" si="2088"/>
        <v>CLE</v>
      </c>
      <c r="Z10991" s="237" t="str">
        <f t="shared" si="2093"/>
        <v>SF</v>
      </c>
      <c r="AA10991" s="237">
        <f t="shared" si="2089"/>
        <v>5.4</v>
      </c>
      <c r="AB10991" s="237" t="str">
        <f t="shared" si="2090"/>
        <v>SAC</v>
      </c>
      <c r="AC10991" s="244">
        <v>43096</v>
      </c>
      <c r="AD10991" s="237" t="str">
        <f t="shared" si="2091"/>
        <v>A</v>
      </c>
      <c r="AE10991" s="245">
        <f t="shared" si="2092"/>
        <v>2.3333333333333335</v>
      </c>
      <c r="AF10991" s="269">
        <f t="shared" si="2082"/>
        <v>2.7565084226646244E-2</v>
      </c>
      <c r="AG10991" s="237" t="str">
        <f t="shared" si="2083"/>
        <v>Cedi Osman</v>
      </c>
      <c r="AH10991" s="269">
        <f t="shared" si="2084"/>
        <v>0.40285714285714291</v>
      </c>
      <c r="AI10991" s="188" t="b">
        <f t="shared" si="2085"/>
        <v>0</v>
      </c>
      <c r="AJ10991" s="188">
        <f t="shared" si="2086"/>
        <v>5.5</v>
      </c>
    </row>
    <row r="10992" spans="1:36" x14ac:dyDescent="0.2">
      <c r="A10992" s="188" t="s">
        <v>330</v>
      </c>
      <c r="B10992" s="188" t="s">
        <v>46</v>
      </c>
      <c r="C10992" s="188" t="s">
        <v>373</v>
      </c>
      <c r="D10992" s="188" t="s">
        <v>35</v>
      </c>
      <c r="E10992" s="247">
        <v>0.55763888888888891</v>
      </c>
      <c r="F10992" s="188">
        <v>1</v>
      </c>
      <c r="G10992" s="188">
        <v>2</v>
      </c>
      <c r="H10992" s="188">
        <v>0.5</v>
      </c>
      <c r="I10992" s="258">
        <v>0</v>
      </c>
      <c r="J10992" s="188">
        <v>0</v>
      </c>
      <c r="K10992" s="261"/>
      <c r="L10992" s="188">
        <v>0</v>
      </c>
      <c r="M10992" s="188">
        <v>0</v>
      </c>
      <c r="O10992" s="188">
        <v>1</v>
      </c>
      <c r="P10992" s="188">
        <v>1</v>
      </c>
      <c r="Q10992" s="188">
        <v>2</v>
      </c>
      <c r="R10992" s="188">
        <v>0</v>
      </c>
      <c r="S10992" s="188">
        <v>0</v>
      </c>
      <c r="T10992" s="188">
        <v>0</v>
      </c>
      <c r="U10992" s="188">
        <v>0</v>
      </c>
      <c r="V10992" s="188">
        <v>2</v>
      </c>
      <c r="W10992" s="188">
        <v>2</v>
      </c>
      <c r="X10992" s="237" t="str">
        <f t="shared" si="2087"/>
        <v>Tristan Thompson</v>
      </c>
      <c r="Y10992" s="237" t="str">
        <f t="shared" si="2088"/>
        <v>CLE</v>
      </c>
      <c r="Z10992" s="237" t="str">
        <f t="shared" si="2093"/>
        <v>C</v>
      </c>
      <c r="AA10992" s="237">
        <f t="shared" si="2089"/>
        <v>4.4000000000000004</v>
      </c>
      <c r="AB10992" s="237" t="str">
        <f t="shared" si="2090"/>
        <v>SAC</v>
      </c>
      <c r="AC10992" s="244">
        <v>43096</v>
      </c>
      <c r="AD10992" s="237" t="str">
        <f t="shared" si="2091"/>
        <v>A</v>
      </c>
      <c r="AE10992" s="245">
        <f t="shared" si="2092"/>
        <v>13.383333333333333</v>
      </c>
      <c r="AF10992" s="269">
        <f t="shared" si="2082"/>
        <v>2.2460438999489532E-2</v>
      </c>
      <c r="AG10992" s="237" t="str">
        <f t="shared" si="2083"/>
        <v>Tristan Thompson</v>
      </c>
      <c r="AH10992" s="269">
        <f t="shared" si="2084"/>
        <v>7.4719800747198015E-2</v>
      </c>
      <c r="AI10992" s="188" t="b">
        <f t="shared" si="2085"/>
        <v>0</v>
      </c>
      <c r="AJ10992" s="188">
        <f t="shared" si="2086"/>
        <v>5</v>
      </c>
    </row>
    <row r="10993" spans="1:36" x14ac:dyDescent="0.2">
      <c r="A10993" s="188" t="s">
        <v>103</v>
      </c>
      <c r="B10993" s="188" t="s">
        <v>46</v>
      </c>
      <c r="C10993" s="188" t="s">
        <v>373</v>
      </c>
      <c r="D10993" s="188" t="s">
        <v>35</v>
      </c>
      <c r="E10993" s="247">
        <v>0.94652777777777775</v>
      </c>
      <c r="F10993" s="188">
        <v>0</v>
      </c>
      <c r="G10993" s="188">
        <v>2</v>
      </c>
      <c r="H10993" s="188">
        <v>0</v>
      </c>
      <c r="I10993" s="258">
        <v>0</v>
      </c>
      <c r="J10993" s="188">
        <v>1</v>
      </c>
      <c r="K10993" s="261">
        <v>0</v>
      </c>
      <c r="L10993" s="188">
        <v>1</v>
      </c>
      <c r="M10993" s="188">
        <v>2</v>
      </c>
      <c r="N10993" s="188">
        <v>0.5</v>
      </c>
      <c r="O10993" s="188">
        <v>0</v>
      </c>
      <c r="P10993" s="188">
        <v>0</v>
      </c>
      <c r="Q10993" s="188">
        <v>0</v>
      </c>
      <c r="R10993" s="188">
        <v>1</v>
      </c>
      <c r="S10993" s="188">
        <v>0</v>
      </c>
      <c r="T10993" s="188">
        <v>0</v>
      </c>
      <c r="U10993" s="188">
        <v>1</v>
      </c>
      <c r="V10993" s="188">
        <v>1</v>
      </c>
      <c r="W10993" s="188">
        <v>1</v>
      </c>
      <c r="X10993" s="237" t="str">
        <f t="shared" si="2087"/>
        <v>Jose Calderon</v>
      </c>
      <c r="Y10993" s="237" t="str">
        <f t="shared" si="2088"/>
        <v>CLE</v>
      </c>
      <c r="Z10993" s="237" t="str">
        <f t="shared" si="2093"/>
        <v>PG</v>
      </c>
      <c r="AA10993" s="237">
        <f t="shared" si="2089"/>
        <v>1.5</v>
      </c>
      <c r="AB10993" s="237" t="str">
        <f t="shared" si="2090"/>
        <v>SAC</v>
      </c>
      <c r="AC10993" s="244">
        <v>43096</v>
      </c>
      <c r="AD10993" s="237" t="str">
        <f t="shared" si="2091"/>
        <v>A</v>
      </c>
      <c r="AE10993" s="245">
        <f t="shared" si="2092"/>
        <v>22.716666666666665</v>
      </c>
      <c r="AF10993" s="269">
        <f t="shared" si="2082"/>
        <v>7.6569678407350673E-3</v>
      </c>
      <c r="AG10993" s="237" t="str">
        <f t="shared" si="2083"/>
        <v>Jose Calderon</v>
      </c>
      <c r="AH10993" s="269">
        <f t="shared" si="2084"/>
        <v>8.5399853264856954E-2</v>
      </c>
      <c r="AI10993" s="188" t="b">
        <f t="shared" si="2085"/>
        <v>0</v>
      </c>
      <c r="AJ10993" s="188">
        <f t="shared" si="2086"/>
        <v>2.5</v>
      </c>
    </row>
    <row r="10994" spans="1:36" x14ac:dyDescent="0.2">
      <c r="A10994" s="188" t="s">
        <v>108</v>
      </c>
      <c r="B10994" s="188" t="s">
        <v>35</v>
      </c>
      <c r="D10994" s="188" t="s">
        <v>46</v>
      </c>
      <c r="E10994" s="246">
        <v>1.2361111111111112</v>
      </c>
      <c r="F10994" s="188">
        <v>10</v>
      </c>
      <c r="G10994" s="188">
        <v>12</v>
      </c>
      <c r="H10994" s="188">
        <v>0.83299999999999996</v>
      </c>
      <c r="I10994" s="258">
        <v>4</v>
      </c>
      <c r="J10994" s="188">
        <v>5</v>
      </c>
      <c r="K10994" s="261">
        <v>0.8</v>
      </c>
      <c r="L10994" s="188">
        <v>0</v>
      </c>
      <c r="M10994" s="188">
        <v>0</v>
      </c>
      <c r="O10994" s="188">
        <v>0</v>
      </c>
      <c r="P10994" s="188">
        <v>5</v>
      </c>
      <c r="Q10994" s="188">
        <v>5</v>
      </c>
      <c r="R10994" s="188">
        <v>3</v>
      </c>
      <c r="S10994" s="188">
        <v>1</v>
      </c>
      <c r="T10994" s="188">
        <v>1</v>
      </c>
      <c r="U10994" s="188">
        <v>1</v>
      </c>
      <c r="V10994" s="188">
        <v>1</v>
      </c>
      <c r="W10994" s="188">
        <v>24</v>
      </c>
      <c r="X10994" s="237" t="str">
        <f t="shared" si="2087"/>
        <v>Vince Carter</v>
      </c>
      <c r="Y10994" s="237" t="str">
        <f t="shared" si="2088"/>
        <v>SAC</v>
      </c>
      <c r="Z10994" s="237" t="str">
        <f t="shared" si="2093"/>
        <v>SG</v>
      </c>
      <c r="AA10994" s="237">
        <f t="shared" si="2089"/>
        <v>39.5</v>
      </c>
      <c r="AB10994" s="237" t="str">
        <f t="shared" si="2090"/>
        <v>CLE</v>
      </c>
      <c r="AC10994" s="244">
        <v>43096</v>
      </c>
      <c r="AD10994" s="237" t="str">
        <f t="shared" si="2091"/>
        <v>H</v>
      </c>
      <c r="AE10994" s="245">
        <f t="shared" si="2092"/>
        <v>29.666666666666668</v>
      </c>
      <c r="AF10994" s="269">
        <f t="shared" si="2082"/>
        <v>0.17516629711751661</v>
      </c>
      <c r="AG10994" s="237" t="str">
        <f t="shared" si="2083"/>
        <v>Vince Carter</v>
      </c>
      <c r="AH10994" s="269">
        <f t="shared" si="2084"/>
        <v>0.21480502313284869</v>
      </c>
      <c r="AI10994" s="188" t="b">
        <f t="shared" si="2085"/>
        <v>0</v>
      </c>
      <c r="AJ10994" s="188">
        <f t="shared" si="2086"/>
        <v>41.25</v>
      </c>
    </row>
    <row r="10995" spans="1:36" x14ac:dyDescent="0.2">
      <c r="A10995" s="188" t="s">
        <v>111</v>
      </c>
      <c r="B10995" s="188" t="s">
        <v>35</v>
      </c>
      <c r="D10995" s="188" t="s">
        <v>46</v>
      </c>
      <c r="E10995" s="246">
        <v>1.4930555555555556</v>
      </c>
      <c r="F10995" s="188">
        <v>8</v>
      </c>
      <c r="G10995" s="188">
        <v>14</v>
      </c>
      <c r="H10995" s="188">
        <v>0.57099999999999995</v>
      </c>
      <c r="I10995" s="258">
        <v>0</v>
      </c>
      <c r="J10995" s="188">
        <v>0</v>
      </c>
      <c r="K10995" s="261"/>
      <c r="L10995" s="188">
        <v>1</v>
      </c>
      <c r="M10995" s="188">
        <v>2</v>
      </c>
      <c r="N10995" s="188">
        <v>0.5</v>
      </c>
      <c r="O10995" s="188">
        <v>1</v>
      </c>
      <c r="P10995" s="188">
        <v>8</v>
      </c>
      <c r="Q10995" s="188">
        <v>9</v>
      </c>
      <c r="R10995" s="188">
        <v>4</v>
      </c>
      <c r="S10995" s="188">
        <v>0</v>
      </c>
      <c r="T10995" s="188">
        <v>1</v>
      </c>
      <c r="U10995" s="188">
        <v>0</v>
      </c>
      <c r="V10995" s="188">
        <v>4</v>
      </c>
      <c r="W10995" s="188">
        <v>17</v>
      </c>
      <c r="X10995" s="237" t="str">
        <f t="shared" si="2087"/>
        <v>Willie Cauley-Stein</v>
      </c>
      <c r="Y10995" s="237" t="str">
        <f t="shared" si="2088"/>
        <v>SAC</v>
      </c>
      <c r="Z10995" s="237" t="str">
        <f t="shared" si="2093"/>
        <v>C</v>
      </c>
      <c r="AA10995" s="237">
        <f t="shared" si="2089"/>
        <v>36.799999999999997</v>
      </c>
      <c r="AB10995" s="237" t="str">
        <f t="shared" si="2090"/>
        <v>CLE</v>
      </c>
      <c r="AC10995" s="244">
        <v>43096</v>
      </c>
      <c r="AD10995" s="237" t="str">
        <f t="shared" si="2091"/>
        <v>H</v>
      </c>
      <c r="AE10995" s="245">
        <f t="shared" si="2092"/>
        <v>35.833333333333336</v>
      </c>
      <c r="AF10995" s="269">
        <f t="shared" si="2082"/>
        <v>0.16319290465631925</v>
      </c>
      <c r="AG10995" s="237" t="str">
        <f t="shared" si="2083"/>
        <v>Willie Cauley-Stein</v>
      </c>
      <c r="AH10995" s="269">
        <f t="shared" si="2084"/>
        <v>0.20355677154582766</v>
      </c>
      <c r="AI10995" s="188" t="b">
        <f t="shared" si="2085"/>
        <v>0</v>
      </c>
      <c r="AJ10995" s="188">
        <f t="shared" si="2086"/>
        <v>39.25</v>
      </c>
    </row>
    <row r="10996" spans="1:36" x14ac:dyDescent="0.2">
      <c r="A10996" s="188" t="s">
        <v>632</v>
      </c>
      <c r="B10996" s="188" t="s">
        <v>35</v>
      </c>
      <c r="D10996" s="188" t="s">
        <v>46</v>
      </c>
      <c r="E10996" s="246">
        <v>1.2715277777777778</v>
      </c>
      <c r="F10996" s="188">
        <v>6</v>
      </c>
      <c r="G10996" s="188">
        <v>9</v>
      </c>
      <c r="H10996" s="188">
        <v>0.66700000000000004</v>
      </c>
      <c r="I10996" s="258">
        <v>3</v>
      </c>
      <c r="J10996" s="188">
        <v>6</v>
      </c>
      <c r="K10996" s="261">
        <v>0.5</v>
      </c>
      <c r="L10996" s="188">
        <v>1</v>
      </c>
      <c r="M10996" s="188">
        <v>1</v>
      </c>
      <c r="N10996" s="188">
        <v>1</v>
      </c>
      <c r="O10996" s="188">
        <v>0</v>
      </c>
      <c r="P10996" s="188">
        <v>3</v>
      </c>
      <c r="Q10996" s="188">
        <v>3</v>
      </c>
      <c r="R10996" s="188">
        <v>8</v>
      </c>
      <c r="S10996" s="188">
        <v>4</v>
      </c>
      <c r="T10996" s="188">
        <v>1</v>
      </c>
      <c r="U10996" s="188">
        <v>4</v>
      </c>
      <c r="V10996" s="188">
        <v>1</v>
      </c>
      <c r="W10996" s="188">
        <v>16</v>
      </c>
      <c r="X10996" s="237" t="str">
        <f t="shared" si="2087"/>
        <v>Bogdan Bogdanovic</v>
      </c>
      <c r="Y10996" s="237" t="str">
        <f t="shared" si="2088"/>
        <v>SAC</v>
      </c>
      <c r="Z10996" s="237" t="str">
        <f t="shared" si="2093"/>
        <v>SG</v>
      </c>
      <c r="AA10996" s="237">
        <f t="shared" si="2089"/>
        <v>42.6</v>
      </c>
      <c r="AB10996" s="237" t="str">
        <f t="shared" si="2090"/>
        <v>CLE</v>
      </c>
      <c r="AC10996" s="244">
        <v>43096</v>
      </c>
      <c r="AD10996" s="237" t="str">
        <f t="shared" si="2091"/>
        <v>H</v>
      </c>
      <c r="AE10996" s="245">
        <f t="shared" si="2092"/>
        <v>30.516666666666666</v>
      </c>
      <c r="AF10996" s="269">
        <f t="shared" si="2082"/>
        <v>0.18891352549889134</v>
      </c>
      <c r="AG10996" s="237" t="str">
        <f t="shared" si="2083"/>
        <v>Bogdan Bogdanovic</v>
      </c>
      <c r="AH10996" s="269">
        <f t="shared" si="2084"/>
        <v>0.21588974202460889</v>
      </c>
      <c r="AI10996" s="188" t="b">
        <f t="shared" si="2085"/>
        <v>0</v>
      </c>
      <c r="AJ10996" s="188">
        <f t="shared" si="2086"/>
        <v>48.25</v>
      </c>
    </row>
    <row r="10997" spans="1:36" x14ac:dyDescent="0.2">
      <c r="A10997" s="188" t="s">
        <v>294</v>
      </c>
      <c r="B10997" s="188" t="s">
        <v>35</v>
      </c>
      <c r="D10997" s="188" t="s">
        <v>46</v>
      </c>
      <c r="E10997" s="247">
        <v>0.82291666666666663</v>
      </c>
      <c r="F10997" s="188">
        <v>4</v>
      </c>
      <c r="G10997" s="188">
        <v>13</v>
      </c>
      <c r="H10997" s="188">
        <v>0.308</v>
      </c>
      <c r="I10997" s="258">
        <v>0</v>
      </c>
      <c r="J10997" s="188">
        <v>1</v>
      </c>
      <c r="K10997" s="261">
        <v>0</v>
      </c>
      <c r="L10997" s="188">
        <v>6</v>
      </c>
      <c r="M10997" s="188">
        <v>7</v>
      </c>
      <c r="N10997" s="188">
        <v>0.85699999999999998</v>
      </c>
      <c r="O10997" s="188">
        <v>4</v>
      </c>
      <c r="P10997" s="188">
        <v>3</v>
      </c>
      <c r="Q10997" s="188">
        <v>7</v>
      </c>
      <c r="R10997" s="188">
        <v>2</v>
      </c>
      <c r="S10997" s="188">
        <v>1</v>
      </c>
      <c r="T10997" s="188">
        <v>0</v>
      </c>
      <c r="U10997" s="188">
        <v>0</v>
      </c>
      <c r="V10997" s="188">
        <v>1</v>
      </c>
      <c r="W10997" s="188">
        <v>14</v>
      </c>
      <c r="X10997" s="237" t="str">
        <f t="shared" si="2087"/>
        <v>Zach Randolph</v>
      </c>
      <c r="Y10997" s="237" t="str">
        <f t="shared" si="2088"/>
        <v>SAC</v>
      </c>
      <c r="Z10997" s="237" t="str">
        <f t="shared" si="2093"/>
        <v>PF</v>
      </c>
      <c r="AA10997" s="237">
        <f t="shared" si="2089"/>
        <v>28.4</v>
      </c>
      <c r="AB10997" s="237" t="str">
        <f t="shared" si="2090"/>
        <v>CLE</v>
      </c>
      <c r="AC10997" s="244">
        <v>43096</v>
      </c>
      <c r="AD10997" s="237" t="str">
        <f t="shared" si="2091"/>
        <v>H</v>
      </c>
      <c r="AE10997" s="245">
        <f t="shared" si="2092"/>
        <v>19.75</v>
      </c>
      <c r="AF10997" s="269">
        <f t="shared" si="2082"/>
        <v>0.12594235033259421</v>
      </c>
      <c r="AG10997" s="237" t="str">
        <f t="shared" si="2083"/>
        <v>Zach Randolph</v>
      </c>
      <c r="AH10997" s="269">
        <f t="shared" si="2084"/>
        <v>0.3991064780342517</v>
      </c>
      <c r="AI10997" s="188" t="b">
        <f t="shared" si="2085"/>
        <v>0</v>
      </c>
      <c r="AJ10997" s="188">
        <f t="shared" si="2086"/>
        <v>31.75</v>
      </c>
    </row>
    <row r="10998" spans="1:36" x14ac:dyDescent="0.2">
      <c r="A10998" s="188" t="s">
        <v>188</v>
      </c>
      <c r="B10998" s="188" t="s">
        <v>35</v>
      </c>
      <c r="D10998" s="188" t="s">
        <v>46</v>
      </c>
      <c r="E10998" s="246">
        <v>1.5680555555555555</v>
      </c>
      <c r="F10998" s="188">
        <v>3</v>
      </c>
      <c r="G10998" s="188">
        <v>5</v>
      </c>
      <c r="H10998" s="188">
        <v>0.6</v>
      </c>
      <c r="I10998" s="258">
        <v>0</v>
      </c>
      <c r="J10998" s="188">
        <v>2</v>
      </c>
      <c r="K10998" s="261">
        <v>0</v>
      </c>
      <c r="L10998" s="188">
        <v>4</v>
      </c>
      <c r="M10998" s="188">
        <v>4</v>
      </c>
      <c r="N10998" s="188">
        <v>1</v>
      </c>
      <c r="O10998" s="188">
        <v>1</v>
      </c>
      <c r="P10998" s="188">
        <v>4</v>
      </c>
      <c r="Q10998" s="188">
        <v>5</v>
      </c>
      <c r="R10998" s="188">
        <v>1</v>
      </c>
      <c r="S10998" s="188">
        <v>1</v>
      </c>
      <c r="T10998" s="188">
        <v>1</v>
      </c>
      <c r="U10998" s="188">
        <v>2</v>
      </c>
      <c r="V10998" s="188">
        <v>4</v>
      </c>
      <c r="W10998" s="188">
        <v>10</v>
      </c>
      <c r="X10998" s="237" t="str">
        <f t="shared" si="2087"/>
        <v>George Hill</v>
      </c>
      <c r="Y10998" s="237" t="str">
        <f t="shared" si="2088"/>
        <v>SAC</v>
      </c>
      <c r="Z10998" s="237" t="str">
        <f t="shared" si="2093"/>
        <v>PG</v>
      </c>
      <c r="AA10998" s="237">
        <f t="shared" si="2089"/>
        <v>21.5</v>
      </c>
      <c r="AB10998" s="237" t="str">
        <f t="shared" si="2090"/>
        <v>CLE</v>
      </c>
      <c r="AC10998" s="244">
        <v>43096</v>
      </c>
      <c r="AD10998" s="237" t="str">
        <f t="shared" si="2091"/>
        <v>H</v>
      </c>
      <c r="AE10998" s="245">
        <f t="shared" si="2092"/>
        <v>37.633333333333333</v>
      </c>
      <c r="AF10998" s="269">
        <f t="shared" si="2082"/>
        <v>9.5343680709534362E-2</v>
      </c>
      <c r="AG10998" s="237" t="str">
        <f t="shared" si="2083"/>
        <v>George Hill</v>
      </c>
      <c r="AH10998" s="269">
        <f t="shared" si="2084"/>
        <v>0.11410410045329028</v>
      </c>
      <c r="AI10998" s="188" t="b">
        <f t="shared" si="2085"/>
        <v>0</v>
      </c>
      <c r="AJ10998" s="188">
        <f t="shared" si="2086"/>
        <v>23.25</v>
      </c>
    </row>
    <row r="10999" spans="1:36" x14ac:dyDescent="0.2">
      <c r="A10999" s="188" t="s">
        <v>325</v>
      </c>
      <c r="B10999" s="188" t="s">
        <v>35</v>
      </c>
      <c r="D10999" s="188" t="s">
        <v>46</v>
      </c>
      <c r="E10999" s="246">
        <v>1.1756944444444444</v>
      </c>
      <c r="F10999" s="188">
        <v>3</v>
      </c>
      <c r="G10999" s="188">
        <v>10</v>
      </c>
      <c r="H10999" s="188">
        <v>0.3</v>
      </c>
      <c r="I10999" s="258">
        <v>2</v>
      </c>
      <c r="J10999" s="188">
        <v>7</v>
      </c>
      <c r="K10999" s="261">
        <v>0.28599999999999998</v>
      </c>
      <c r="L10999" s="188">
        <v>1</v>
      </c>
      <c r="M10999" s="188">
        <v>2</v>
      </c>
      <c r="N10999" s="188">
        <v>0.5</v>
      </c>
      <c r="O10999" s="188">
        <v>0</v>
      </c>
      <c r="P10999" s="188">
        <v>3</v>
      </c>
      <c r="Q10999" s="188">
        <v>3</v>
      </c>
      <c r="R10999" s="188">
        <v>0</v>
      </c>
      <c r="S10999" s="188">
        <v>0</v>
      </c>
      <c r="T10999" s="188">
        <v>2</v>
      </c>
      <c r="U10999" s="188">
        <v>1</v>
      </c>
      <c r="V10999" s="188">
        <v>4</v>
      </c>
      <c r="W10999" s="188">
        <v>9</v>
      </c>
      <c r="X10999" s="237" t="str">
        <f t="shared" si="2087"/>
        <v>Garrett Temple</v>
      </c>
      <c r="Y10999" s="237" t="str">
        <f t="shared" si="2088"/>
        <v>SAC</v>
      </c>
      <c r="Z10999" s="237" t="str">
        <f t="shared" si="2093"/>
        <v>SG</v>
      </c>
      <c r="AA10999" s="237">
        <f t="shared" si="2089"/>
        <v>17.600000000000001</v>
      </c>
      <c r="AB10999" s="237" t="str">
        <f t="shared" si="2090"/>
        <v>CLE</v>
      </c>
      <c r="AC10999" s="244">
        <v>43096</v>
      </c>
      <c r="AD10999" s="237" t="str">
        <f t="shared" si="2091"/>
        <v>H</v>
      </c>
      <c r="AE10999" s="245">
        <f t="shared" si="2092"/>
        <v>28.216666666666665</v>
      </c>
      <c r="AF10999" s="269">
        <f t="shared" si="2082"/>
        <v>7.8048780487804878E-2</v>
      </c>
      <c r="AG10999" s="237" t="str">
        <f t="shared" si="2083"/>
        <v>Garrett Temple</v>
      </c>
      <c r="AH10999" s="269">
        <f t="shared" si="2084"/>
        <v>0.20638615753448458</v>
      </c>
      <c r="AI10999" s="188" t="b">
        <f t="shared" si="2085"/>
        <v>0</v>
      </c>
      <c r="AJ10999" s="188">
        <f t="shared" si="2086"/>
        <v>17.25</v>
      </c>
    </row>
    <row r="11000" spans="1:36" x14ac:dyDescent="0.2">
      <c r="A11000" s="188" t="s">
        <v>186</v>
      </c>
      <c r="B11000" s="188" t="s">
        <v>35</v>
      </c>
      <c r="D11000" s="188" t="s">
        <v>46</v>
      </c>
      <c r="E11000" s="246">
        <v>1.0048611111111112</v>
      </c>
      <c r="F11000" s="188">
        <v>3</v>
      </c>
      <c r="G11000" s="188">
        <v>7</v>
      </c>
      <c r="H11000" s="188">
        <v>0.42899999999999999</v>
      </c>
      <c r="I11000" s="258">
        <v>2</v>
      </c>
      <c r="J11000" s="188">
        <v>4</v>
      </c>
      <c r="K11000" s="261">
        <v>0.5</v>
      </c>
      <c r="L11000" s="188">
        <v>0</v>
      </c>
      <c r="M11000" s="188">
        <v>0</v>
      </c>
      <c r="O11000" s="188">
        <v>1</v>
      </c>
      <c r="P11000" s="188">
        <v>1</v>
      </c>
      <c r="Q11000" s="188">
        <v>2</v>
      </c>
      <c r="R11000" s="188">
        <v>4</v>
      </c>
      <c r="S11000" s="188">
        <v>1</v>
      </c>
      <c r="T11000" s="188">
        <v>0</v>
      </c>
      <c r="U11000" s="188">
        <v>0</v>
      </c>
      <c r="V11000" s="188">
        <v>1</v>
      </c>
      <c r="W11000" s="188">
        <v>8</v>
      </c>
      <c r="X11000" s="237" t="str">
        <f t="shared" si="2087"/>
        <v>Buddy Hield</v>
      </c>
      <c r="Y11000" s="237" t="str">
        <f t="shared" si="2088"/>
        <v>SAC</v>
      </c>
      <c r="Z11000" s="237" t="str">
        <f t="shared" si="2093"/>
        <v>SG</v>
      </c>
      <c r="AA11000" s="237">
        <f t="shared" si="2089"/>
        <v>19.399999999999999</v>
      </c>
      <c r="AB11000" s="237" t="str">
        <f t="shared" si="2090"/>
        <v>CLE</v>
      </c>
      <c r="AC11000" s="244">
        <v>43096</v>
      </c>
      <c r="AD11000" s="237" t="str">
        <f t="shared" si="2091"/>
        <v>H</v>
      </c>
      <c r="AE11000" s="245">
        <f t="shared" si="2092"/>
        <v>24.116666666666667</v>
      </c>
      <c r="AF11000" s="269">
        <f t="shared" si="2082"/>
        <v>8.6031042128603089E-2</v>
      </c>
      <c r="AG11000" s="237" t="str">
        <f t="shared" si="2083"/>
        <v>Buddy Hield</v>
      </c>
      <c r="AH11000" s="269">
        <f t="shared" si="2084"/>
        <v>0.142282206593764</v>
      </c>
      <c r="AI11000" s="188" t="b">
        <f t="shared" si="2085"/>
        <v>0</v>
      </c>
      <c r="AJ11000" s="188">
        <f t="shared" si="2086"/>
        <v>22</v>
      </c>
    </row>
    <row r="11001" spans="1:36" x14ac:dyDescent="0.2">
      <c r="A11001" s="188" t="s">
        <v>297</v>
      </c>
      <c r="B11001" s="188" t="s">
        <v>35</v>
      </c>
      <c r="D11001" s="188" t="s">
        <v>46</v>
      </c>
      <c r="E11001" s="247">
        <v>0.65069444444444446</v>
      </c>
      <c r="F11001" s="188">
        <v>1</v>
      </c>
      <c r="G11001" s="188">
        <v>5</v>
      </c>
      <c r="H11001" s="188">
        <v>0.2</v>
      </c>
      <c r="I11001" s="258">
        <v>0</v>
      </c>
      <c r="J11001" s="188">
        <v>3</v>
      </c>
      <c r="K11001" s="261">
        <v>0</v>
      </c>
      <c r="L11001" s="188">
        <v>2</v>
      </c>
      <c r="M11001" s="188">
        <v>2</v>
      </c>
      <c r="N11001" s="188">
        <v>1</v>
      </c>
      <c r="O11001" s="188">
        <v>0</v>
      </c>
      <c r="P11001" s="188">
        <v>2</v>
      </c>
      <c r="Q11001" s="188">
        <v>2</v>
      </c>
      <c r="R11001" s="188">
        <v>1</v>
      </c>
      <c r="S11001" s="188">
        <v>0</v>
      </c>
      <c r="T11001" s="188">
        <v>0</v>
      </c>
      <c r="U11001" s="188">
        <v>1</v>
      </c>
      <c r="V11001" s="188">
        <v>1</v>
      </c>
      <c r="W11001" s="188">
        <v>4</v>
      </c>
      <c r="X11001" s="237" t="str">
        <f t="shared" si="2087"/>
        <v>Malachi Richardson</v>
      </c>
      <c r="Y11001" s="237" t="str">
        <f t="shared" si="2088"/>
        <v>SAC</v>
      </c>
      <c r="Z11001" s="237" t="str">
        <f t="shared" si="2093"/>
        <v>SG</v>
      </c>
      <c r="AA11001" s="237">
        <f t="shared" si="2089"/>
        <v>6.9</v>
      </c>
      <c r="AB11001" s="237" t="str">
        <f t="shared" si="2090"/>
        <v>CLE</v>
      </c>
      <c r="AC11001" s="244">
        <v>43096</v>
      </c>
      <c r="AD11001" s="237" t="str">
        <f t="shared" si="2091"/>
        <v>H</v>
      </c>
      <c r="AE11001" s="245">
        <f t="shared" si="2092"/>
        <v>15.616666666666667</v>
      </c>
      <c r="AF11001" s="269">
        <f t="shared" si="2082"/>
        <v>3.0598669623059866E-2</v>
      </c>
      <c r="AG11001" s="237" t="str">
        <f t="shared" si="2083"/>
        <v>Malachi Richardson</v>
      </c>
      <c r="AH11001" s="269">
        <f t="shared" si="2084"/>
        <v>0.21595831502291424</v>
      </c>
      <c r="AI11001" s="188" t="b">
        <f t="shared" si="2085"/>
        <v>0</v>
      </c>
      <c r="AJ11001" s="188">
        <f t="shared" si="2086"/>
        <v>8</v>
      </c>
    </row>
    <row r="11002" spans="1:36" x14ac:dyDescent="0.2">
      <c r="A11002" s="188" t="s">
        <v>667</v>
      </c>
      <c r="B11002" s="188" t="s">
        <v>35</v>
      </c>
      <c r="D11002" s="188" t="s">
        <v>46</v>
      </c>
      <c r="E11002" s="247">
        <v>0.41805555555555557</v>
      </c>
      <c r="F11002" s="188">
        <v>2</v>
      </c>
      <c r="G11002" s="188">
        <v>3</v>
      </c>
      <c r="H11002" s="188">
        <v>0.66700000000000004</v>
      </c>
      <c r="I11002" s="258">
        <v>0</v>
      </c>
      <c r="J11002" s="188">
        <v>1</v>
      </c>
      <c r="K11002" s="261">
        <v>0</v>
      </c>
      <c r="L11002" s="188">
        <v>0</v>
      </c>
      <c r="M11002" s="188">
        <v>0</v>
      </c>
      <c r="O11002" s="188">
        <v>0</v>
      </c>
      <c r="P11002" s="188">
        <v>2</v>
      </c>
      <c r="Q11002" s="188">
        <v>2</v>
      </c>
      <c r="R11002" s="188">
        <v>1</v>
      </c>
      <c r="S11002" s="188">
        <v>0</v>
      </c>
      <c r="T11002" s="188">
        <v>0</v>
      </c>
      <c r="U11002" s="188">
        <v>2</v>
      </c>
      <c r="V11002" s="188">
        <v>0</v>
      </c>
      <c r="W11002" s="188">
        <v>4</v>
      </c>
      <c r="X11002" s="237" t="str">
        <f t="shared" si="2087"/>
        <v>Frank Mason</v>
      </c>
      <c r="Y11002" s="237" t="str">
        <f t="shared" si="2088"/>
        <v>SAC</v>
      </c>
      <c r="Z11002" s="237" t="str">
        <f t="shared" si="2093"/>
        <v>PG</v>
      </c>
      <c r="AA11002" s="237">
        <f t="shared" si="2089"/>
        <v>5.9</v>
      </c>
      <c r="AB11002" s="237" t="str">
        <f t="shared" si="2090"/>
        <v>CLE</v>
      </c>
      <c r="AC11002" s="244">
        <v>43096</v>
      </c>
      <c r="AD11002" s="237" t="str">
        <f t="shared" si="2091"/>
        <v>H</v>
      </c>
      <c r="AE11002" s="245">
        <f t="shared" si="2092"/>
        <v>10.033333333333333</v>
      </c>
      <c r="AF11002" s="269">
        <f t="shared" si="2082"/>
        <v>2.6164079822616405E-2</v>
      </c>
      <c r="AG11002" s="237" t="str">
        <f t="shared" si="2083"/>
        <v>Frank Mason</v>
      </c>
      <c r="AH11002" s="269">
        <f t="shared" si="2084"/>
        <v>0.24428376001563418</v>
      </c>
      <c r="AI11002" s="188" t="b">
        <f t="shared" si="2085"/>
        <v>0</v>
      </c>
      <c r="AJ11002" s="188">
        <f t="shared" si="2086"/>
        <v>7.5</v>
      </c>
    </row>
    <row r="11003" spans="1:36" x14ac:dyDescent="0.2">
      <c r="A11003" s="188" t="s">
        <v>575</v>
      </c>
      <c r="B11003" s="188" t="s">
        <v>35</v>
      </c>
      <c r="D11003" s="188" t="s">
        <v>46</v>
      </c>
      <c r="E11003" s="247">
        <v>0.35902777777777778</v>
      </c>
      <c r="F11003" s="188">
        <v>1</v>
      </c>
      <c r="G11003" s="188">
        <v>1</v>
      </c>
      <c r="H11003" s="188">
        <v>1</v>
      </c>
      <c r="I11003" s="258">
        <v>1</v>
      </c>
      <c r="J11003" s="188">
        <v>1</v>
      </c>
      <c r="K11003" s="261">
        <v>1</v>
      </c>
      <c r="L11003" s="188">
        <v>0</v>
      </c>
      <c r="M11003" s="188">
        <v>0</v>
      </c>
      <c r="O11003" s="188">
        <v>0</v>
      </c>
      <c r="P11003" s="188">
        <v>2</v>
      </c>
      <c r="Q11003" s="188">
        <v>2</v>
      </c>
      <c r="R11003" s="188">
        <v>1</v>
      </c>
      <c r="S11003" s="188">
        <v>0</v>
      </c>
      <c r="T11003" s="188">
        <v>0</v>
      </c>
      <c r="U11003" s="188">
        <v>0</v>
      </c>
      <c r="V11003" s="188">
        <v>2</v>
      </c>
      <c r="W11003" s="188">
        <v>3</v>
      </c>
      <c r="X11003" s="237" t="str">
        <f t="shared" si="2087"/>
        <v>Justin Jackson</v>
      </c>
      <c r="Y11003" s="237" t="str">
        <f t="shared" si="2088"/>
        <v>SAC</v>
      </c>
      <c r="Z11003" s="237" t="str">
        <f t="shared" si="2093"/>
        <v>SF</v>
      </c>
      <c r="AA11003" s="237">
        <f t="shared" si="2089"/>
        <v>6.9</v>
      </c>
      <c r="AB11003" s="237" t="str">
        <f t="shared" si="2090"/>
        <v>CLE</v>
      </c>
      <c r="AC11003" s="244">
        <v>43096</v>
      </c>
      <c r="AD11003" s="237" t="str">
        <f t="shared" si="2091"/>
        <v>H</v>
      </c>
      <c r="AE11003" s="245">
        <f t="shared" si="2092"/>
        <v>8.6166666666666671</v>
      </c>
      <c r="AF11003" s="269">
        <f t="shared" si="2082"/>
        <v>3.0598669623059866E-2</v>
      </c>
      <c r="AG11003" s="237" t="str">
        <f t="shared" si="2083"/>
        <v>Justin Jackson</v>
      </c>
      <c r="AH11003" s="269">
        <f t="shared" si="2084"/>
        <v>5.6889293434975542E-2</v>
      </c>
      <c r="AI11003" s="188" t="b">
        <f t="shared" si="2085"/>
        <v>0</v>
      </c>
      <c r="AJ11003" s="188">
        <f t="shared" si="2086"/>
        <v>7.5</v>
      </c>
    </row>
    <row r="11004" spans="1:36" x14ac:dyDescent="0.2">
      <c r="A11004" s="188" t="s">
        <v>177</v>
      </c>
      <c r="B11004" s="188" t="s">
        <v>50</v>
      </c>
      <c r="C11004" s="188" t="s">
        <v>373</v>
      </c>
      <c r="D11004" s="188" t="s">
        <v>95</v>
      </c>
      <c r="E11004" s="246">
        <v>1.6270833333333332</v>
      </c>
      <c r="F11004" s="188">
        <v>7</v>
      </c>
      <c r="G11004" s="188">
        <v>27</v>
      </c>
      <c r="H11004" s="188">
        <v>0.25900000000000001</v>
      </c>
      <c r="I11004" s="258">
        <v>5</v>
      </c>
      <c r="J11004" s="188">
        <v>15</v>
      </c>
      <c r="K11004" s="261">
        <v>0.33300000000000002</v>
      </c>
      <c r="L11004" s="188">
        <v>15</v>
      </c>
      <c r="M11004" s="188">
        <v>15</v>
      </c>
      <c r="N11004" s="188">
        <v>1</v>
      </c>
      <c r="O11004" s="188">
        <v>0</v>
      </c>
      <c r="P11004" s="188">
        <v>6</v>
      </c>
      <c r="Q11004" s="188">
        <v>6</v>
      </c>
      <c r="R11004" s="188">
        <v>10</v>
      </c>
      <c r="S11004" s="188">
        <v>2</v>
      </c>
      <c r="T11004" s="188">
        <v>0</v>
      </c>
      <c r="U11004" s="188">
        <v>8</v>
      </c>
      <c r="V11004" s="188">
        <v>4</v>
      </c>
      <c r="W11004" s="188">
        <v>34</v>
      </c>
      <c r="X11004" s="237" t="str">
        <f t="shared" si="2087"/>
        <v>James Harden</v>
      </c>
      <c r="Y11004" s="237" t="str">
        <f t="shared" si="2088"/>
        <v>HOU</v>
      </c>
      <c r="Z11004" s="237" t="str">
        <f>VLOOKUP(X11004,BBRef,2,FALSE)</f>
        <v>SG</v>
      </c>
      <c r="AA11004" s="237">
        <f t="shared" si="2089"/>
        <v>54.2</v>
      </c>
      <c r="AB11004" s="237" t="str">
        <f t="shared" si="2090"/>
        <v>BOS</v>
      </c>
      <c r="AC11004" s="244">
        <v>43097</v>
      </c>
      <c r="AD11004" s="237" t="str">
        <f t="shared" si="2091"/>
        <v>A</v>
      </c>
      <c r="AE11004" s="245">
        <f t="shared" si="2092"/>
        <v>39.049999999999997</v>
      </c>
      <c r="AF11004" s="269">
        <f t="shared" si="2082"/>
        <v>0.27995867768595045</v>
      </c>
      <c r="AG11004" s="237" t="str">
        <f t="shared" si="2083"/>
        <v>James Harden</v>
      </c>
      <c r="AH11004" s="269">
        <f t="shared" si="2084"/>
        <v>0.46641731142607257</v>
      </c>
      <c r="AI11004" s="188" t="b">
        <f t="shared" si="2085"/>
        <v>0</v>
      </c>
      <c r="AJ11004" s="188">
        <f t="shared" si="2086"/>
        <v>63.5</v>
      </c>
    </row>
    <row r="11005" spans="1:36" x14ac:dyDescent="0.2">
      <c r="A11005" s="188" t="s">
        <v>170</v>
      </c>
      <c r="B11005" s="188" t="s">
        <v>50</v>
      </c>
      <c r="C11005" s="188" t="s">
        <v>373</v>
      </c>
      <c r="D11005" s="188" t="s">
        <v>95</v>
      </c>
      <c r="E11005" s="246">
        <v>1.6729166666666666</v>
      </c>
      <c r="F11005" s="188">
        <v>9</v>
      </c>
      <c r="G11005" s="188">
        <v>23</v>
      </c>
      <c r="H11005" s="188">
        <v>0.39100000000000001</v>
      </c>
      <c r="I11005" s="258">
        <v>4</v>
      </c>
      <c r="J11005" s="188">
        <v>14</v>
      </c>
      <c r="K11005" s="261">
        <v>0.28599999999999998</v>
      </c>
      <c r="L11005" s="188">
        <v>2</v>
      </c>
      <c r="M11005" s="188">
        <v>3</v>
      </c>
      <c r="N11005" s="188">
        <v>0.66700000000000004</v>
      </c>
      <c r="O11005" s="188">
        <v>0</v>
      </c>
      <c r="P11005" s="188">
        <v>3</v>
      </c>
      <c r="Q11005" s="188">
        <v>3</v>
      </c>
      <c r="R11005" s="188">
        <v>3</v>
      </c>
      <c r="S11005" s="188">
        <v>1</v>
      </c>
      <c r="T11005" s="188">
        <v>0</v>
      </c>
      <c r="U11005" s="188">
        <v>1</v>
      </c>
      <c r="V11005" s="188">
        <v>1</v>
      </c>
      <c r="W11005" s="188">
        <v>24</v>
      </c>
      <c r="X11005" s="237" t="str">
        <f t="shared" si="2087"/>
        <v>Eric Gordon</v>
      </c>
      <c r="Y11005" s="237" t="str">
        <f t="shared" si="2088"/>
        <v>HOU</v>
      </c>
      <c r="Z11005" s="237" t="str">
        <f>VLOOKUP(X11005,BBRef,2,FALSE)</f>
        <v>SG</v>
      </c>
      <c r="AA11005" s="237">
        <f t="shared" si="2089"/>
        <v>34.1</v>
      </c>
      <c r="AB11005" s="237" t="str">
        <f t="shared" si="2090"/>
        <v>BOS</v>
      </c>
      <c r="AC11005" s="244">
        <v>43097</v>
      </c>
      <c r="AD11005" s="237" t="str">
        <f t="shared" si="2091"/>
        <v>A</v>
      </c>
      <c r="AE11005" s="245">
        <f t="shared" si="2092"/>
        <v>40.15</v>
      </c>
      <c r="AF11005" s="269">
        <f t="shared" si="2082"/>
        <v>0.17613636363636365</v>
      </c>
      <c r="AG11005" s="237" t="str">
        <f t="shared" si="2083"/>
        <v>Eric Gordon</v>
      </c>
      <c r="AH11005" s="269">
        <f t="shared" si="2084"/>
        <v>0.27610897296393538</v>
      </c>
      <c r="AI11005" s="188" t="b">
        <f t="shared" si="2085"/>
        <v>0</v>
      </c>
      <c r="AJ11005" s="188">
        <f t="shared" si="2086"/>
        <v>36.25</v>
      </c>
    </row>
    <row r="11006" spans="1:36" x14ac:dyDescent="0.2">
      <c r="A11006" s="188" t="s">
        <v>55</v>
      </c>
      <c r="B11006" s="188" t="s">
        <v>50</v>
      </c>
      <c r="C11006" s="188" t="s">
        <v>373</v>
      </c>
      <c r="D11006" s="188" t="s">
        <v>95</v>
      </c>
      <c r="E11006" s="246">
        <v>1.6159722222222221</v>
      </c>
      <c r="F11006" s="188">
        <v>3</v>
      </c>
      <c r="G11006" s="188">
        <v>5</v>
      </c>
      <c r="H11006" s="188">
        <v>0.6</v>
      </c>
      <c r="I11006" s="258">
        <v>3</v>
      </c>
      <c r="J11006" s="188">
        <v>4</v>
      </c>
      <c r="K11006" s="261">
        <v>0.75</v>
      </c>
      <c r="L11006" s="188">
        <v>2</v>
      </c>
      <c r="M11006" s="188">
        <v>3</v>
      </c>
      <c r="N11006" s="188">
        <v>0.66700000000000004</v>
      </c>
      <c r="O11006" s="188">
        <v>1</v>
      </c>
      <c r="P11006" s="188">
        <v>5</v>
      </c>
      <c r="Q11006" s="188">
        <v>6</v>
      </c>
      <c r="R11006" s="188">
        <v>0</v>
      </c>
      <c r="S11006" s="188">
        <v>1</v>
      </c>
      <c r="T11006" s="188">
        <v>0</v>
      </c>
      <c r="U11006" s="188">
        <v>0</v>
      </c>
      <c r="V11006" s="188">
        <v>2</v>
      </c>
      <c r="W11006" s="188">
        <v>11</v>
      </c>
      <c r="X11006" s="237" t="str">
        <f t="shared" si="2087"/>
        <v>Trevor Ariza</v>
      </c>
      <c r="Y11006" s="237" t="str">
        <f t="shared" si="2088"/>
        <v>HOU</v>
      </c>
      <c r="Z11006" s="237" t="str">
        <f t="shared" ref="Z11006:Z11069" si="2094">VLOOKUP(X11006,BBRef,2,FALSE)</f>
        <v>SF</v>
      </c>
      <c r="AA11006" s="237">
        <f t="shared" si="2089"/>
        <v>21.2</v>
      </c>
      <c r="AB11006" s="237" t="str">
        <f t="shared" si="2090"/>
        <v>BOS</v>
      </c>
      <c r="AC11006" s="244">
        <v>43097</v>
      </c>
      <c r="AD11006" s="237" t="str">
        <f t="shared" si="2091"/>
        <v>A</v>
      </c>
      <c r="AE11006" s="245">
        <f t="shared" si="2092"/>
        <v>38.783333333333331</v>
      </c>
      <c r="AF11006" s="269">
        <f t="shared" si="2082"/>
        <v>0.10950413223140495</v>
      </c>
      <c r="AG11006" s="237" t="str">
        <f t="shared" si="2083"/>
        <v>Trevor Ariza</v>
      </c>
      <c r="AH11006" s="269">
        <f t="shared" si="2084"/>
        <v>7.1346769605163257E-2</v>
      </c>
      <c r="AI11006" s="188" t="b">
        <f t="shared" si="2085"/>
        <v>0</v>
      </c>
      <c r="AJ11006" s="188">
        <f t="shared" si="2086"/>
        <v>22</v>
      </c>
    </row>
    <row r="11007" spans="1:36" x14ac:dyDescent="0.2">
      <c r="A11007" s="188" t="s">
        <v>187</v>
      </c>
      <c r="B11007" s="188" t="s">
        <v>50</v>
      </c>
      <c r="C11007" s="188" t="s">
        <v>373</v>
      </c>
      <c r="D11007" s="188" t="s">
        <v>95</v>
      </c>
      <c r="E11007" s="247">
        <v>0.79791666666666661</v>
      </c>
      <c r="F11007" s="188">
        <v>5</v>
      </c>
      <c r="G11007" s="188">
        <v>9</v>
      </c>
      <c r="H11007" s="188">
        <v>0.55600000000000005</v>
      </c>
      <c r="I11007" s="258">
        <v>0</v>
      </c>
      <c r="J11007" s="188">
        <v>0</v>
      </c>
      <c r="K11007" s="261"/>
      <c r="L11007" s="188">
        <v>0</v>
      </c>
      <c r="M11007" s="188">
        <v>0</v>
      </c>
      <c r="O11007" s="188">
        <v>0</v>
      </c>
      <c r="P11007" s="188">
        <v>4</v>
      </c>
      <c r="Q11007" s="188">
        <v>4</v>
      </c>
      <c r="R11007" s="188">
        <v>0</v>
      </c>
      <c r="S11007" s="188">
        <v>2</v>
      </c>
      <c r="T11007" s="188">
        <v>0</v>
      </c>
      <c r="U11007" s="188">
        <v>0</v>
      </c>
      <c r="V11007" s="188">
        <v>3</v>
      </c>
      <c r="W11007" s="188">
        <v>10</v>
      </c>
      <c r="X11007" s="237" t="str">
        <f t="shared" si="2087"/>
        <v>Nene Hilario</v>
      </c>
      <c r="Y11007" s="237" t="str">
        <f t="shared" si="2088"/>
        <v>HOU</v>
      </c>
      <c r="Z11007" s="237" t="str">
        <f t="shared" si="2094"/>
        <v>C</v>
      </c>
      <c r="AA11007" s="237">
        <f t="shared" si="2089"/>
        <v>20.8</v>
      </c>
      <c r="AB11007" s="237" t="str">
        <f t="shared" si="2090"/>
        <v>BOS</v>
      </c>
      <c r="AC11007" s="244">
        <v>43097</v>
      </c>
      <c r="AD11007" s="237" t="str">
        <f t="shared" si="2091"/>
        <v>A</v>
      </c>
      <c r="AE11007" s="245">
        <f t="shared" si="2092"/>
        <v>19.149999999999999</v>
      </c>
      <c r="AF11007" s="269">
        <f t="shared" si="2082"/>
        <v>0.10743801652892562</v>
      </c>
      <c r="AG11007" s="237" t="str">
        <f t="shared" si="2083"/>
        <v>Nene Hilario</v>
      </c>
      <c r="AH11007" s="269">
        <f t="shared" si="2084"/>
        <v>0.2057671772704022</v>
      </c>
      <c r="AI11007" s="188" t="b">
        <f t="shared" si="2085"/>
        <v>0</v>
      </c>
      <c r="AJ11007" s="188">
        <f t="shared" si="2086"/>
        <v>21</v>
      </c>
    </row>
    <row r="11008" spans="1:36" x14ac:dyDescent="0.2">
      <c r="A11008" s="188" t="s">
        <v>49</v>
      </c>
      <c r="B11008" s="188" t="s">
        <v>50</v>
      </c>
      <c r="C11008" s="188" t="s">
        <v>373</v>
      </c>
      <c r="D11008" s="188" t="s">
        <v>95</v>
      </c>
      <c r="E11008" s="246">
        <v>1.6701388888888891</v>
      </c>
      <c r="F11008" s="188">
        <v>3</v>
      </c>
      <c r="G11008" s="188">
        <v>7</v>
      </c>
      <c r="H11008" s="188">
        <v>0.42899999999999999</v>
      </c>
      <c r="I11008" s="258">
        <v>2</v>
      </c>
      <c r="J11008" s="188">
        <v>6</v>
      </c>
      <c r="K11008" s="261">
        <v>0.33300000000000002</v>
      </c>
      <c r="L11008" s="188">
        <v>1</v>
      </c>
      <c r="M11008" s="188">
        <v>2</v>
      </c>
      <c r="N11008" s="188">
        <v>0.5</v>
      </c>
      <c r="O11008" s="188">
        <v>1</v>
      </c>
      <c r="P11008" s="188">
        <v>7</v>
      </c>
      <c r="Q11008" s="188">
        <v>8</v>
      </c>
      <c r="R11008" s="188">
        <v>1</v>
      </c>
      <c r="S11008" s="188">
        <v>1</v>
      </c>
      <c r="T11008" s="188">
        <v>1</v>
      </c>
      <c r="U11008" s="188">
        <v>2</v>
      </c>
      <c r="V11008" s="188">
        <v>4</v>
      </c>
      <c r="W11008" s="188">
        <v>9</v>
      </c>
      <c r="X11008" s="237" t="str">
        <f t="shared" si="2087"/>
        <v>Ryan Anderson</v>
      </c>
      <c r="Y11008" s="237" t="str">
        <f t="shared" si="2088"/>
        <v>HOU</v>
      </c>
      <c r="Z11008" s="237" t="str">
        <f t="shared" si="2094"/>
        <v>PF</v>
      </c>
      <c r="AA11008" s="237">
        <f t="shared" si="2089"/>
        <v>24.1</v>
      </c>
      <c r="AB11008" s="237" t="str">
        <f t="shared" si="2090"/>
        <v>BOS</v>
      </c>
      <c r="AC11008" s="244">
        <v>43097</v>
      </c>
      <c r="AD11008" s="237" t="str">
        <f t="shared" si="2091"/>
        <v>A</v>
      </c>
      <c r="AE11008" s="245">
        <f t="shared" si="2092"/>
        <v>40.083333333333336</v>
      </c>
      <c r="AF11008" s="269">
        <f t="shared" si="2082"/>
        <v>0.12448347107438018</v>
      </c>
      <c r="AG11008" s="237" t="str">
        <f t="shared" si="2083"/>
        <v>Ryan Anderson</v>
      </c>
      <c r="AH11008" s="269">
        <f t="shared" si="2084"/>
        <v>0.10791839632408767</v>
      </c>
      <c r="AI11008" s="188" t="b">
        <f t="shared" si="2085"/>
        <v>0</v>
      </c>
      <c r="AJ11008" s="188">
        <f t="shared" si="2086"/>
        <v>26</v>
      </c>
    </row>
    <row r="11009" spans="1:36" x14ac:dyDescent="0.2">
      <c r="A11009" s="188" t="s">
        <v>681</v>
      </c>
      <c r="B11009" s="188" t="s">
        <v>50</v>
      </c>
      <c r="C11009" s="188" t="s">
        <v>373</v>
      </c>
      <c r="D11009" s="188" t="s">
        <v>95</v>
      </c>
      <c r="E11009" s="247">
        <v>0.625</v>
      </c>
      <c r="F11009" s="188">
        <v>1</v>
      </c>
      <c r="G11009" s="188">
        <v>2</v>
      </c>
      <c r="H11009" s="188">
        <v>0.5</v>
      </c>
      <c r="I11009" s="258">
        <v>0</v>
      </c>
      <c r="J11009" s="188">
        <v>0</v>
      </c>
      <c r="K11009" s="261"/>
      <c r="L11009" s="188">
        <v>2</v>
      </c>
      <c r="M11009" s="188">
        <v>2</v>
      </c>
      <c r="N11009" s="188">
        <v>1</v>
      </c>
      <c r="O11009" s="188">
        <v>1</v>
      </c>
      <c r="P11009" s="188">
        <v>2</v>
      </c>
      <c r="Q11009" s="188">
        <v>3</v>
      </c>
      <c r="R11009" s="188">
        <v>1</v>
      </c>
      <c r="S11009" s="188">
        <v>1</v>
      </c>
      <c r="T11009" s="188">
        <v>0</v>
      </c>
      <c r="U11009" s="188">
        <v>1</v>
      </c>
      <c r="V11009" s="188">
        <v>0</v>
      </c>
      <c r="W11009" s="188">
        <v>4</v>
      </c>
      <c r="X11009" s="237" t="str">
        <f t="shared" si="2087"/>
        <v>Briante Weber</v>
      </c>
      <c r="Y11009" s="237" t="str">
        <f t="shared" si="2088"/>
        <v>HOU</v>
      </c>
      <c r="Z11009" s="237" t="str">
        <f t="shared" si="2094"/>
        <v>PG</v>
      </c>
      <c r="AA11009" s="237">
        <f t="shared" si="2089"/>
        <v>11.1</v>
      </c>
      <c r="AB11009" s="237" t="str">
        <f t="shared" si="2090"/>
        <v>BOS</v>
      </c>
      <c r="AC11009" s="244">
        <v>43097</v>
      </c>
      <c r="AD11009" s="237" t="str">
        <f t="shared" si="2091"/>
        <v>A</v>
      </c>
      <c r="AE11009" s="245">
        <f t="shared" si="2092"/>
        <v>15</v>
      </c>
      <c r="AF11009" s="269">
        <f t="shared" si="2082"/>
        <v>5.7334710743801649E-2</v>
      </c>
      <c r="AG11009" s="237" t="str">
        <f t="shared" si="2083"/>
        <v>Briante Weber</v>
      </c>
      <c r="AH11009" s="269">
        <f t="shared" si="2084"/>
        <v>0.11325120596700314</v>
      </c>
      <c r="AI11009" s="188" t="b">
        <f t="shared" si="2085"/>
        <v>0</v>
      </c>
      <c r="AJ11009" s="188">
        <f t="shared" si="2086"/>
        <v>12.75</v>
      </c>
    </row>
    <row r="11010" spans="1:36" x14ac:dyDescent="0.2">
      <c r="A11010" s="188" t="s">
        <v>333</v>
      </c>
      <c r="B11010" s="188" t="s">
        <v>50</v>
      </c>
      <c r="C11010" s="188" t="s">
        <v>373</v>
      </c>
      <c r="D11010" s="188" t="s">
        <v>95</v>
      </c>
      <c r="E11010" s="246">
        <v>1.0402777777777776</v>
      </c>
      <c r="F11010" s="188">
        <v>1</v>
      </c>
      <c r="G11010" s="188">
        <v>2</v>
      </c>
      <c r="H11010" s="188">
        <v>0.5</v>
      </c>
      <c r="I11010" s="258">
        <v>0</v>
      </c>
      <c r="J11010" s="188">
        <v>1</v>
      </c>
      <c r="K11010" s="261">
        <v>0</v>
      </c>
      <c r="L11010" s="188">
        <v>1</v>
      </c>
      <c r="M11010" s="188">
        <v>2</v>
      </c>
      <c r="N11010" s="188">
        <v>0.5</v>
      </c>
      <c r="O11010" s="188">
        <v>2</v>
      </c>
      <c r="P11010" s="188">
        <v>7</v>
      </c>
      <c r="Q11010" s="188">
        <v>9</v>
      </c>
      <c r="R11010" s="188">
        <v>0</v>
      </c>
      <c r="S11010" s="188">
        <v>1</v>
      </c>
      <c r="T11010" s="188">
        <v>1</v>
      </c>
      <c r="U11010" s="188">
        <v>2</v>
      </c>
      <c r="V11010" s="188">
        <v>3</v>
      </c>
      <c r="W11010" s="188">
        <v>3</v>
      </c>
      <c r="X11010" s="237" t="str">
        <f t="shared" si="2087"/>
        <v>P.J. Tucker</v>
      </c>
      <c r="Y11010" s="237" t="str">
        <f t="shared" si="2088"/>
        <v>HOU</v>
      </c>
      <c r="Z11010" s="237" t="str">
        <f t="shared" si="2094"/>
        <v>SF</v>
      </c>
      <c r="AA11010" s="237">
        <f t="shared" si="2089"/>
        <v>17.799999999999997</v>
      </c>
      <c r="AB11010" s="237" t="str">
        <f t="shared" si="2090"/>
        <v>BOS</v>
      </c>
      <c r="AC11010" s="244">
        <v>43097</v>
      </c>
      <c r="AD11010" s="237" t="str">
        <f t="shared" si="2091"/>
        <v>A</v>
      </c>
      <c r="AE11010" s="245">
        <f t="shared" si="2092"/>
        <v>24.966666666666661</v>
      </c>
      <c r="AF11010" s="269">
        <f t="shared" ref="AF11010:AF11073" si="2095">AA11010/SUMIFS(AA:AA,Y:Y,Y11010,AC:AC,AC11010)</f>
        <v>9.1942148760330564E-2</v>
      </c>
      <c r="AG11010" s="237" t="str">
        <f t="shared" ref="AG11010:AG11073" si="2096">X11010</f>
        <v>P.J. Tucker</v>
      </c>
      <c r="AH11010" s="269">
        <f t="shared" ref="AH11010:AH11073" si="2097">(G11010+(0.44*M11010)+U11010)*(SUMIFS(AE:AE,AC:AC,AC11010,Y:Y,Y11010)/5)/(AE11010*(SUMIFS(G:G,AC:AC,AC11010,Y:Y,Y11010)+(0.44*SUMIFS(M:M,AC:AC,AC11010,Y:Y,Y11010))+SUMIFS(U:U,AC:AC,AC11010,Y:Y,Y11010)))</f>
        <v>8.5577900535263138E-2</v>
      </c>
      <c r="AI11010" s="188" t="b">
        <f t="shared" si="2085"/>
        <v>0</v>
      </c>
      <c r="AJ11010" s="188">
        <f t="shared" si="2086"/>
        <v>19.75</v>
      </c>
    </row>
    <row r="11011" spans="1:36" x14ac:dyDescent="0.2">
      <c r="A11011" s="188" t="s">
        <v>86</v>
      </c>
      <c r="B11011" s="188" t="s">
        <v>50</v>
      </c>
      <c r="C11011" s="188" t="s">
        <v>373</v>
      </c>
      <c r="D11011" s="188" t="s">
        <v>95</v>
      </c>
      <c r="E11011" s="247">
        <v>0.4916666666666667</v>
      </c>
      <c r="F11011" s="188">
        <v>1</v>
      </c>
      <c r="G11011" s="188">
        <v>2</v>
      </c>
      <c r="H11011" s="188">
        <v>0.5</v>
      </c>
      <c r="I11011" s="258">
        <v>0</v>
      </c>
      <c r="J11011" s="188">
        <v>1</v>
      </c>
      <c r="K11011" s="261">
        <v>0</v>
      </c>
      <c r="L11011" s="188">
        <v>1</v>
      </c>
      <c r="M11011" s="188">
        <v>4</v>
      </c>
      <c r="N11011" s="188">
        <v>0.25</v>
      </c>
      <c r="O11011" s="188">
        <v>2</v>
      </c>
      <c r="P11011" s="188">
        <v>1</v>
      </c>
      <c r="Q11011" s="188">
        <v>3</v>
      </c>
      <c r="R11011" s="188">
        <v>1</v>
      </c>
      <c r="S11011" s="188">
        <v>0</v>
      </c>
      <c r="T11011" s="188">
        <v>1</v>
      </c>
      <c r="U11011" s="188">
        <v>2</v>
      </c>
      <c r="V11011" s="188">
        <v>3</v>
      </c>
      <c r="W11011" s="188">
        <v>3</v>
      </c>
      <c r="X11011" s="237" t="str">
        <f t="shared" si="2087"/>
        <v>Tarik Black</v>
      </c>
      <c r="Y11011" s="237" t="str">
        <f t="shared" si="2088"/>
        <v>HOU</v>
      </c>
      <c r="Z11011" s="237" t="str">
        <f t="shared" si="2094"/>
        <v>PF</v>
      </c>
      <c r="AA11011" s="237">
        <f t="shared" si="2089"/>
        <v>9.1</v>
      </c>
      <c r="AB11011" s="237" t="str">
        <f t="shared" si="2090"/>
        <v>BOS</v>
      </c>
      <c r="AC11011" s="244">
        <v>43097</v>
      </c>
      <c r="AD11011" s="237" t="str">
        <f t="shared" si="2091"/>
        <v>A</v>
      </c>
      <c r="AE11011" s="245">
        <f t="shared" si="2092"/>
        <v>11.8</v>
      </c>
      <c r="AF11011" s="269">
        <f t="shared" si="2095"/>
        <v>4.7004132231404955E-2</v>
      </c>
      <c r="AG11011" s="237" t="str">
        <f t="shared" si="2096"/>
        <v>Tarik Black</v>
      </c>
      <c r="AH11011" s="269">
        <f t="shared" si="2097"/>
        <v>0.21371885801915669</v>
      </c>
      <c r="AI11011" s="188" t="b">
        <f t="shared" ref="AI11011:AI11074" si="2098">IF((IF(W11011&gt;=10,1,0)+IF(Q11011&gt;=10,1,0)+IF(R11011&gt;=10,1,0)+IF(S11011&gt;=10,1,0)+IF(T11011&gt;=10,1,0))&gt;=3,TRUE,FALSE)</f>
        <v>0</v>
      </c>
      <c r="AJ11011" s="188">
        <f t="shared" ref="AJ11011:AJ11074" si="2099">W11011+(O11011*1.75)+(P11011*1.25)+(R11011*2)+(2.5*T11011)+(3*S11011)-(0.5*U11011)+(AI11011*16.75)</f>
        <v>11.25</v>
      </c>
    </row>
    <row r="11012" spans="1:36" x14ac:dyDescent="0.2">
      <c r="A11012" s="188" t="s">
        <v>707</v>
      </c>
      <c r="B11012" s="188" t="s">
        <v>50</v>
      </c>
      <c r="C11012" s="188" t="s">
        <v>373</v>
      </c>
      <c r="D11012" s="188" t="s">
        <v>95</v>
      </c>
      <c r="E11012" s="247">
        <v>0.4597222222222222</v>
      </c>
      <c r="F11012" s="188">
        <v>0</v>
      </c>
      <c r="G11012" s="188">
        <v>3</v>
      </c>
      <c r="H11012" s="188">
        <v>0</v>
      </c>
      <c r="I11012" s="258">
        <v>0</v>
      </c>
      <c r="J11012" s="188">
        <v>2</v>
      </c>
      <c r="K11012" s="261">
        <v>0</v>
      </c>
      <c r="L11012" s="188">
        <v>0</v>
      </c>
      <c r="M11012" s="188">
        <v>0</v>
      </c>
      <c r="O11012" s="188">
        <v>0</v>
      </c>
      <c r="P11012" s="188">
        <v>1</v>
      </c>
      <c r="Q11012" s="188">
        <v>1</v>
      </c>
      <c r="R11012" s="188">
        <v>0</v>
      </c>
      <c r="S11012" s="188">
        <v>0</v>
      </c>
      <c r="T11012" s="188">
        <v>0</v>
      </c>
      <c r="U11012" s="188">
        <v>0</v>
      </c>
      <c r="V11012" s="188">
        <v>3</v>
      </c>
      <c r="W11012" s="188">
        <v>0</v>
      </c>
      <c r="X11012" s="237" t="str">
        <f t="shared" si="2087"/>
        <v>Gerald Green</v>
      </c>
      <c r="Y11012" s="237" t="str">
        <f t="shared" si="2088"/>
        <v>HOU</v>
      </c>
      <c r="Z11012" s="237" t="str">
        <f t="shared" si="2094"/>
        <v>SG</v>
      </c>
      <c r="AA11012" s="237">
        <f t="shared" si="2089"/>
        <v>1.2</v>
      </c>
      <c r="AB11012" s="237" t="str">
        <f t="shared" si="2090"/>
        <v>BOS</v>
      </c>
      <c r="AC11012" s="244">
        <v>43097</v>
      </c>
      <c r="AD11012" s="237" t="str">
        <f t="shared" si="2091"/>
        <v>A</v>
      </c>
      <c r="AE11012" s="245">
        <f t="shared" si="2092"/>
        <v>11.033333333333333</v>
      </c>
      <c r="AF11012" s="269">
        <f t="shared" si="2095"/>
        <v>6.1983471074380167E-3</v>
      </c>
      <c r="AG11012" s="237" t="str">
        <f t="shared" si="2096"/>
        <v>Gerald Green</v>
      </c>
      <c r="AH11012" s="269">
        <f t="shared" si="2097"/>
        <v>0.119046569327136</v>
      </c>
      <c r="AI11012" s="188" t="b">
        <f t="shared" si="2098"/>
        <v>0</v>
      </c>
      <c r="AJ11012" s="188">
        <f t="shared" si="2099"/>
        <v>1.25</v>
      </c>
    </row>
    <row r="11013" spans="1:36" x14ac:dyDescent="0.2">
      <c r="A11013" s="188" t="s">
        <v>202</v>
      </c>
      <c r="B11013" s="188" t="s">
        <v>95</v>
      </c>
      <c r="D11013" s="188" t="s">
        <v>50</v>
      </c>
      <c r="E11013" s="246">
        <v>1.5784722222222223</v>
      </c>
      <c r="F11013" s="188">
        <v>9</v>
      </c>
      <c r="G11013" s="188">
        <v>18</v>
      </c>
      <c r="H11013" s="188">
        <v>0.5</v>
      </c>
      <c r="I11013" s="258">
        <v>1</v>
      </c>
      <c r="J11013" s="188">
        <v>6</v>
      </c>
      <c r="K11013" s="261">
        <v>0.16700000000000001</v>
      </c>
      <c r="L11013" s="188">
        <v>7</v>
      </c>
      <c r="M11013" s="188">
        <v>8</v>
      </c>
      <c r="N11013" s="188">
        <v>0.875</v>
      </c>
      <c r="O11013" s="188">
        <v>3</v>
      </c>
      <c r="P11013" s="188">
        <v>1</v>
      </c>
      <c r="Q11013" s="188">
        <v>4</v>
      </c>
      <c r="R11013" s="188">
        <v>4</v>
      </c>
      <c r="S11013" s="188">
        <v>2</v>
      </c>
      <c r="T11013" s="188">
        <v>1</v>
      </c>
      <c r="U11013" s="188">
        <v>6</v>
      </c>
      <c r="V11013" s="188">
        <v>3</v>
      </c>
      <c r="W11013" s="188">
        <v>26</v>
      </c>
      <c r="X11013" s="237" t="str">
        <f t="shared" si="2087"/>
        <v>Kyrie Irving</v>
      </c>
      <c r="Y11013" s="237" t="str">
        <f t="shared" si="2088"/>
        <v>BOS</v>
      </c>
      <c r="Z11013" s="237" t="str">
        <f t="shared" si="2094"/>
        <v>PG</v>
      </c>
      <c r="AA11013" s="237">
        <f t="shared" si="2089"/>
        <v>39.799999999999997</v>
      </c>
      <c r="AB11013" s="237" t="str">
        <f t="shared" si="2090"/>
        <v>HOU</v>
      </c>
      <c r="AC11013" s="244">
        <v>43097</v>
      </c>
      <c r="AD11013" s="237" t="str">
        <f t="shared" si="2091"/>
        <v>H</v>
      </c>
      <c r="AE11013" s="245">
        <f t="shared" si="2092"/>
        <v>37.883333333333333</v>
      </c>
      <c r="AF11013" s="269">
        <f t="shared" si="2095"/>
        <v>0.18615528531337699</v>
      </c>
      <c r="AG11013" s="237" t="str">
        <f t="shared" si="2096"/>
        <v>Kyrie Irving</v>
      </c>
      <c r="AH11013" s="269">
        <f t="shared" si="2097"/>
        <v>0.32119712325751565</v>
      </c>
      <c r="AI11013" s="188" t="b">
        <f t="shared" si="2098"/>
        <v>0</v>
      </c>
      <c r="AJ11013" s="188">
        <f t="shared" si="2099"/>
        <v>46</v>
      </c>
    </row>
    <row r="11014" spans="1:36" x14ac:dyDescent="0.2">
      <c r="A11014" s="188" t="s">
        <v>549</v>
      </c>
      <c r="B11014" s="188" t="s">
        <v>95</v>
      </c>
      <c r="D11014" s="188" t="s">
        <v>50</v>
      </c>
      <c r="E11014" s="246">
        <v>1.6624999999999999</v>
      </c>
      <c r="F11014" s="188">
        <v>5</v>
      </c>
      <c r="G11014" s="188">
        <v>11</v>
      </c>
      <c r="H11014" s="188">
        <v>0.45500000000000002</v>
      </c>
      <c r="I11014" s="258">
        <v>0</v>
      </c>
      <c r="J11014" s="188">
        <v>3</v>
      </c>
      <c r="K11014" s="261">
        <v>0</v>
      </c>
      <c r="L11014" s="188">
        <v>9</v>
      </c>
      <c r="M11014" s="188">
        <v>11</v>
      </c>
      <c r="N11014" s="188">
        <v>0.81799999999999995</v>
      </c>
      <c r="O11014" s="188">
        <v>0</v>
      </c>
      <c r="P11014" s="188">
        <v>5</v>
      </c>
      <c r="Q11014" s="188">
        <v>5</v>
      </c>
      <c r="R11014" s="188">
        <v>1</v>
      </c>
      <c r="S11014" s="188">
        <v>2</v>
      </c>
      <c r="T11014" s="188">
        <v>1</v>
      </c>
      <c r="U11014" s="188">
        <v>0</v>
      </c>
      <c r="V11014" s="188">
        <v>0</v>
      </c>
      <c r="W11014" s="188">
        <v>19</v>
      </c>
      <c r="X11014" s="237" t="str">
        <f t="shared" si="2087"/>
        <v>Jayson Tatum</v>
      </c>
      <c r="Y11014" s="237" t="str">
        <f t="shared" si="2088"/>
        <v>BOS</v>
      </c>
      <c r="Z11014" s="237" t="str">
        <f t="shared" si="2094"/>
        <v>SF</v>
      </c>
      <c r="AA11014" s="237">
        <f t="shared" si="2089"/>
        <v>35.5</v>
      </c>
      <c r="AB11014" s="237" t="str">
        <f t="shared" si="2090"/>
        <v>HOU</v>
      </c>
      <c r="AC11014" s="244">
        <v>43097</v>
      </c>
      <c r="AD11014" s="237" t="str">
        <f t="shared" si="2091"/>
        <v>H</v>
      </c>
      <c r="AE11014" s="245">
        <f t="shared" si="2092"/>
        <v>39.9</v>
      </c>
      <c r="AF11014" s="269">
        <f t="shared" si="2095"/>
        <v>0.16604303086997194</v>
      </c>
      <c r="AG11014" s="237" t="str">
        <f t="shared" si="2096"/>
        <v>Jayson Tatum</v>
      </c>
      <c r="AH11014" s="269">
        <f t="shared" si="2097"/>
        <v>0.17553094231525757</v>
      </c>
      <c r="AI11014" s="188" t="b">
        <f t="shared" si="2098"/>
        <v>0</v>
      </c>
      <c r="AJ11014" s="188">
        <f t="shared" si="2099"/>
        <v>35.75</v>
      </c>
    </row>
    <row r="11015" spans="1:36" x14ac:dyDescent="0.2">
      <c r="A11015" s="188" t="s">
        <v>396</v>
      </c>
      <c r="B11015" s="188" t="s">
        <v>95</v>
      </c>
      <c r="D11015" s="188" t="s">
        <v>50</v>
      </c>
      <c r="E11015" s="246">
        <v>1.4270833333333333</v>
      </c>
      <c r="F11015" s="188">
        <v>6</v>
      </c>
      <c r="G11015" s="188">
        <v>14</v>
      </c>
      <c r="H11015" s="188">
        <v>0.42899999999999999</v>
      </c>
      <c r="I11015" s="258">
        <v>1</v>
      </c>
      <c r="J11015" s="188">
        <v>5</v>
      </c>
      <c r="K11015" s="261">
        <v>0.2</v>
      </c>
      <c r="L11015" s="188">
        <v>0</v>
      </c>
      <c r="M11015" s="188">
        <v>0</v>
      </c>
      <c r="O11015" s="188">
        <v>1</v>
      </c>
      <c r="P11015" s="188">
        <v>5</v>
      </c>
      <c r="Q11015" s="188">
        <v>6</v>
      </c>
      <c r="R11015" s="188">
        <v>5</v>
      </c>
      <c r="S11015" s="188">
        <v>2</v>
      </c>
      <c r="T11015" s="188">
        <v>3</v>
      </c>
      <c r="U11015" s="188">
        <v>2</v>
      </c>
      <c r="V11015" s="188">
        <v>1</v>
      </c>
      <c r="W11015" s="188">
        <v>13</v>
      </c>
      <c r="X11015" s="237" t="str">
        <f t="shared" si="2087"/>
        <v>Marcus Smart</v>
      </c>
      <c r="Y11015" s="237" t="str">
        <f t="shared" si="2088"/>
        <v>BOS</v>
      </c>
      <c r="Z11015" s="237" t="str">
        <f t="shared" si="2094"/>
        <v>SG</v>
      </c>
      <c r="AA11015" s="237">
        <f t="shared" si="2089"/>
        <v>40.700000000000003</v>
      </c>
      <c r="AB11015" s="237" t="str">
        <f t="shared" si="2090"/>
        <v>HOU</v>
      </c>
      <c r="AC11015" s="244">
        <v>43097</v>
      </c>
      <c r="AD11015" s="237" t="str">
        <f t="shared" si="2091"/>
        <v>H</v>
      </c>
      <c r="AE11015" s="245">
        <f t="shared" si="2092"/>
        <v>34.25</v>
      </c>
      <c r="AF11015" s="269">
        <f t="shared" si="2095"/>
        <v>0.19036482694106643</v>
      </c>
      <c r="AG11015" s="237" t="str">
        <f t="shared" si="2096"/>
        <v>Marcus Smart</v>
      </c>
      <c r="AH11015" s="269">
        <f t="shared" si="2097"/>
        <v>0.20655266824091351</v>
      </c>
      <c r="AI11015" s="188" t="b">
        <f t="shared" si="2098"/>
        <v>0</v>
      </c>
      <c r="AJ11015" s="188">
        <f t="shared" si="2099"/>
        <v>43.5</v>
      </c>
    </row>
    <row r="11016" spans="1:36" x14ac:dyDescent="0.2">
      <c r="A11016" s="188" t="s">
        <v>303</v>
      </c>
      <c r="B11016" s="188" t="s">
        <v>95</v>
      </c>
      <c r="D11016" s="188" t="s">
        <v>50</v>
      </c>
      <c r="E11016" s="247">
        <v>0.83750000000000002</v>
      </c>
      <c r="F11016" s="188">
        <v>5</v>
      </c>
      <c r="G11016" s="188">
        <v>8</v>
      </c>
      <c r="H11016" s="188">
        <v>0.625</v>
      </c>
      <c r="I11016" s="258">
        <v>2</v>
      </c>
      <c r="J11016" s="188">
        <v>4</v>
      </c>
      <c r="K11016" s="261">
        <v>0.5</v>
      </c>
      <c r="L11016" s="188">
        <v>1</v>
      </c>
      <c r="M11016" s="188">
        <v>1</v>
      </c>
      <c r="N11016" s="188">
        <v>1</v>
      </c>
      <c r="O11016" s="188">
        <v>0</v>
      </c>
      <c r="P11016" s="188">
        <v>5</v>
      </c>
      <c r="Q11016" s="188">
        <v>5</v>
      </c>
      <c r="R11016" s="188">
        <v>1</v>
      </c>
      <c r="S11016" s="188">
        <v>2</v>
      </c>
      <c r="T11016" s="188">
        <v>1</v>
      </c>
      <c r="U11016" s="188">
        <v>0</v>
      </c>
      <c r="V11016" s="188">
        <v>2</v>
      </c>
      <c r="W11016" s="188">
        <v>13</v>
      </c>
      <c r="X11016" s="237" t="str">
        <f t="shared" si="2087"/>
        <v>Terry Rozier</v>
      </c>
      <c r="Y11016" s="237" t="str">
        <f t="shared" si="2088"/>
        <v>BOS</v>
      </c>
      <c r="Z11016" s="237" t="str">
        <f t="shared" si="2094"/>
        <v>PG</v>
      </c>
      <c r="AA11016" s="237">
        <f t="shared" si="2089"/>
        <v>29.5</v>
      </c>
      <c r="AB11016" s="237" t="str">
        <f t="shared" si="2090"/>
        <v>HOU</v>
      </c>
      <c r="AC11016" s="244">
        <v>43097</v>
      </c>
      <c r="AD11016" s="237" t="str">
        <f t="shared" si="2091"/>
        <v>H</v>
      </c>
      <c r="AE11016" s="245">
        <f t="shared" si="2092"/>
        <v>20.100000000000001</v>
      </c>
      <c r="AF11016" s="269">
        <f t="shared" si="2095"/>
        <v>0.13797942001870908</v>
      </c>
      <c r="AG11016" s="237" t="str">
        <f t="shared" si="2096"/>
        <v>Terry Rozier</v>
      </c>
      <c r="AH11016" s="269">
        <f t="shared" si="2097"/>
        <v>0.1856597630858236</v>
      </c>
      <c r="AI11016" s="188" t="b">
        <f t="shared" si="2098"/>
        <v>0</v>
      </c>
      <c r="AJ11016" s="188">
        <f t="shared" si="2099"/>
        <v>29.75</v>
      </c>
    </row>
    <row r="11017" spans="1:36" x14ac:dyDescent="0.2">
      <c r="A11017" s="188" t="s">
        <v>263</v>
      </c>
      <c r="B11017" s="188" t="s">
        <v>95</v>
      </c>
      <c r="D11017" s="188" t="s">
        <v>50</v>
      </c>
      <c r="E11017" s="247">
        <v>0.80902777777777779</v>
      </c>
      <c r="F11017" s="188">
        <v>4</v>
      </c>
      <c r="G11017" s="188">
        <v>11</v>
      </c>
      <c r="H11017" s="188">
        <v>0.36399999999999999</v>
      </c>
      <c r="I11017" s="258">
        <v>2</v>
      </c>
      <c r="J11017" s="188">
        <v>4</v>
      </c>
      <c r="K11017" s="261">
        <v>0.5</v>
      </c>
      <c r="L11017" s="188">
        <v>0</v>
      </c>
      <c r="M11017" s="188">
        <v>2</v>
      </c>
      <c r="N11017" s="188">
        <v>0</v>
      </c>
      <c r="O11017" s="188">
        <v>1</v>
      </c>
      <c r="P11017" s="188">
        <v>3</v>
      </c>
      <c r="Q11017" s="188">
        <v>4</v>
      </c>
      <c r="R11017" s="188">
        <v>0</v>
      </c>
      <c r="S11017" s="188">
        <v>0</v>
      </c>
      <c r="T11017" s="188">
        <v>1</v>
      </c>
      <c r="U11017" s="188">
        <v>3</v>
      </c>
      <c r="V11017" s="188">
        <v>4</v>
      </c>
      <c r="W11017" s="188">
        <v>10</v>
      </c>
      <c r="X11017" s="237" t="str">
        <f t="shared" si="2087"/>
        <v>Marcus Morris</v>
      </c>
      <c r="Y11017" s="237" t="str">
        <f t="shared" si="2088"/>
        <v>BOS</v>
      </c>
      <c r="Z11017" s="237" t="str">
        <f t="shared" si="2094"/>
        <v>PF</v>
      </c>
      <c r="AA11017" s="237">
        <f t="shared" si="2089"/>
        <v>14.8</v>
      </c>
      <c r="AB11017" s="237" t="str">
        <f t="shared" si="2090"/>
        <v>HOU</v>
      </c>
      <c r="AC11017" s="244">
        <v>43097</v>
      </c>
      <c r="AD11017" s="237" t="str">
        <f t="shared" si="2091"/>
        <v>H</v>
      </c>
      <c r="AE11017" s="245">
        <f t="shared" si="2092"/>
        <v>19.416666666666668</v>
      </c>
      <c r="AF11017" s="269">
        <f t="shared" si="2095"/>
        <v>6.9223573433115068E-2</v>
      </c>
      <c r="AG11017" s="237" t="str">
        <f t="shared" si="2096"/>
        <v>Marcus Morris</v>
      </c>
      <c r="AH11017" s="269">
        <f t="shared" si="2097"/>
        <v>0.33884389005031923</v>
      </c>
      <c r="AI11017" s="188" t="b">
        <f t="shared" si="2098"/>
        <v>0</v>
      </c>
      <c r="AJ11017" s="188">
        <f t="shared" si="2099"/>
        <v>16.5</v>
      </c>
    </row>
    <row r="11018" spans="1:36" x14ac:dyDescent="0.2">
      <c r="A11018" s="188" t="s">
        <v>195</v>
      </c>
      <c r="B11018" s="188" t="s">
        <v>95</v>
      </c>
      <c r="D11018" s="188" t="s">
        <v>50</v>
      </c>
      <c r="E11018" s="246">
        <v>1.3812499999999999</v>
      </c>
      <c r="F11018" s="188">
        <v>4</v>
      </c>
      <c r="G11018" s="188">
        <v>10</v>
      </c>
      <c r="H11018" s="188">
        <v>0.4</v>
      </c>
      <c r="I11018" s="258">
        <v>1</v>
      </c>
      <c r="J11018" s="188">
        <v>3</v>
      </c>
      <c r="K11018" s="261">
        <v>0.33300000000000002</v>
      </c>
      <c r="L11018" s="188">
        <v>0</v>
      </c>
      <c r="M11018" s="188">
        <v>2</v>
      </c>
      <c r="N11018" s="188">
        <v>0</v>
      </c>
      <c r="O11018" s="188">
        <v>0</v>
      </c>
      <c r="P11018" s="188">
        <v>8</v>
      </c>
      <c r="Q11018" s="188">
        <v>8</v>
      </c>
      <c r="R11018" s="188">
        <v>4</v>
      </c>
      <c r="S11018" s="188">
        <v>1</v>
      </c>
      <c r="T11018" s="188">
        <v>0</v>
      </c>
      <c r="U11018" s="188">
        <v>3</v>
      </c>
      <c r="V11018" s="188">
        <v>2</v>
      </c>
      <c r="W11018" s="188">
        <v>9</v>
      </c>
      <c r="X11018" s="237" t="str">
        <f t="shared" si="2087"/>
        <v>Al Horford</v>
      </c>
      <c r="Y11018" s="237" t="str">
        <f t="shared" si="2088"/>
        <v>BOS</v>
      </c>
      <c r="Z11018" s="237" t="str">
        <f t="shared" si="2094"/>
        <v>C</v>
      </c>
      <c r="AA11018" s="237">
        <f t="shared" si="2089"/>
        <v>24.6</v>
      </c>
      <c r="AB11018" s="237" t="str">
        <f t="shared" si="2090"/>
        <v>HOU</v>
      </c>
      <c r="AC11018" s="244">
        <v>43097</v>
      </c>
      <c r="AD11018" s="237" t="str">
        <f t="shared" si="2091"/>
        <v>H</v>
      </c>
      <c r="AE11018" s="245">
        <f t="shared" si="2092"/>
        <v>33.15</v>
      </c>
      <c r="AF11018" s="269">
        <f t="shared" si="2095"/>
        <v>0.11506080449017775</v>
      </c>
      <c r="AG11018" s="237" t="str">
        <f t="shared" si="2096"/>
        <v>Al Horford</v>
      </c>
      <c r="AH11018" s="269">
        <f t="shared" si="2097"/>
        <v>0.18513022804496207</v>
      </c>
      <c r="AI11018" s="188" t="b">
        <f t="shared" si="2098"/>
        <v>0</v>
      </c>
      <c r="AJ11018" s="188">
        <f t="shared" si="2099"/>
        <v>28.5</v>
      </c>
    </row>
    <row r="11019" spans="1:36" x14ac:dyDescent="0.2">
      <c r="A11019" s="188" t="s">
        <v>554</v>
      </c>
      <c r="B11019" s="188" t="s">
        <v>95</v>
      </c>
      <c r="D11019" s="188" t="s">
        <v>50</v>
      </c>
      <c r="E11019" s="247">
        <v>0.87222222222222223</v>
      </c>
      <c r="F11019" s="188">
        <v>2</v>
      </c>
      <c r="G11019" s="188">
        <v>6</v>
      </c>
      <c r="H11019" s="188">
        <v>0.33300000000000002</v>
      </c>
      <c r="I11019" s="258">
        <v>1</v>
      </c>
      <c r="J11019" s="188">
        <v>3</v>
      </c>
      <c r="K11019" s="261">
        <v>0.33300000000000002</v>
      </c>
      <c r="L11019" s="188">
        <v>0</v>
      </c>
      <c r="M11019" s="188">
        <v>0</v>
      </c>
      <c r="O11019" s="188">
        <v>3</v>
      </c>
      <c r="P11019" s="188">
        <v>4</v>
      </c>
      <c r="Q11019" s="188">
        <v>7</v>
      </c>
      <c r="R11019" s="188">
        <v>1</v>
      </c>
      <c r="S11019" s="188">
        <v>0</v>
      </c>
      <c r="T11019" s="188">
        <v>1</v>
      </c>
      <c r="U11019" s="188">
        <v>1</v>
      </c>
      <c r="V11019" s="188">
        <v>2</v>
      </c>
      <c r="W11019" s="188">
        <v>5</v>
      </c>
      <c r="X11019" s="237" t="str">
        <f t="shared" si="2087"/>
        <v>Abdel Nader</v>
      </c>
      <c r="Y11019" s="237" t="str">
        <f t="shared" si="2088"/>
        <v>BOS</v>
      </c>
      <c r="Z11019" s="237" t="str">
        <f t="shared" si="2094"/>
        <v>SF</v>
      </c>
      <c r="AA11019" s="237">
        <f t="shared" si="2089"/>
        <v>16.899999999999999</v>
      </c>
      <c r="AB11019" s="237" t="str">
        <f t="shared" si="2090"/>
        <v>HOU</v>
      </c>
      <c r="AC11019" s="244">
        <v>43097</v>
      </c>
      <c r="AD11019" s="237" t="str">
        <f t="shared" si="2091"/>
        <v>H</v>
      </c>
      <c r="AE11019" s="245">
        <f t="shared" si="2092"/>
        <v>20.933333333333334</v>
      </c>
      <c r="AF11019" s="269">
        <f t="shared" si="2095"/>
        <v>7.9045837231057056E-2</v>
      </c>
      <c r="AG11019" s="237" t="str">
        <f t="shared" si="2096"/>
        <v>Abdel Nader</v>
      </c>
      <c r="AH11019" s="269">
        <f t="shared" si="2097"/>
        <v>0.14785331074072158</v>
      </c>
      <c r="AI11019" s="188" t="b">
        <f t="shared" si="2098"/>
        <v>0</v>
      </c>
      <c r="AJ11019" s="188">
        <f t="shared" si="2099"/>
        <v>19.25</v>
      </c>
    </row>
    <row r="11020" spans="1:36" x14ac:dyDescent="0.2">
      <c r="A11020" s="188" t="s">
        <v>71</v>
      </c>
      <c r="B11020" s="188" t="s">
        <v>95</v>
      </c>
      <c r="D11020" s="188" t="s">
        <v>50</v>
      </c>
      <c r="E11020" s="247">
        <v>0.52708333333333335</v>
      </c>
      <c r="F11020" s="188">
        <v>1</v>
      </c>
      <c r="G11020" s="188">
        <v>1</v>
      </c>
      <c r="H11020" s="188">
        <v>1</v>
      </c>
      <c r="I11020" s="258">
        <v>0</v>
      </c>
      <c r="J11020" s="188">
        <v>0</v>
      </c>
      <c r="K11020" s="261"/>
      <c r="L11020" s="188">
        <v>0</v>
      </c>
      <c r="M11020" s="188">
        <v>0</v>
      </c>
      <c r="O11020" s="188">
        <v>2</v>
      </c>
      <c r="P11020" s="188">
        <v>1</v>
      </c>
      <c r="Q11020" s="188">
        <v>3</v>
      </c>
      <c r="R11020" s="188">
        <v>0</v>
      </c>
      <c r="S11020" s="188">
        <v>0</v>
      </c>
      <c r="T11020" s="188">
        <v>0</v>
      </c>
      <c r="U11020" s="188">
        <v>0</v>
      </c>
      <c r="V11020" s="188">
        <v>4</v>
      </c>
      <c r="W11020" s="188">
        <v>2</v>
      </c>
      <c r="X11020" s="237" t="str">
        <f t="shared" si="2087"/>
        <v>Aron Baynes</v>
      </c>
      <c r="Y11020" s="237" t="str">
        <f t="shared" si="2088"/>
        <v>BOS</v>
      </c>
      <c r="Z11020" s="237" t="str">
        <f t="shared" si="2094"/>
        <v>C</v>
      </c>
      <c r="AA11020" s="237">
        <f t="shared" si="2089"/>
        <v>5.6</v>
      </c>
      <c r="AB11020" s="237" t="str">
        <f t="shared" si="2090"/>
        <v>HOU</v>
      </c>
      <c r="AC11020" s="244">
        <v>43097</v>
      </c>
      <c r="AD11020" s="237" t="str">
        <f t="shared" si="2091"/>
        <v>H</v>
      </c>
      <c r="AE11020" s="245">
        <f t="shared" si="2092"/>
        <v>12.65</v>
      </c>
      <c r="AF11020" s="269">
        <f t="shared" si="2095"/>
        <v>2.6192703461178673E-2</v>
      </c>
      <c r="AG11020" s="237" t="str">
        <f t="shared" si="2096"/>
        <v>Aron Baynes</v>
      </c>
      <c r="AH11020" s="269">
        <f t="shared" si="2097"/>
        <v>3.4952711893534029E-2</v>
      </c>
      <c r="AI11020" s="188" t="b">
        <f t="shared" si="2098"/>
        <v>0</v>
      </c>
      <c r="AJ11020" s="188">
        <f t="shared" si="2099"/>
        <v>6.75</v>
      </c>
    </row>
    <row r="11021" spans="1:36" x14ac:dyDescent="0.2">
      <c r="A11021" s="188" t="s">
        <v>551</v>
      </c>
      <c r="B11021" s="188" t="s">
        <v>95</v>
      </c>
      <c r="D11021" s="188" t="s">
        <v>50</v>
      </c>
      <c r="E11021" s="247">
        <v>0.64513888888888882</v>
      </c>
      <c r="F11021" s="188">
        <v>1</v>
      </c>
      <c r="G11021" s="188">
        <v>2</v>
      </c>
      <c r="H11021" s="188">
        <v>0.5</v>
      </c>
      <c r="I11021" s="258">
        <v>0</v>
      </c>
      <c r="J11021" s="188">
        <v>1</v>
      </c>
      <c r="K11021" s="261">
        <v>0</v>
      </c>
      <c r="L11021" s="188">
        <v>0</v>
      </c>
      <c r="M11021" s="188">
        <v>0</v>
      </c>
      <c r="O11021" s="188">
        <v>0</v>
      </c>
      <c r="P11021" s="188">
        <v>1</v>
      </c>
      <c r="Q11021" s="188">
        <v>1</v>
      </c>
      <c r="R11021" s="188">
        <v>2</v>
      </c>
      <c r="S11021" s="188">
        <v>0</v>
      </c>
      <c r="T11021" s="188">
        <v>0</v>
      </c>
      <c r="U11021" s="188">
        <v>0</v>
      </c>
      <c r="V11021" s="188">
        <v>3</v>
      </c>
      <c r="W11021" s="188">
        <v>2</v>
      </c>
      <c r="X11021" s="237" t="str">
        <f t="shared" si="2087"/>
        <v>Shane Larkin</v>
      </c>
      <c r="Y11021" s="237" t="str">
        <f t="shared" si="2088"/>
        <v>BOS</v>
      </c>
      <c r="Z11021" s="237" t="str">
        <f t="shared" si="2094"/>
        <v>PG</v>
      </c>
      <c r="AA11021" s="237">
        <f t="shared" si="2089"/>
        <v>6.2</v>
      </c>
      <c r="AB11021" s="237" t="str">
        <f t="shared" si="2090"/>
        <v>HOU</v>
      </c>
      <c r="AC11021" s="244">
        <v>43097</v>
      </c>
      <c r="AD11021" s="237" t="str">
        <f t="shared" si="2091"/>
        <v>H</v>
      </c>
      <c r="AE11021" s="245">
        <f t="shared" si="2092"/>
        <v>15.483333333333331</v>
      </c>
      <c r="AF11021" s="269">
        <f t="shared" si="2095"/>
        <v>2.8999064546304961E-2</v>
      </c>
      <c r="AG11021" s="237" t="str">
        <f t="shared" si="2096"/>
        <v>Shane Larkin</v>
      </c>
      <c r="AH11021" s="269">
        <f t="shared" si="2097"/>
        <v>5.7113257970274132E-2</v>
      </c>
      <c r="AI11021" s="188" t="b">
        <f t="shared" si="2098"/>
        <v>0</v>
      </c>
      <c r="AJ11021" s="188">
        <f t="shared" si="2099"/>
        <v>7.25</v>
      </c>
    </row>
    <row r="11022" spans="1:36" x14ac:dyDescent="0.2">
      <c r="A11022" s="188" t="s">
        <v>553</v>
      </c>
      <c r="B11022" s="188" t="s">
        <v>95</v>
      </c>
      <c r="D11022" s="188" t="s">
        <v>50</v>
      </c>
      <c r="E11022" s="247">
        <v>0.21666666666666667</v>
      </c>
      <c r="F11022" s="188">
        <v>0</v>
      </c>
      <c r="G11022" s="188">
        <v>1</v>
      </c>
      <c r="H11022" s="188">
        <v>0</v>
      </c>
      <c r="I11022" s="258">
        <v>0</v>
      </c>
      <c r="J11022" s="188">
        <v>0</v>
      </c>
      <c r="K11022" s="261"/>
      <c r="L11022" s="188">
        <v>0</v>
      </c>
      <c r="M11022" s="188">
        <v>0</v>
      </c>
      <c r="O11022" s="188">
        <v>0</v>
      </c>
      <c r="P11022" s="188">
        <v>1</v>
      </c>
      <c r="Q11022" s="188">
        <v>1</v>
      </c>
      <c r="R11022" s="188">
        <v>0</v>
      </c>
      <c r="S11022" s="188">
        <v>0</v>
      </c>
      <c r="T11022" s="188">
        <v>0</v>
      </c>
      <c r="U11022" s="188">
        <v>1</v>
      </c>
      <c r="V11022" s="188">
        <v>0</v>
      </c>
      <c r="W11022" s="188">
        <v>0</v>
      </c>
      <c r="X11022" s="237" t="str">
        <f t="shared" si="2087"/>
        <v>Daniel Theis</v>
      </c>
      <c r="Y11022" s="237" t="str">
        <f t="shared" si="2088"/>
        <v>BOS</v>
      </c>
      <c r="Z11022" s="237" t="str">
        <f t="shared" si="2094"/>
        <v>PF</v>
      </c>
      <c r="AA11022" s="237">
        <f t="shared" si="2089"/>
        <v>0.19999999999999996</v>
      </c>
      <c r="AB11022" s="237" t="str">
        <f t="shared" si="2090"/>
        <v>HOU</v>
      </c>
      <c r="AC11022" s="244">
        <v>43097</v>
      </c>
      <c r="AD11022" s="237" t="str">
        <f t="shared" si="2091"/>
        <v>H</v>
      </c>
      <c r="AE11022" s="245">
        <f t="shared" si="2092"/>
        <v>5.2</v>
      </c>
      <c r="AF11022" s="269">
        <f t="shared" si="2095"/>
        <v>9.3545369504209532E-4</v>
      </c>
      <c r="AG11022" s="237" t="str">
        <f t="shared" si="2096"/>
        <v>Daniel Theis</v>
      </c>
      <c r="AH11022" s="269">
        <f t="shared" si="2097"/>
        <v>0.17005838671277135</v>
      </c>
      <c r="AI11022" s="188" t="b">
        <f t="shared" si="2098"/>
        <v>0</v>
      </c>
      <c r="AJ11022" s="188">
        <f t="shared" si="2099"/>
        <v>0.75</v>
      </c>
    </row>
    <row r="11023" spans="1:36" x14ac:dyDescent="0.2">
      <c r="A11023" s="188" t="s">
        <v>585</v>
      </c>
      <c r="B11023" s="188" t="s">
        <v>95</v>
      </c>
      <c r="D11023" s="188" t="s">
        <v>50</v>
      </c>
      <c r="E11023" s="247">
        <v>4.3055555555555562E-2</v>
      </c>
      <c r="F11023" s="188">
        <v>0</v>
      </c>
      <c r="G11023" s="188">
        <v>0</v>
      </c>
      <c r="H11023" s="188"/>
      <c r="I11023" s="258">
        <v>0</v>
      </c>
      <c r="J11023" s="188">
        <v>0</v>
      </c>
      <c r="K11023" s="261"/>
      <c r="L11023" s="188">
        <v>0</v>
      </c>
      <c r="M11023" s="188">
        <v>0</v>
      </c>
      <c r="O11023" s="188">
        <v>0</v>
      </c>
      <c r="P11023" s="188">
        <v>0</v>
      </c>
      <c r="Q11023" s="188">
        <v>0</v>
      </c>
      <c r="R11023" s="188">
        <v>0</v>
      </c>
      <c r="S11023" s="188">
        <v>0</v>
      </c>
      <c r="T11023" s="188">
        <v>0</v>
      </c>
      <c r="U11023" s="188">
        <v>0</v>
      </c>
      <c r="V11023" s="188">
        <v>1</v>
      </c>
      <c r="W11023" s="188">
        <v>0</v>
      </c>
      <c r="X11023" s="237" t="str">
        <f t="shared" si="2087"/>
        <v>Jabari Bird</v>
      </c>
      <c r="Y11023" s="237" t="str">
        <f t="shared" si="2088"/>
        <v>BOS</v>
      </c>
      <c r="Z11023" s="237" t="str">
        <f t="shared" si="2094"/>
        <v>SG</v>
      </c>
      <c r="AA11023" s="237">
        <f t="shared" si="2089"/>
        <v>0</v>
      </c>
      <c r="AB11023" s="237" t="str">
        <f t="shared" si="2090"/>
        <v>HOU</v>
      </c>
      <c r="AC11023" s="244">
        <v>43097</v>
      </c>
      <c r="AD11023" s="237" t="str">
        <f t="shared" si="2091"/>
        <v>H</v>
      </c>
      <c r="AE11023" s="245">
        <f t="shared" si="2092"/>
        <v>1.0333333333333334</v>
      </c>
      <c r="AF11023" s="269">
        <f t="shared" si="2095"/>
        <v>0</v>
      </c>
      <c r="AG11023" s="237" t="str">
        <f t="shared" si="2096"/>
        <v>Jabari Bird</v>
      </c>
      <c r="AH11023" s="269">
        <f t="shared" si="2097"/>
        <v>0</v>
      </c>
      <c r="AI11023" s="188" t="b">
        <f t="shared" si="2098"/>
        <v>0</v>
      </c>
      <c r="AJ11023" s="188">
        <f t="shared" si="2099"/>
        <v>0</v>
      </c>
    </row>
    <row r="11024" spans="1:36" x14ac:dyDescent="0.2">
      <c r="A11024" s="188" t="s">
        <v>332</v>
      </c>
      <c r="B11024" s="188" t="s">
        <v>39</v>
      </c>
      <c r="C11024" s="188" t="s">
        <v>373</v>
      </c>
      <c r="D11024" s="188" t="s">
        <v>52</v>
      </c>
      <c r="E11024" s="246">
        <v>1.4916666666666665</v>
      </c>
      <c r="F11024" s="188">
        <v>8</v>
      </c>
      <c r="G11024" s="188">
        <v>12</v>
      </c>
      <c r="H11024" s="188">
        <v>0.66700000000000004</v>
      </c>
      <c r="I11024" s="258">
        <v>4</v>
      </c>
      <c r="J11024" s="188">
        <v>8</v>
      </c>
      <c r="K11024" s="261">
        <v>0.5</v>
      </c>
      <c r="L11024" s="188">
        <v>2</v>
      </c>
      <c r="M11024" s="188">
        <v>3</v>
      </c>
      <c r="N11024" s="188">
        <v>0.66700000000000004</v>
      </c>
      <c r="O11024" s="188">
        <v>1</v>
      </c>
      <c r="P11024" s="188">
        <v>4</v>
      </c>
      <c r="Q11024" s="188">
        <v>5</v>
      </c>
      <c r="R11024" s="188">
        <v>4</v>
      </c>
      <c r="S11024" s="188">
        <v>1</v>
      </c>
      <c r="T11024" s="188">
        <v>1</v>
      </c>
      <c r="U11024" s="188">
        <v>2</v>
      </c>
      <c r="V11024" s="188">
        <v>2</v>
      </c>
      <c r="W11024" s="188">
        <v>22</v>
      </c>
      <c r="X11024" s="237" t="str">
        <f t="shared" si="2087"/>
        <v>Karl-Anthony Towns</v>
      </c>
      <c r="Y11024" s="237" t="str">
        <f t="shared" si="2088"/>
        <v>MIN</v>
      </c>
      <c r="Z11024" s="237" t="str">
        <f t="shared" si="2094"/>
        <v>C</v>
      </c>
      <c r="AA11024" s="237">
        <f t="shared" si="2089"/>
        <v>38</v>
      </c>
      <c r="AB11024" s="237" t="str">
        <f t="shared" si="2090"/>
        <v>MIL</v>
      </c>
      <c r="AC11024" s="244">
        <v>43097</v>
      </c>
      <c r="AD11024" s="237" t="str">
        <f t="shared" si="2091"/>
        <v>A</v>
      </c>
      <c r="AE11024" s="245">
        <f t="shared" si="2092"/>
        <v>35.799999999999997</v>
      </c>
      <c r="AF11024" s="269">
        <f t="shared" si="2095"/>
        <v>0.20474137931034483</v>
      </c>
      <c r="AG11024" s="237" t="str">
        <f t="shared" si="2096"/>
        <v>Karl-Anthony Towns</v>
      </c>
      <c r="AH11024" s="269">
        <f t="shared" si="2097"/>
        <v>0.20866296345901092</v>
      </c>
      <c r="AI11024" s="188" t="b">
        <f t="shared" si="2098"/>
        <v>0</v>
      </c>
      <c r="AJ11024" s="188">
        <f t="shared" si="2099"/>
        <v>41.25</v>
      </c>
    </row>
    <row r="11025" spans="1:36" x14ac:dyDescent="0.2">
      <c r="A11025" s="188" t="s">
        <v>351</v>
      </c>
      <c r="B11025" s="188" t="s">
        <v>39</v>
      </c>
      <c r="C11025" s="188" t="s">
        <v>373</v>
      </c>
      <c r="D11025" s="188" t="s">
        <v>52</v>
      </c>
      <c r="E11025" s="246">
        <v>1.4166666666666667</v>
      </c>
      <c r="F11025" s="188">
        <v>7</v>
      </c>
      <c r="G11025" s="188">
        <v>14</v>
      </c>
      <c r="H11025" s="188">
        <v>0.5</v>
      </c>
      <c r="I11025" s="258">
        <v>4</v>
      </c>
      <c r="J11025" s="188">
        <v>6</v>
      </c>
      <c r="K11025" s="261">
        <v>0.66700000000000004</v>
      </c>
      <c r="L11025" s="188">
        <v>3</v>
      </c>
      <c r="M11025" s="188">
        <v>6</v>
      </c>
      <c r="N11025" s="188">
        <v>0.5</v>
      </c>
      <c r="O11025" s="188">
        <v>0</v>
      </c>
      <c r="P11025" s="188">
        <v>3</v>
      </c>
      <c r="Q11025" s="188">
        <v>3</v>
      </c>
      <c r="R11025" s="188">
        <v>1</v>
      </c>
      <c r="S11025" s="188">
        <v>1</v>
      </c>
      <c r="T11025" s="188">
        <v>0</v>
      </c>
      <c r="U11025" s="188">
        <v>1</v>
      </c>
      <c r="V11025" s="188">
        <v>2</v>
      </c>
      <c r="W11025" s="188">
        <v>21</v>
      </c>
      <c r="X11025" s="237" t="str">
        <f t="shared" si="2087"/>
        <v>Andrew Wiggins</v>
      </c>
      <c r="Y11025" s="237" t="str">
        <f t="shared" si="2088"/>
        <v>MIN</v>
      </c>
      <c r="Z11025" s="237" t="str">
        <f t="shared" si="2094"/>
        <v>SG</v>
      </c>
      <c r="AA11025" s="237">
        <f t="shared" si="2089"/>
        <v>28.1</v>
      </c>
      <c r="AB11025" s="237" t="str">
        <f t="shared" si="2090"/>
        <v>MIL</v>
      </c>
      <c r="AC11025" s="244">
        <v>43097</v>
      </c>
      <c r="AD11025" s="237" t="str">
        <f t="shared" si="2091"/>
        <v>A</v>
      </c>
      <c r="AE11025" s="245">
        <f t="shared" si="2092"/>
        <v>34</v>
      </c>
      <c r="AF11025" s="269">
        <f t="shared" si="2095"/>
        <v>0.15140086206896552</v>
      </c>
      <c r="AG11025" s="237" t="str">
        <f t="shared" si="2096"/>
        <v>Andrew Wiggins</v>
      </c>
      <c r="AH11025" s="269">
        <f t="shared" si="2097"/>
        <v>0.25298181035925144</v>
      </c>
      <c r="AI11025" s="188" t="b">
        <f t="shared" si="2098"/>
        <v>0</v>
      </c>
      <c r="AJ11025" s="188">
        <f t="shared" si="2099"/>
        <v>29.25</v>
      </c>
    </row>
    <row r="11026" spans="1:36" x14ac:dyDescent="0.2">
      <c r="A11026" s="188" t="s">
        <v>101</v>
      </c>
      <c r="B11026" s="188" t="s">
        <v>39</v>
      </c>
      <c r="C11026" s="188" t="s">
        <v>373</v>
      </c>
      <c r="D11026" s="188" t="s">
        <v>52</v>
      </c>
      <c r="E11026" s="246">
        <v>1.79375</v>
      </c>
      <c r="F11026" s="188">
        <v>6</v>
      </c>
      <c r="G11026" s="188">
        <v>16</v>
      </c>
      <c r="H11026" s="188">
        <v>0.375</v>
      </c>
      <c r="I11026" s="258">
        <v>1</v>
      </c>
      <c r="J11026" s="188">
        <v>6</v>
      </c>
      <c r="K11026" s="261">
        <v>0.16700000000000001</v>
      </c>
      <c r="L11026" s="188">
        <v>7</v>
      </c>
      <c r="M11026" s="188">
        <v>7</v>
      </c>
      <c r="N11026" s="188">
        <v>1</v>
      </c>
      <c r="O11026" s="188">
        <v>2</v>
      </c>
      <c r="P11026" s="188">
        <v>3</v>
      </c>
      <c r="Q11026" s="188">
        <v>5</v>
      </c>
      <c r="R11026" s="188">
        <v>7</v>
      </c>
      <c r="S11026" s="188">
        <v>2</v>
      </c>
      <c r="T11026" s="188">
        <v>0</v>
      </c>
      <c r="U11026" s="188">
        <v>4</v>
      </c>
      <c r="V11026" s="188">
        <v>2</v>
      </c>
      <c r="W11026" s="188">
        <v>20</v>
      </c>
      <c r="X11026" s="237" t="str">
        <f t="shared" si="2087"/>
        <v>Jimmy Butler</v>
      </c>
      <c r="Y11026" s="237" t="str">
        <f t="shared" si="2088"/>
        <v>MIN</v>
      </c>
      <c r="Z11026" s="237" t="str">
        <f t="shared" si="2094"/>
        <v>SF</v>
      </c>
      <c r="AA11026" s="237">
        <f t="shared" si="2089"/>
        <v>38.5</v>
      </c>
      <c r="AB11026" s="237" t="str">
        <f t="shared" si="2090"/>
        <v>MIL</v>
      </c>
      <c r="AC11026" s="244">
        <v>43097</v>
      </c>
      <c r="AD11026" s="237" t="str">
        <f t="shared" si="2091"/>
        <v>A</v>
      </c>
      <c r="AE11026" s="245">
        <f t="shared" si="2092"/>
        <v>43.05</v>
      </c>
      <c r="AF11026" s="269">
        <f t="shared" si="2095"/>
        <v>0.20743534482758622</v>
      </c>
      <c r="AG11026" s="237" t="str">
        <f t="shared" si="2096"/>
        <v>Jimmy Butler</v>
      </c>
      <c r="AH11026" s="269">
        <f t="shared" si="2097"/>
        <v>0.26141606978268661</v>
      </c>
      <c r="AI11026" s="188" t="b">
        <f t="shared" si="2098"/>
        <v>0</v>
      </c>
      <c r="AJ11026" s="188">
        <f t="shared" si="2099"/>
        <v>45.25</v>
      </c>
    </row>
    <row r="11027" spans="1:36" x14ac:dyDescent="0.2">
      <c r="A11027" s="188" t="s">
        <v>166</v>
      </c>
      <c r="B11027" s="188" t="s">
        <v>39</v>
      </c>
      <c r="C11027" s="188" t="s">
        <v>373</v>
      </c>
      <c r="D11027" s="188" t="s">
        <v>52</v>
      </c>
      <c r="E11027" s="246">
        <v>1.6083333333333334</v>
      </c>
      <c r="F11027" s="188">
        <v>5</v>
      </c>
      <c r="G11027" s="188">
        <v>7</v>
      </c>
      <c r="H11027" s="188">
        <v>0.71399999999999997</v>
      </c>
      <c r="I11027" s="258">
        <v>0</v>
      </c>
      <c r="J11027" s="188">
        <v>1</v>
      </c>
      <c r="K11027" s="261">
        <v>0</v>
      </c>
      <c r="L11027" s="188">
        <v>2</v>
      </c>
      <c r="M11027" s="188">
        <v>5</v>
      </c>
      <c r="N11027" s="188">
        <v>0.4</v>
      </c>
      <c r="O11027" s="188">
        <v>1</v>
      </c>
      <c r="P11027" s="188">
        <v>6</v>
      </c>
      <c r="Q11027" s="188">
        <v>7</v>
      </c>
      <c r="R11027" s="188">
        <v>0</v>
      </c>
      <c r="S11027" s="188">
        <v>0</v>
      </c>
      <c r="T11027" s="188">
        <v>1</v>
      </c>
      <c r="U11027" s="188">
        <v>1</v>
      </c>
      <c r="V11027" s="188">
        <v>0</v>
      </c>
      <c r="W11027" s="188">
        <v>12</v>
      </c>
      <c r="X11027" s="237" t="str">
        <f t="shared" si="2087"/>
        <v>Taj Gibson</v>
      </c>
      <c r="Y11027" s="237" t="str">
        <f t="shared" si="2088"/>
        <v>MIN</v>
      </c>
      <c r="Z11027" s="237" t="str">
        <f t="shared" si="2094"/>
        <v>PF</v>
      </c>
      <c r="AA11027" s="237">
        <f t="shared" si="2089"/>
        <v>22.4</v>
      </c>
      <c r="AB11027" s="237" t="str">
        <f t="shared" si="2090"/>
        <v>MIL</v>
      </c>
      <c r="AC11027" s="244">
        <v>43097</v>
      </c>
      <c r="AD11027" s="237" t="str">
        <f t="shared" si="2091"/>
        <v>A</v>
      </c>
      <c r="AE11027" s="245">
        <f t="shared" si="2092"/>
        <v>38.6</v>
      </c>
      <c r="AF11027" s="269">
        <f t="shared" si="2095"/>
        <v>0.12068965517241378</v>
      </c>
      <c r="AG11027" s="237" t="str">
        <f t="shared" si="2096"/>
        <v>Taj Gibson</v>
      </c>
      <c r="AH11027" s="269">
        <f t="shared" si="2097"/>
        <v>0.12884942933598331</v>
      </c>
      <c r="AI11027" s="188" t="b">
        <f t="shared" si="2098"/>
        <v>0</v>
      </c>
      <c r="AJ11027" s="188">
        <f t="shared" si="2099"/>
        <v>23.25</v>
      </c>
    </row>
    <row r="11028" spans="1:36" x14ac:dyDescent="0.2">
      <c r="A11028" s="188" t="s">
        <v>123</v>
      </c>
      <c r="B11028" s="188" t="s">
        <v>39</v>
      </c>
      <c r="C11028" s="188" t="s">
        <v>373</v>
      </c>
      <c r="D11028" s="188" t="s">
        <v>52</v>
      </c>
      <c r="E11028" s="246">
        <v>1.0868055555555556</v>
      </c>
      <c r="F11028" s="188">
        <v>4</v>
      </c>
      <c r="G11028" s="188">
        <v>13</v>
      </c>
      <c r="H11028" s="188">
        <v>0.308</v>
      </c>
      <c r="I11028" s="258">
        <v>0</v>
      </c>
      <c r="J11028" s="188">
        <v>5</v>
      </c>
      <c r="K11028" s="261">
        <v>0</v>
      </c>
      <c r="L11028" s="188">
        <v>3</v>
      </c>
      <c r="M11028" s="188">
        <v>3</v>
      </c>
      <c r="N11028" s="188">
        <v>1</v>
      </c>
      <c r="O11028" s="188">
        <v>0</v>
      </c>
      <c r="P11028" s="188">
        <v>1</v>
      </c>
      <c r="Q11028" s="188">
        <v>1</v>
      </c>
      <c r="R11028" s="188">
        <v>3</v>
      </c>
      <c r="S11028" s="188">
        <v>0</v>
      </c>
      <c r="T11028" s="188">
        <v>1</v>
      </c>
      <c r="U11028" s="188">
        <v>4</v>
      </c>
      <c r="V11028" s="188">
        <v>2</v>
      </c>
      <c r="W11028" s="188">
        <v>11</v>
      </c>
      <c r="X11028" s="237" t="str">
        <f t="shared" si="2087"/>
        <v>Jamal Crawford</v>
      </c>
      <c r="Y11028" s="237" t="str">
        <f t="shared" si="2088"/>
        <v>MIN</v>
      </c>
      <c r="Z11028" s="237" t="str">
        <f t="shared" si="2094"/>
        <v>SG</v>
      </c>
      <c r="AA11028" s="237">
        <f t="shared" si="2089"/>
        <v>15.7</v>
      </c>
      <c r="AB11028" s="237" t="str">
        <f t="shared" si="2090"/>
        <v>MIL</v>
      </c>
      <c r="AC11028" s="244">
        <v>43097</v>
      </c>
      <c r="AD11028" s="237" t="str">
        <f t="shared" si="2091"/>
        <v>A</v>
      </c>
      <c r="AE11028" s="245">
        <f t="shared" si="2092"/>
        <v>26.083333333333336</v>
      </c>
      <c r="AF11028" s="269">
        <f t="shared" si="2095"/>
        <v>8.4590517241379309E-2</v>
      </c>
      <c r="AG11028" s="237" t="str">
        <f t="shared" si="2096"/>
        <v>Jamal Crawford</v>
      </c>
      <c r="AH11028" s="269">
        <f t="shared" si="2097"/>
        <v>0.34247747285773078</v>
      </c>
      <c r="AI11028" s="188" t="b">
        <f t="shared" si="2098"/>
        <v>0</v>
      </c>
      <c r="AJ11028" s="188">
        <f t="shared" si="2099"/>
        <v>18.75</v>
      </c>
    </row>
    <row r="11029" spans="1:36" x14ac:dyDescent="0.2">
      <c r="A11029" s="188" t="s">
        <v>418</v>
      </c>
      <c r="B11029" s="188" t="s">
        <v>39</v>
      </c>
      <c r="C11029" s="188" t="s">
        <v>373</v>
      </c>
      <c r="D11029" s="188" t="s">
        <v>52</v>
      </c>
      <c r="E11029" s="246">
        <v>1.4618055555555556</v>
      </c>
      <c r="F11029" s="188">
        <v>2</v>
      </c>
      <c r="G11029" s="188">
        <v>5</v>
      </c>
      <c r="H11029" s="188">
        <v>0.4</v>
      </c>
      <c r="I11029" s="258">
        <v>0</v>
      </c>
      <c r="J11029" s="188">
        <v>2</v>
      </c>
      <c r="K11029" s="261">
        <v>0</v>
      </c>
      <c r="L11029" s="188">
        <v>2</v>
      </c>
      <c r="M11029" s="188">
        <v>2</v>
      </c>
      <c r="N11029" s="188">
        <v>1</v>
      </c>
      <c r="O11029" s="188">
        <v>0</v>
      </c>
      <c r="P11029" s="188">
        <v>4</v>
      </c>
      <c r="Q11029" s="188">
        <v>4</v>
      </c>
      <c r="R11029" s="188">
        <v>5</v>
      </c>
      <c r="S11029" s="188">
        <v>5</v>
      </c>
      <c r="T11029" s="188">
        <v>0</v>
      </c>
      <c r="U11029" s="188">
        <v>1</v>
      </c>
      <c r="V11029" s="188">
        <v>2</v>
      </c>
      <c r="W11029" s="188">
        <v>6</v>
      </c>
      <c r="X11029" s="237" t="str">
        <f t="shared" si="2087"/>
        <v>Tyus Jones</v>
      </c>
      <c r="Y11029" s="237" t="str">
        <f t="shared" si="2088"/>
        <v>MIN</v>
      </c>
      <c r="Z11029" s="237" t="str">
        <f t="shared" si="2094"/>
        <v>PG</v>
      </c>
      <c r="AA11029" s="237">
        <f t="shared" si="2089"/>
        <v>32.299999999999997</v>
      </c>
      <c r="AB11029" s="237" t="str">
        <f t="shared" si="2090"/>
        <v>MIL</v>
      </c>
      <c r="AC11029" s="244">
        <v>43097</v>
      </c>
      <c r="AD11029" s="237" t="str">
        <f t="shared" si="2091"/>
        <v>A</v>
      </c>
      <c r="AE11029" s="245">
        <f t="shared" si="2092"/>
        <v>35.083333333333336</v>
      </c>
      <c r="AF11029" s="269">
        <f t="shared" si="2095"/>
        <v>0.17403017241379309</v>
      </c>
      <c r="AG11029" s="237" t="str">
        <f t="shared" si="2096"/>
        <v>Tyus Jones</v>
      </c>
      <c r="AH11029" s="269">
        <f t="shared" si="2097"/>
        <v>9.56218674022591E-2</v>
      </c>
      <c r="AI11029" s="188" t="b">
        <f t="shared" si="2098"/>
        <v>0</v>
      </c>
      <c r="AJ11029" s="188">
        <f t="shared" si="2099"/>
        <v>35.5</v>
      </c>
    </row>
    <row r="11030" spans="1:36" x14ac:dyDescent="0.2">
      <c r="A11030" s="188" t="s">
        <v>416</v>
      </c>
      <c r="B11030" s="188" t="s">
        <v>39</v>
      </c>
      <c r="C11030" s="188" t="s">
        <v>373</v>
      </c>
      <c r="D11030" s="188" t="s">
        <v>52</v>
      </c>
      <c r="E11030" s="247">
        <v>0.14861111111111111</v>
      </c>
      <c r="F11030" s="188">
        <v>2</v>
      </c>
      <c r="G11030" s="188">
        <v>2</v>
      </c>
      <c r="H11030" s="188">
        <v>1</v>
      </c>
      <c r="I11030" s="258">
        <v>0</v>
      </c>
      <c r="J11030" s="188">
        <v>0</v>
      </c>
      <c r="K11030" s="261"/>
      <c r="L11030" s="188">
        <v>0</v>
      </c>
      <c r="M11030" s="188">
        <v>0</v>
      </c>
      <c r="O11030" s="188">
        <v>0</v>
      </c>
      <c r="P11030" s="188">
        <v>0</v>
      </c>
      <c r="Q11030" s="188">
        <v>0</v>
      </c>
      <c r="R11030" s="188">
        <v>0</v>
      </c>
      <c r="S11030" s="188">
        <v>0</v>
      </c>
      <c r="T11030" s="188">
        <v>0</v>
      </c>
      <c r="U11030" s="188">
        <v>1</v>
      </c>
      <c r="V11030" s="188">
        <v>1</v>
      </c>
      <c r="W11030" s="188">
        <v>4</v>
      </c>
      <c r="X11030" s="237" t="str">
        <f t="shared" si="2087"/>
        <v>Aaron Brooks</v>
      </c>
      <c r="Y11030" s="237" t="str">
        <f t="shared" si="2088"/>
        <v>MIN</v>
      </c>
      <c r="Z11030" s="237" t="str">
        <f t="shared" si="2094"/>
        <v>PG</v>
      </c>
      <c r="AA11030" s="237">
        <f t="shared" si="2089"/>
        <v>3</v>
      </c>
      <c r="AB11030" s="237" t="str">
        <f t="shared" si="2090"/>
        <v>MIL</v>
      </c>
      <c r="AC11030" s="244">
        <v>43097</v>
      </c>
      <c r="AD11030" s="237" t="str">
        <f t="shared" si="2091"/>
        <v>A</v>
      </c>
      <c r="AE11030" s="245">
        <f t="shared" si="2092"/>
        <v>3.5666666666666664</v>
      </c>
      <c r="AF11030" s="269">
        <f t="shared" si="2095"/>
        <v>1.6163793103448277E-2</v>
      </c>
      <c r="AG11030" s="237" t="str">
        <f t="shared" si="2096"/>
        <v>Aaron Brooks</v>
      </c>
      <c r="AH11030" s="269">
        <f t="shared" si="2097"/>
        <v>0.41013644631959517</v>
      </c>
      <c r="AI11030" s="188" t="b">
        <f t="shared" si="2098"/>
        <v>0</v>
      </c>
      <c r="AJ11030" s="188">
        <f t="shared" si="2099"/>
        <v>3.5</v>
      </c>
    </row>
    <row r="11031" spans="1:36" x14ac:dyDescent="0.2">
      <c r="A11031" s="188" t="s">
        <v>139</v>
      </c>
      <c r="B11031" s="188" t="s">
        <v>39</v>
      </c>
      <c r="C11031" s="188" t="s">
        <v>373</v>
      </c>
      <c r="D11031" s="188" t="s">
        <v>52</v>
      </c>
      <c r="E11031" s="247">
        <v>0.63750000000000007</v>
      </c>
      <c r="F11031" s="188">
        <v>0</v>
      </c>
      <c r="G11031" s="188">
        <v>2</v>
      </c>
      <c r="H11031" s="188">
        <v>0</v>
      </c>
      <c r="I11031" s="258">
        <v>0</v>
      </c>
      <c r="J11031" s="188">
        <v>0</v>
      </c>
      <c r="K11031" s="261"/>
      <c r="L11031" s="188">
        <v>0</v>
      </c>
      <c r="M11031" s="188">
        <v>0</v>
      </c>
      <c r="O11031" s="188">
        <v>2</v>
      </c>
      <c r="P11031" s="188">
        <v>6</v>
      </c>
      <c r="Q11031" s="188">
        <v>8</v>
      </c>
      <c r="R11031" s="188">
        <v>0</v>
      </c>
      <c r="S11031" s="188">
        <v>0</v>
      </c>
      <c r="T11031" s="188">
        <v>0</v>
      </c>
      <c r="U11031" s="188">
        <v>0</v>
      </c>
      <c r="V11031" s="188">
        <v>1</v>
      </c>
      <c r="W11031" s="188">
        <v>0</v>
      </c>
      <c r="X11031" s="237" t="str">
        <f t="shared" si="2087"/>
        <v>Gorgui Dieng</v>
      </c>
      <c r="Y11031" s="237" t="str">
        <f t="shared" si="2088"/>
        <v>MIN</v>
      </c>
      <c r="Z11031" s="237" t="str">
        <f t="shared" si="2094"/>
        <v>C</v>
      </c>
      <c r="AA11031" s="237">
        <f t="shared" si="2089"/>
        <v>9.6</v>
      </c>
      <c r="AB11031" s="237" t="str">
        <f t="shared" si="2090"/>
        <v>MIL</v>
      </c>
      <c r="AC11031" s="244">
        <v>43097</v>
      </c>
      <c r="AD11031" s="237" t="str">
        <f t="shared" si="2091"/>
        <v>A</v>
      </c>
      <c r="AE11031" s="245">
        <f t="shared" si="2092"/>
        <v>15.3</v>
      </c>
      <c r="AF11031" s="269">
        <f t="shared" si="2095"/>
        <v>5.1724137931034482E-2</v>
      </c>
      <c r="AG11031" s="237" t="str">
        <f t="shared" si="2096"/>
        <v>Gorgui Dieng</v>
      </c>
      <c r="AH11031" s="269">
        <f t="shared" si="2097"/>
        <v>6.3739433197090301E-2</v>
      </c>
      <c r="AI11031" s="188" t="b">
        <f t="shared" si="2098"/>
        <v>0</v>
      </c>
      <c r="AJ11031" s="188">
        <f t="shared" si="2099"/>
        <v>11</v>
      </c>
    </row>
    <row r="11032" spans="1:36" x14ac:dyDescent="0.2">
      <c r="A11032" s="188" t="s">
        <v>85</v>
      </c>
      <c r="B11032" s="188" t="s">
        <v>39</v>
      </c>
      <c r="C11032" s="188" t="s">
        <v>373</v>
      </c>
      <c r="D11032" s="188" t="s">
        <v>52</v>
      </c>
      <c r="E11032" s="247">
        <v>0.31458333333333333</v>
      </c>
      <c r="F11032" s="188">
        <v>0</v>
      </c>
      <c r="G11032" s="188">
        <v>0</v>
      </c>
      <c r="H11032" s="188"/>
      <c r="I11032" s="258">
        <v>0</v>
      </c>
      <c r="J11032" s="188">
        <v>0</v>
      </c>
      <c r="K11032" s="261"/>
      <c r="L11032" s="188">
        <v>0</v>
      </c>
      <c r="M11032" s="188">
        <v>0</v>
      </c>
      <c r="O11032" s="188">
        <v>0</v>
      </c>
      <c r="P11032" s="188">
        <v>0</v>
      </c>
      <c r="Q11032" s="188">
        <v>0</v>
      </c>
      <c r="R11032" s="188">
        <v>0</v>
      </c>
      <c r="S11032" s="188">
        <v>0</v>
      </c>
      <c r="T11032" s="188">
        <v>0</v>
      </c>
      <c r="U11032" s="188">
        <v>2</v>
      </c>
      <c r="V11032" s="188">
        <v>2</v>
      </c>
      <c r="W11032" s="188">
        <v>0</v>
      </c>
      <c r="X11032" s="237" t="str">
        <f t="shared" si="2087"/>
        <v>Nemanja Bjelica</v>
      </c>
      <c r="Y11032" s="237" t="str">
        <f t="shared" si="2088"/>
        <v>MIN</v>
      </c>
      <c r="Z11032" s="237" t="str">
        <f t="shared" si="2094"/>
        <v>PF</v>
      </c>
      <c r="AA11032" s="237">
        <f t="shared" si="2089"/>
        <v>-2</v>
      </c>
      <c r="AB11032" s="237" t="str">
        <f t="shared" si="2090"/>
        <v>MIL</v>
      </c>
      <c r="AC11032" s="244">
        <v>43097</v>
      </c>
      <c r="AD11032" s="237" t="str">
        <f t="shared" si="2091"/>
        <v>A</v>
      </c>
      <c r="AE11032" s="245">
        <f t="shared" si="2092"/>
        <v>7.55</v>
      </c>
      <c r="AF11032" s="269">
        <f t="shared" si="2095"/>
        <v>-1.0775862068965518E-2</v>
      </c>
      <c r="AG11032" s="237" t="str">
        <f t="shared" si="2096"/>
        <v>Nemanja Bjelica</v>
      </c>
      <c r="AH11032" s="269">
        <f t="shared" si="2097"/>
        <v>0.12916732820072604</v>
      </c>
      <c r="AI11032" s="188" t="b">
        <f t="shared" si="2098"/>
        <v>0</v>
      </c>
      <c r="AJ11032" s="188">
        <f t="shared" si="2099"/>
        <v>-1</v>
      </c>
    </row>
    <row r="11033" spans="1:36" x14ac:dyDescent="0.2">
      <c r="A11033" s="188" t="s">
        <v>545</v>
      </c>
      <c r="B11033" s="188" t="s">
        <v>39</v>
      </c>
      <c r="C11033" s="188" t="s">
        <v>373</v>
      </c>
      <c r="D11033" s="188" t="s">
        <v>52</v>
      </c>
      <c r="E11033" s="247">
        <v>4.027777777777778E-2</v>
      </c>
      <c r="F11033" s="188">
        <v>0</v>
      </c>
      <c r="G11033" s="188">
        <v>0</v>
      </c>
      <c r="H11033" s="188"/>
      <c r="I11033" s="258">
        <v>0</v>
      </c>
      <c r="J11033" s="188">
        <v>0</v>
      </c>
      <c r="K11033" s="261"/>
      <c r="L11033" s="188">
        <v>0</v>
      </c>
      <c r="M11033" s="188">
        <v>0</v>
      </c>
      <c r="O11033" s="188">
        <v>0</v>
      </c>
      <c r="P11033" s="188">
        <v>0</v>
      </c>
      <c r="Q11033" s="188">
        <v>0</v>
      </c>
      <c r="R11033" s="188">
        <v>0</v>
      </c>
      <c r="S11033" s="188">
        <v>0</v>
      </c>
      <c r="T11033" s="188">
        <v>0</v>
      </c>
      <c r="U11033" s="188">
        <v>0</v>
      </c>
      <c r="V11033" s="188">
        <v>0</v>
      </c>
      <c r="W11033" s="188">
        <v>0</v>
      </c>
      <c r="X11033" s="237" t="str">
        <f t="shared" si="2087"/>
        <v>Marcus Georges-Hunt</v>
      </c>
      <c r="Y11033" s="237" t="str">
        <f t="shared" si="2088"/>
        <v>MIN</v>
      </c>
      <c r="Z11033" s="237" t="str">
        <f t="shared" si="2094"/>
        <v>SG</v>
      </c>
      <c r="AA11033" s="237">
        <f t="shared" si="2089"/>
        <v>0</v>
      </c>
      <c r="AB11033" s="237" t="str">
        <f t="shared" si="2090"/>
        <v>MIL</v>
      </c>
      <c r="AC11033" s="244">
        <v>43097</v>
      </c>
      <c r="AD11033" s="237" t="str">
        <f t="shared" si="2091"/>
        <v>A</v>
      </c>
      <c r="AE11033" s="245">
        <f t="shared" si="2092"/>
        <v>0.96666666666666679</v>
      </c>
      <c r="AF11033" s="269">
        <f t="shared" si="2095"/>
        <v>0</v>
      </c>
      <c r="AG11033" s="237" t="str">
        <f t="shared" si="2096"/>
        <v>Marcus Georges-Hunt</v>
      </c>
      <c r="AH11033" s="269">
        <f t="shared" si="2097"/>
        <v>0</v>
      </c>
      <c r="AI11033" s="188" t="b">
        <f t="shared" si="2098"/>
        <v>0</v>
      </c>
      <c r="AJ11033" s="188">
        <f t="shared" si="2099"/>
        <v>0</v>
      </c>
    </row>
    <row r="11034" spans="1:36" x14ac:dyDescent="0.2">
      <c r="A11034" s="188" t="s">
        <v>88</v>
      </c>
      <c r="B11034" s="188" t="s">
        <v>52</v>
      </c>
      <c r="D11034" s="188" t="s">
        <v>39</v>
      </c>
      <c r="E11034" s="246">
        <v>1.4284722222222221</v>
      </c>
      <c r="F11034" s="188">
        <v>8</v>
      </c>
      <c r="G11034" s="188">
        <v>15</v>
      </c>
      <c r="H11034" s="188">
        <v>0.53300000000000003</v>
      </c>
      <c r="I11034" s="258">
        <v>2</v>
      </c>
      <c r="J11034" s="188">
        <v>4</v>
      </c>
      <c r="K11034" s="261">
        <v>0.5</v>
      </c>
      <c r="L11034" s="188">
        <v>8</v>
      </c>
      <c r="M11034" s="188">
        <v>8</v>
      </c>
      <c r="N11034" s="188">
        <v>1</v>
      </c>
      <c r="O11034" s="188">
        <v>0</v>
      </c>
      <c r="P11034" s="188">
        <v>3</v>
      </c>
      <c r="Q11034" s="188">
        <v>3</v>
      </c>
      <c r="R11034" s="188">
        <v>6</v>
      </c>
      <c r="S11034" s="188">
        <v>5</v>
      </c>
      <c r="T11034" s="188">
        <v>0</v>
      </c>
      <c r="U11034" s="188">
        <v>4</v>
      </c>
      <c r="V11034" s="188">
        <v>2</v>
      </c>
      <c r="W11034" s="188">
        <v>26</v>
      </c>
      <c r="X11034" s="237" t="str">
        <f t="shared" si="2087"/>
        <v>Eric Bledsoe</v>
      </c>
      <c r="Y11034" s="237" t="str">
        <f t="shared" si="2088"/>
        <v>MIL</v>
      </c>
      <c r="Z11034" s="237" t="str">
        <f t="shared" si="2094"/>
        <v>PG</v>
      </c>
      <c r="AA11034" s="237">
        <f t="shared" si="2089"/>
        <v>49.6</v>
      </c>
      <c r="AB11034" s="237" t="str">
        <f t="shared" si="2090"/>
        <v>MIN</v>
      </c>
      <c r="AC11034" s="244">
        <v>43097</v>
      </c>
      <c r="AD11034" s="237" t="str">
        <f t="shared" si="2091"/>
        <v>H</v>
      </c>
      <c r="AE11034" s="245">
        <f t="shared" si="2092"/>
        <v>34.283333333333331</v>
      </c>
      <c r="AF11034" s="269">
        <f t="shared" si="2095"/>
        <v>0.25606608156943728</v>
      </c>
      <c r="AG11034" s="237" t="str">
        <f t="shared" si="2096"/>
        <v>Eric Bledsoe</v>
      </c>
      <c r="AH11034" s="269">
        <f t="shared" si="2097"/>
        <v>0.32160536104140913</v>
      </c>
      <c r="AI11034" s="188" t="b">
        <f t="shared" si="2098"/>
        <v>0</v>
      </c>
      <c r="AJ11034" s="188">
        <f t="shared" si="2099"/>
        <v>54.75</v>
      </c>
    </row>
    <row r="11035" spans="1:36" x14ac:dyDescent="0.2">
      <c r="A11035" s="188" t="s">
        <v>51</v>
      </c>
      <c r="B11035" s="188" t="s">
        <v>52</v>
      </c>
      <c r="D11035" s="188" t="s">
        <v>39</v>
      </c>
      <c r="E11035" s="246">
        <v>1.6833333333333333</v>
      </c>
      <c r="F11035" s="188">
        <v>11</v>
      </c>
      <c r="G11035" s="188">
        <v>20</v>
      </c>
      <c r="H11035" s="188">
        <v>0.55000000000000004</v>
      </c>
      <c r="I11035" s="258">
        <v>0</v>
      </c>
      <c r="J11035" s="188">
        <v>1</v>
      </c>
      <c r="K11035" s="261">
        <v>0</v>
      </c>
      <c r="L11035" s="188">
        <v>0</v>
      </c>
      <c r="M11035" s="188">
        <v>0</v>
      </c>
      <c r="O11035" s="188">
        <v>3</v>
      </c>
      <c r="P11035" s="188">
        <v>7</v>
      </c>
      <c r="Q11035" s="188">
        <v>10</v>
      </c>
      <c r="R11035" s="188">
        <v>3</v>
      </c>
      <c r="S11035" s="188">
        <v>0</v>
      </c>
      <c r="T11035" s="188">
        <v>0</v>
      </c>
      <c r="U11035" s="188">
        <v>4</v>
      </c>
      <c r="V11035" s="188">
        <v>2</v>
      </c>
      <c r="W11035" s="188">
        <v>22</v>
      </c>
      <c r="X11035" s="237" t="str">
        <f t="shared" si="2087"/>
        <v>Giannis Antetokounmpo</v>
      </c>
      <c r="Y11035" s="237" t="str">
        <f t="shared" si="2088"/>
        <v>MIL</v>
      </c>
      <c r="Z11035" s="237" t="str">
        <f t="shared" si="2094"/>
        <v>SF</v>
      </c>
      <c r="AA11035" s="237">
        <f t="shared" si="2089"/>
        <v>34.5</v>
      </c>
      <c r="AB11035" s="237" t="str">
        <f t="shared" si="2090"/>
        <v>MIN</v>
      </c>
      <c r="AC11035" s="244">
        <v>43097</v>
      </c>
      <c r="AD11035" s="237" t="str">
        <f t="shared" si="2091"/>
        <v>H</v>
      </c>
      <c r="AE11035" s="245">
        <f t="shared" si="2092"/>
        <v>40.4</v>
      </c>
      <c r="AF11035" s="269">
        <f t="shared" si="2095"/>
        <v>0.17811048012390293</v>
      </c>
      <c r="AG11035" s="237" t="str">
        <f t="shared" si="2096"/>
        <v>Giannis Antetokounmpo</v>
      </c>
      <c r="AH11035" s="269">
        <f t="shared" si="2097"/>
        <v>0.29084915835524794</v>
      </c>
      <c r="AI11035" s="188" t="b">
        <f t="shared" si="2098"/>
        <v>0</v>
      </c>
      <c r="AJ11035" s="188">
        <f t="shared" si="2099"/>
        <v>40</v>
      </c>
    </row>
    <row r="11036" spans="1:36" x14ac:dyDescent="0.2">
      <c r="A11036" s="188" t="s">
        <v>493</v>
      </c>
      <c r="B11036" s="188" t="s">
        <v>52</v>
      </c>
      <c r="D11036" s="188" t="s">
        <v>39</v>
      </c>
      <c r="E11036" s="246">
        <v>1.6555555555555557</v>
      </c>
      <c r="F11036" s="188">
        <v>5</v>
      </c>
      <c r="G11036" s="188">
        <v>11</v>
      </c>
      <c r="H11036" s="188">
        <v>0.45500000000000002</v>
      </c>
      <c r="I11036" s="258">
        <v>2</v>
      </c>
      <c r="J11036" s="188">
        <v>5</v>
      </c>
      <c r="K11036" s="261">
        <v>0.4</v>
      </c>
      <c r="L11036" s="188">
        <v>2</v>
      </c>
      <c r="M11036" s="188">
        <v>2</v>
      </c>
      <c r="N11036" s="188">
        <v>1</v>
      </c>
      <c r="O11036" s="188">
        <v>0</v>
      </c>
      <c r="P11036" s="188">
        <v>7</v>
      </c>
      <c r="Q11036" s="188">
        <v>7</v>
      </c>
      <c r="R11036" s="188">
        <v>4</v>
      </c>
      <c r="S11036" s="188">
        <v>1</v>
      </c>
      <c r="T11036" s="188">
        <v>0</v>
      </c>
      <c r="U11036" s="188">
        <v>2</v>
      </c>
      <c r="V11036" s="188">
        <v>3</v>
      </c>
      <c r="W11036" s="188">
        <v>14</v>
      </c>
      <c r="X11036" s="237" t="str">
        <f t="shared" si="2087"/>
        <v>Khris Middleton</v>
      </c>
      <c r="Y11036" s="237" t="str">
        <f t="shared" si="2088"/>
        <v>MIL</v>
      </c>
      <c r="Z11036" s="237" t="str">
        <f t="shared" si="2094"/>
        <v>SF</v>
      </c>
      <c r="AA11036" s="237">
        <f t="shared" si="2089"/>
        <v>29.4</v>
      </c>
      <c r="AB11036" s="237" t="str">
        <f t="shared" si="2090"/>
        <v>MIN</v>
      </c>
      <c r="AC11036" s="244">
        <v>43097</v>
      </c>
      <c r="AD11036" s="237" t="str">
        <f t="shared" si="2091"/>
        <v>H</v>
      </c>
      <c r="AE11036" s="245">
        <f t="shared" si="2092"/>
        <v>39.733333333333334</v>
      </c>
      <c r="AF11036" s="269">
        <f t="shared" si="2095"/>
        <v>0.15178110480123902</v>
      </c>
      <c r="AG11036" s="237" t="str">
        <f t="shared" si="2096"/>
        <v>Khris Middleton</v>
      </c>
      <c r="AH11036" s="269">
        <f t="shared" si="2097"/>
        <v>0.17103004115564388</v>
      </c>
      <c r="AI11036" s="188" t="b">
        <f t="shared" si="2098"/>
        <v>0</v>
      </c>
      <c r="AJ11036" s="188">
        <f t="shared" si="2099"/>
        <v>32.75</v>
      </c>
    </row>
    <row r="11037" spans="1:36" x14ac:dyDescent="0.2">
      <c r="A11037" s="188" t="s">
        <v>183</v>
      </c>
      <c r="B11037" s="188" t="s">
        <v>52</v>
      </c>
      <c r="D11037" s="188" t="s">
        <v>39</v>
      </c>
      <c r="E11037" s="246">
        <v>1.1791666666666667</v>
      </c>
      <c r="F11037" s="188">
        <v>7</v>
      </c>
      <c r="G11037" s="188">
        <v>7</v>
      </c>
      <c r="H11037" s="188">
        <v>1</v>
      </c>
      <c r="I11037" s="258">
        <v>0</v>
      </c>
      <c r="J11037" s="188">
        <v>0</v>
      </c>
      <c r="K11037" s="261"/>
      <c r="L11037" s="188">
        <v>0</v>
      </c>
      <c r="M11037" s="188">
        <v>0</v>
      </c>
      <c r="O11037" s="188">
        <v>0</v>
      </c>
      <c r="P11037" s="188">
        <v>4</v>
      </c>
      <c r="Q11037" s="188">
        <v>4</v>
      </c>
      <c r="R11037" s="188">
        <v>0</v>
      </c>
      <c r="S11037" s="188">
        <v>1</v>
      </c>
      <c r="T11037" s="188">
        <v>0</v>
      </c>
      <c r="U11037" s="188">
        <v>0</v>
      </c>
      <c r="V11037" s="188">
        <v>2</v>
      </c>
      <c r="W11037" s="188">
        <v>14</v>
      </c>
      <c r="X11037" s="237" t="str">
        <f t="shared" si="2087"/>
        <v>John Henson</v>
      </c>
      <c r="Y11037" s="237" t="str">
        <f t="shared" si="2088"/>
        <v>MIL</v>
      </c>
      <c r="Z11037" s="237" t="str">
        <f t="shared" si="2094"/>
        <v>PF</v>
      </c>
      <c r="AA11037" s="237">
        <f t="shared" si="2089"/>
        <v>21.8</v>
      </c>
      <c r="AB11037" s="237" t="str">
        <f t="shared" si="2090"/>
        <v>MIN</v>
      </c>
      <c r="AC11037" s="244">
        <v>43097</v>
      </c>
      <c r="AD11037" s="237" t="str">
        <f t="shared" si="2091"/>
        <v>H</v>
      </c>
      <c r="AE11037" s="245">
        <f t="shared" si="2092"/>
        <v>28.3</v>
      </c>
      <c r="AF11037" s="269">
        <f t="shared" si="2095"/>
        <v>0.1125451729478575</v>
      </c>
      <c r="AG11037" s="237" t="str">
        <f t="shared" si="2096"/>
        <v>John Henson</v>
      </c>
      <c r="AH11037" s="269">
        <f t="shared" si="2097"/>
        <v>0.1211015046861957</v>
      </c>
      <c r="AI11037" s="188" t="b">
        <f t="shared" si="2098"/>
        <v>0</v>
      </c>
      <c r="AJ11037" s="188">
        <f t="shared" si="2099"/>
        <v>22</v>
      </c>
    </row>
    <row r="11038" spans="1:36" x14ac:dyDescent="0.2">
      <c r="A11038" s="188" t="s">
        <v>97</v>
      </c>
      <c r="B11038" s="188" t="s">
        <v>52</v>
      </c>
      <c r="D11038" s="188" t="s">
        <v>39</v>
      </c>
      <c r="E11038" s="246">
        <v>1.0708333333333333</v>
      </c>
      <c r="F11038" s="188">
        <v>5</v>
      </c>
      <c r="G11038" s="188">
        <v>9</v>
      </c>
      <c r="H11038" s="188">
        <v>0.55600000000000005</v>
      </c>
      <c r="I11038" s="258">
        <v>1</v>
      </c>
      <c r="J11038" s="188">
        <v>2</v>
      </c>
      <c r="K11038" s="261">
        <v>0.5</v>
      </c>
      <c r="L11038" s="188">
        <v>2</v>
      </c>
      <c r="M11038" s="188">
        <v>2</v>
      </c>
      <c r="N11038" s="188">
        <v>1</v>
      </c>
      <c r="O11038" s="188">
        <v>2</v>
      </c>
      <c r="P11038" s="188">
        <v>3</v>
      </c>
      <c r="Q11038" s="188">
        <v>5</v>
      </c>
      <c r="R11038" s="188">
        <v>3</v>
      </c>
      <c r="S11038" s="188">
        <v>1</v>
      </c>
      <c r="T11038" s="188">
        <v>0</v>
      </c>
      <c r="U11038" s="188">
        <v>2</v>
      </c>
      <c r="V11038" s="188">
        <v>2</v>
      </c>
      <c r="W11038" s="188">
        <v>13</v>
      </c>
      <c r="X11038" s="237" t="str">
        <f t="shared" ref="X11038:X11101" si="2100">$A11038</f>
        <v>Malcolm Brogdon</v>
      </c>
      <c r="Y11038" s="237" t="str">
        <f t="shared" ref="Y11038:Y11101" si="2101">$B11038</f>
        <v>MIL</v>
      </c>
      <c r="Z11038" s="237" t="str">
        <f t="shared" si="2094"/>
        <v>PG</v>
      </c>
      <c r="AA11038" s="237">
        <f t="shared" ref="AA11038:AA11101" si="2102">$W11038+($Q11038*1.2)+($R11038*1.5)+(3*$S11038)+(3*$T11038)+($U11038*-1)</f>
        <v>24.5</v>
      </c>
      <c r="AB11038" s="237" t="str">
        <f t="shared" ref="AB11038:AB11101" si="2103">$D11038</f>
        <v>MIN</v>
      </c>
      <c r="AC11038" s="244">
        <v>43097</v>
      </c>
      <c r="AD11038" s="237" t="str">
        <f t="shared" ref="AD11038:AD11101" si="2104">IF($C11038="@","A","H")</f>
        <v>H</v>
      </c>
      <c r="AE11038" s="245">
        <f t="shared" ref="AE11038:AE11101" si="2105">$E11038*24</f>
        <v>25.7</v>
      </c>
      <c r="AF11038" s="269">
        <f t="shared" si="2095"/>
        <v>0.12648425400103253</v>
      </c>
      <c r="AG11038" s="237" t="str">
        <f t="shared" si="2096"/>
        <v>Malcolm Brogdon</v>
      </c>
      <c r="AH11038" s="269">
        <f t="shared" si="2097"/>
        <v>0.22631912329915368</v>
      </c>
      <c r="AI11038" s="188" t="b">
        <f t="shared" si="2098"/>
        <v>0</v>
      </c>
      <c r="AJ11038" s="188">
        <f t="shared" si="2099"/>
        <v>28.25</v>
      </c>
    </row>
    <row r="11039" spans="1:36" x14ac:dyDescent="0.2">
      <c r="A11039" s="188" t="s">
        <v>319</v>
      </c>
      <c r="B11039" s="188" t="s">
        <v>52</v>
      </c>
      <c r="D11039" s="188" t="s">
        <v>39</v>
      </c>
      <c r="E11039" s="246">
        <v>1.0902777777777779</v>
      </c>
      <c r="F11039" s="188">
        <v>1</v>
      </c>
      <c r="G11039" s="188">
        <v>5</v>
      </c>
      <c r="H11039" s="188">
        <v>0.2</v>
      </c>
      <c r="I11039" s="258">
        <v>0</v>
      </c>
      <c r="J11039" s="188">
        <v>2</v>
      </c>
      <c r="K11039" s="261">
        <v>0</v>
      </c>
      <c r="L11039" s="188">
        <v>2</v>
      </c>
      <c r="M11039" s="188">
        <v>2</v>
      </c>
      <c r="N11039" s="188">
        <v>1</v>
      </c>
      <c r="O11039" s="188">
        <v>0</v>
      </c>
      <c r="P11039" s="188">
        <v>2</v>
      </c>
      <c r="Q11039" s="188">
        <v>2</v>
      </c>
      <c r="R11039" s="188">
        <v>2</v>
      </c>
      <c r="S11039" s="188">
        <v>1</v>
      </c>
      <c r="T11039" s="188">
        <v>0</v>
      </c>
      <c r="U11039" s="188">
        <v>2</v>
      </c>
      <c r="V11039" s="188">
        <v>0</v>
      </c>
      <c r="W11039" s="188">
        <v>4</v>
      </c>
      <c r="X11039" s="237" t="str">
        <f t="shared" si="2100"/>
        <v>Tony Snell</v>
      </c>
      <c r="Y11039" s="237" t="str">
        <f t="shared" si="2101"/>
        <v>MIL</v>
      </c>
      <c r="Z11039" s="237" t="str">
        <f t="shared" si="2094"/>
        <v>SG</v>
      </c>
      <c r="AA11039" s="237">
        <f t="shared" si="2102"/>
        <v>10.4</v>
      </c>
      <c r="AB11039" s="237" t="str">
        <f t="shared" si="2103"/>
        <v>MIN</v>
      </c>
      <c r="AC11039" s="244">
        <v>43097</v>
      </c>
      <c r="AD11039" s="237" t="str">
        <f t="shared" si="2104"/>
        <v>H</v>
      </c>
      <c r="AE11039" s="245">
        <f t="shared" si="2105"/>
        <v>26.166666666666671</v>
      </c>
      <c r="AF11039" s="269">
        <f t="shared" si="2095"/>
        <v>5.3691275167785234E-2</v>
      </c>
      <c r="AG11039" s="237" t="str">
        <f t="shared" si="2096"/>
        <v>Tony Snell</v>
      </c>
      <c r="AH11039" s="269">
        <f t="shared" si="2097"/>
        <v>0.14744014531960173</v>
      </c>
      <c r="AI11039" s="188" t="b">
        <f t="shared" si="2098"/>
        <v>0</v>
      </c>
      <c r="AJ11039" s="188">
        <f t="shared" si="2099"/>
        <v>12.5</v>
      </c>
    </row>
    <row r="11040" spans="1:36" x14ac:dyDescent="0.2">
      <c r="A11040" s="188" t="s">
        <v>135</v>
      </c>
      <c r="B11040" s="188" t="s">
        <v>52</v>
      </c>
      <c r="D11040" s="188" t="s">
        <v>39</v>
      </c>
      <c r="E11040" s="247">
        <v>0.43333333333333335</v>
      </c>
      <c r="F11040" s="188">
        <v>2</v>
      </c>
      <c r="G11040" s="188">
        <v>2</v>
      </c>
      <c r="H11040" s="188">
        <v>1</v>
      </c>
      <c r="I11040" s="258">
        <v>0</v>
      </c>
      <c r="J11040" s="188">
        <v>0</v>
      </c>
      <c r="K11040" s="261"/>
      <c r="L11040" s="188">
        <v>0</v>
      </c>
      <c r="M11040" s="188">
        <v>0</v>
      </c>
      <c r="O11040" s="188">
        <v>0</v>
      </c>
      <c r="P11040" s="188">
        <v>0</v>
      </c>
      <c r="Q11040" s="188">
        <v>0</v>
      </c>
      <c r="R11040" s="188">
        <v>2</v>
      </c>
      <c r="S11040" s="188">
        <v>0</v>
      </c>
      <c r="T11040" s="188">
        <v>0</v>
      </c>
      <c r="U11040" s="188">
        <v>1</v>
      </c>
      <c r="V11040" s="188">
        <v>1</v>
      </c>
      <c r="W11040" s="188">
        <v>4</v>
      </c>
      <c r="X11040" s="237" t="str">
        <f t="shared" si="2100"/>
        <v>Matthew Dellavedova</v>
      </c>
      <c r="Y11040" s="237" t="str">
        <f t="shared" si="2101"/>
        <v>MIL</v>
      </c>
      <c r="Z11040" s="237" t="str">
        <f t="shared" si="2094"/>
        <v>PG</v>
      </c>
      <c r="AA11040" s="237">
        <f t="shared" si="2102"/>
        <v>6</v>
      </c>
      <c r="AB11040" s="237" t="str">
        <f t="shared" si="2103"/>
        <v>MIN</v>
      </c>
      <c r="AC11040" s="244">
        <v>43097</v>
      </c>
      <c r="AD11040" s="237" t="str">
        <f t="shared" si="2104"/>
        <v>H</v>
      </c>
      <c r="AE11040" s="245">
        <f t="shared" si="2105"/>
        <v>10.4</v>
      </c>
      <c r="AF11040" s="269">
        <f t="shared" si="2095"/>
        <v>3.0975735673722249E-2</v>
      </c>
      <c r="AG11040" s="237" t="str">
        <f t="shared" si="2096"/>
        <v>Matthew Dellavedova</v>
      </c>
      <c r="AH11040" s="269">
        <f t="shared" si="2097"/>
        <v>0.14122963939365404</v>
      </c>
      <c r="AI11040" s="188" t="b">
        <f t="shared" si="2098"/>
        <v>0</v>
      </c>
      <c r="AJ11040" s="188">
        <f t="shared" si="2099"/>
        <v>7.5</v>
      </c>
    </row>
    <row r="11041" spans="1:36" x14ac:dyDescent="0.2">
      <c r="A11041" s="188" t="s">
        <v>243</v>
      </c>
      <c r="B11041" s="188" t="s">
        <v>52</v>
      </c>
      <c r="D11041" s="188" t="s">
        <v>39</v>
      </c>
      <c r="E11041" s="247">
        <v>0.8208333333333333</v>
      </c>
      <c r="F11041" s="188">
        <v>1</v>
      </c>
      <c r="G11041" s="188">
        <v>3</v>
      </c>
      <c r="H11041" s="188">
        <v>0.33300000000000002</v>
      </c>
      <c r="I11041" s="258">
        <v>0</v>
      </c>
      <c r="J11041" s="188">
        <v>0</v>
      </c>
      <c r="K11041" s="261"/>
      <c r="L11041" s="188">
        <v>0</v>
      </c>
      <c r="M11041" s="188">
        <v>0</v>
      </c>
      <c r="O11041" s="188">
        <v>2</v>
      </c>
      <c r="P11041" s="188">
        <v>3</v>
      </c>
      <c r="Q11041" s="188">
        <v>5</v>
      </c>
      <c r="R11041" s="188">
        <v>1</v>
      </c>
      <c r="S11041" s="188">
        <v>0</v>
      </c>
      <c r="T11041" s="188">
        <v>0</v>
      </c>
      <c r="U11041" s="188">
        <v>0</v>
      </c>
      <c r="V11041" s="188">
        <v>2</v>
      </c>
      <c r="W11041" s="188">
        <v>2</v>
      </c>
      <c r="X11041" s="237" t="str">
        <f t="shared" si="2100"/>
        <v>Thon Maker</v>
      </c>
      <c r="Y11041" s="237" t="str">
        <f t="shared" si="2101"/>
        <v>MIL</v>
      </c>
      <c r="Z11041" s="237" t="str">
        <f t="shared" si="2094"/>
        <v>PF</v>
      </c>
      <c r="AA11041" s="237">
        <f t="shared" si="2102"/>
        <v>9.5</v>
      </c>
      <c r="AB11041" s="237" t="str">
        <f t="shared" si="2103"/>
        <v>MIN</v>
      </c>
      <c r="AC11041" s="244">
        <v>43097</v>
      </c>
      <c r="AD11041" s="237" t="str">
        <f t="shared" si="2104"/>
        <v>H</v>
      </c>
      <c r="AE11041" s="245">
        <f t="shared" si="2105"/>
        <v>19.7</v>
      </c>
      <c r="AF11041" s="269">
        <f t="shared" si="2095"/>
        <v>4.9044914816726896E-2</v>
      </c>
      <c r="AG11041" s="237" t="str">
        <f t="shared" si="2096"/>
        <v>Thon Maker</v>
      </c>
      <c r="AH11041" s="269">
        <f t="shared" si="2097"/>
        <v>7.4557779172284372E-2</v>
      </c>
      <c r="AI11041" s="188" t="b">
        <f t="shared" si="2098"/>
        <v>0</v>
      </c>
      <c r="AJ11041" s="188">
        <f t="shared" si="2099"/>
        <v>11.25</v>
      </c>
    </row>
    <row r="11042" spans="1:36" x14ac:dyDescent="0.2">
      <c r="A11042" s="188" t="s">
        <v>326</v>
      </c>
      <c r="B11042" s="188" t="s">
        <v>52</v>
      </c>
      <c r="D11042" s="188" t="s">
        <v>39</v>
      </c>
      <c r="E11042" s="247">
        <v>0.34236111111111112</v>
      </c>
      <c r="F11042" s="188">
        <v>1</v>
      </c>
      <c r="G11042" s="188">
        <v>2</v>
      </c>
      <c r="H11042" s="188">
        <v>0.5</v>
      </c>
      <c r="I11042" s="258">
        <v>0</v>
      </c>
      <c r="J11042" s="188">
        <v>1</v>
      </c>
      <c r="K11042" s="261">
        <v>0</v>
      </c>
      <c r="L11042" s="188">
        <v>0</v>
      </c>
      <c r="M11042" s="188">
        <v>0</v>
      </c>
      <c r="O11042" s="188">
        <v>0</v>
      </c>
      <c r="P11042" s="188">
        <v>0</v>
      </c>
      <c r="Q11042" s="188">
        <v>0</v>
      </c>
      <c r="R11042" s="188">
        <v>2</v>
      </c>
      <c r="S11042" s="188">
        <v>1</v>
      </c>
      <c r="T11042" s="188">
        <v>0</v>
      </c>
      <c r="U11042" s="188">
        <v>1</v>
      </c>
      <c r="V11042" s="188">
        <v>3</v>
      </c>
      <c r="W11042" s="188">
        <v>2</v>
      </c>
      <c r="X11042" s="237" t="str">
        <f t="shared" si="2100"/>
        <v>Jason Terry</v>
      </c>
      <c r="Y11042" s="237" t="str">
        <f t="shared" si="2101"/>
        <v>MIL</v>
      </c>
      <c r="Z11042" s="237" t="str">
        <f t="shared" si="2094"/>
        <v>SG</v>
      </c>
      <c r="AA11042" s="237">
        <f t="shared" si="2102"/>
        <v>7</v>
      </c>
      <c r="AB11042" s="237" t="str">
        <f t="shared" si="2103"/>
        <v>MIN</v>
      </c>
      <c r="AC11042" s="244">
        <v>43097</v>
      </c>
      <c r="AD11042" s="237" t="str">
        <f t="shared" si="2104"/>
        <v>H</v>
      </c>
      <c r="AE11042" s="245">
        <f t="shared" si="2105"/>
        <v>8.2166666666666668</v>
      </c>
      <c r="AF11042" s="269">
        <f t="shared" si="2095"/>
        <v>3.6138358286009288E-2</v>
      </c>
      <c r="AG11042" s="237" t="str">
        <f t="shared" si="2096"/>
        <v>Jason Terry</v>
      </c>
      <c r="AH11042" s="269">
        <f t="shared" si="2097"/>
        <v>0.17875719063213008</v>
      </c>
      <c r="AI11042" s="188" t="b">
        <f t="shared" si="2098"/>
        <v>0</v>
      </c>
      <c r="AJ11042" s="188">
        <f t="shared" si="2099"/>
        <v>8.5</v>
      </c>
    </row>
    <row r="11043" spans="1:36" x14ac:dyDescent="0.2">
      <c r="A11043" s="188" t="s">
        <v>606</v>
      </c>
      <c r="B11043" s="188" t="s">
        <v>52</v>
      </c>
      <c r="D11043" s="188" t="s">
        <v>39</v>
      </c>
      <c r="E11043" s="247">
        <v>0.29583333333333334</v>
      </c>
      <c r="F11043" s="188">
        <v>0</v>
      </c>
      <c r="G11043" s="188">
        <v>1</v>
      </c>
      <c r="H11043" s="188">
        <v>0</v>
      </c>
      <c r="I11043" s="258">
        <v>0</v>
      </c>
      <c r="J11043" s="188">
        <v>0</v>
      </c>
      <c r="K11043" s="261"/>
      <c r="L11043" s="188">
        <v>1</v>
      </c>
      <c r="M11043" s="188">
        <v>2</v>
      </c>
      <c r="N11043" s="188">
        <v>0.5</v>
      </c>
      <c r="O11043" s="188">
        <v>0</v>
      </c>
      <c r="P11043" s="188">
        <v>0</v>
      </c>
      <c r="Q11043" s="188">
        <v>0</v>
      </c>
      <c r="R11043" s="188">
        <v>0</v>
      </c>
      <c r="S11043" s="188">
        <v>0</v>
      </c>
      <c r="T11043" s="188">
        <v>0</v>
      </c>
      <c r="U11043" s="188">
        <v>0</v>
      </c>
      <c r="V11043" s="188">
        <v>1</v>
      </c>
      <c r="W11043" s="188">
        <v>1</v>
      </c>
      <c r="X11043" s="237" t="str">
        <f t="shared" si="2100"/>
        <v>Sterling Brown</v>
      </c>
      <c r="Y11043" s="237" t="str">
        <f t="shared" si="2101"/>
        <v>MIL</v>
      </c>
      <c r="Z11043" s="237" t="str">
        <f t="shared" si="2094"/>
        <v>SG</v>
      </c>
      <c r="AA11043" s="237">
        <f t="shared" si="2102"/>
        <v>1</v>
      </c>
      <c r="AB11043" s="237" t="str">
        <f t="shared" si="2103"/>
        <v>MIN</v>
      </c>
      <c r="AC11043" s="244">
        <v>43097</v>
      </c>
      <c r="AD11043" s="237" t="str">
        <f t="shared" si="2104"/>
        <v>H</v>
      </c>
      <c r="AE11043" s="245">
        <f t="shared" si="2105"/>
        <v>7.1</v>
      </c>
      <c r="AF11043" s="269">
        <f t="shared" si="2095"/>
        <v>5.1626226122870418E-3</v>
      </c>
      <c r="AG11043" s="237" t="str">
        <f t="shared" si="2096"/>
        <v>Sterling Brown</v>
      </c>
      <c r="AH11043" s="269">
        <f t="shared" si="2097"/>
        <v>0.12963952626407155</v>
      </c>
      <c r="AI11043" s="188" t="b">
        <f t="shared" si="2098"/>
        <v>0</v>
      </c>
      <c r="AJ11043" s="188">
        <f t="shared" si="2099"/>
        <v>1</v>
      </c>
    </row>
    <row r="11044" spans="1:36" x14ac:dyDescent="0.2">
      <c r="A11044" s="188" t="s">
        <v>181</v>
      </c>
      <c r="B11044" s="188" t="s">
        <v>72</v>
      </c>
      <c r="C11044" s="188" t="s">
        <v>373</v>
      </c>
      <c r="D11044" s="188" t="s">
        <v>59</v>
      </c>
      <c r="E11044" s="246">
        <v>1.4993055555555557</v>
      </c>
      <c r="F11044" s="188">
        <v>8</v>
      </c>
      <c r="G11044" s="188">
        <v>17</v>
      </c>
      <c r="H11044" s="188">
        <v>0.47099999999999997</v>
      </c>
      <c r="I11044" s="258">
        <v>2</v>
      </c>
      <c r="J11044" s="188">
        <v>5</v>
      </c>
      <c r="K11044" s="261">
        <v>0.4</v>
      </c>
      <c r="L11044" s="188">
        <v>3</v>
      </c>
      <c r="M11044" s="188">
        <v>4</v>
      </c>
      <c r="N11044" s="188">
        <v>0.75</v>
      </c>
      <c r="O11044" s="188">
        <v>0</v>
      </c>
      <c r="P11044" s="188">
        <v>3</v>
      </c>
      <c r="Q11044" s="188">
        <v>3</v>
      </c>
      <c r="R11044" s="188">
        <v>2</v>
      </c>
      <c r="S11044" s="188">
        <v>1</v>
      </c>
      <c r="T11044" s="188">
        <v>0</v>
      </c>
      <c r="U11044" s="188">
        <v>2</v>
      </c>
      <c r="V11044" s="188">
        <v>3</v>
      </c>
      <c r="W11044" s="188">
        <v>21</v>
      </c>
      <c r="X11044" s="237" t="str">
        <f t="shared" si="2100"/>
        <v>Tobias Harris</v>
      </c>
      <c r="Y11044" s="237" t="str">
        <f t="shared" si="2101"/>
        <v>DET</v>
      </c>
      <c r="Z11044" s="237" t="str">
        <f t="shared" si="2094"/>
        <v>SF</v>
      </c>
      <c r="AA11044" s="237">
        <f t="shared" si="2102"/>
        <v>28.6</v>
      </c>
      <c r="AB11044" s="237" t="str">
        <f t="shared" si="2103"/>
        <v>ORL</v>
      </c>
      <c r="AC11044" s="244">
        <v>43097</v>
      </c>
      <c r="AD11044" s="237" t="str">
        <f t="shared" si="2104"/>
        <v>A</v>
      </c>
      <c r="AE11044" s="245">
        <f t="shared" si="2105"/>
        <v>35.983333333333334</v>
      </c>
      <c r="AF11044" s="269">
        <f t="shared" si="2095"/>
        <v>0.15509761388286333</v>
      </c>
      <c r="AG11044" s="237" t="str">
        <f t="shared" si="2096"/>
        <v>Tobias Harris</v>
      </c>
      <c r="AH11044" s="269">
        <f t="shared" si="2097"/>
        <v>0.25369018642678071</v>
      </c>
      <c r="AI11044" s="188" t="b">
        <f t="shared" si="2098"/>
        <v>0</v>
      </c>
      <c r="AJ11044" s="188">
        <f t="shared" si="2099"/>
        <v>30.75</v>
      </c>
    </row>
    <row r="11045" spans="1:36" x14ac:dyDescent="0.2">
      <c r="A11045" s="188" t="s">
        <v>316</v>
      </c>
      <c r="B11045" s="188" t="s">
        <v>72</v>
      </c>
      <c r="C11045" s="188" t="s">
        <v>373</v>
      </c>
      <c r="D11045" s="188" t="s">
        <v>59</v>
      </c>
      <c r="E11045" s="246">
        <v>1.3472222222222223</v>
      </c>
      <c r="F11045" s="188">
        <v>9</v>
      </c>
      <c r="G11045" s="188">
        <v>18</v>
      </c>
      <c r="H11045" s="188">
        <v>0.5</v>
      </c>
      <c r="I11045" s="258">
        <v>0</v>
      </c>
      <c r="J11045" s="188">
        <v>0</v>
      </c>
      <c r="K11045" s="261"/>
      <c r="L11045" s="188">
        <v>0</v>
      </c>
      <c r="M11045" s="188">
        <v>0</v>
      </c>
      <c r="O11045" s="188">
        <v>0</v>
      </c>
      <c r="P11045" s="188">
        <v>7</v>
      </c>
      <c r="Q11045" s="188">
        <v>7</v>
      </c>
      <c r="R11045" s="188">
        <v>5</v>
      </c>
      <c r="S11045" s="188">
        <v>1</v>
      </c>
      <c r="T11045" s="188">
        <v>1</v>
      </c>
      <c r="U11045" s="188">
        <v>1</v>
      </c>
      <c r="V11045" s="188">
        <v>1</v>
      </c>
      <c r="W11045" s="188">
        <v>18</v>
      </c>
      <c r="X11045" s="237" t="str">
        <f t="shared" si="2100"/>
        <v>Ish Smith</v>
      </c>
      <c r="Y11045" s="237" t="str">
        <f t="shared" si="2101"/>
        <v>DET</v>
      </c>
      <c r="Z11045" s="237" t="str">
        <f t="shared" si="2094"/>
        <v>PG</v>
      </c>
      <c r="AA11045" s="237">
        <f t="shared" si="2102"/>
        <v>38.9</v>
      </c>
      <c r="AB11045" s="237" t="str">
        <f t="shared" si="2103"/>
        <v>ORL</v>
      </c>
      <c r="AC11045" s="244">
        <v>43097</v>
      </c>
      <c r="AD11045" s="237" t="str">
        <f t="shared" si="2104"/>
        <v>A</v>
      </c>
      <c r="AE11045" s="245">
        <f t="shared" si="2105"/>
        <v>32.333333333333336</v>
      </c>
      <c r="AF11045" s="269">
        <f t="shared" si="2095"/>
        <v>0.21095444685466375</v>
      </c>
      <c r="AG11045" s="237" t="str">
        <f t="shared" si="2096"/>
        <v>Ish Smith</v>
      </c>
      <c r="AH11045" s="269">
        <f t="shared" si="2097"/>
        <v>0.25839305209793245</v>
      </c>
      <c r="AI11045" s="188" t="b">
        <f t="shared" si="2098"/>
        <v>0</v>
      </c>
      <c r="AJ11045" s="188">
        <f t="shared" si="2099"/>
        <v>41.75</v>
      </c>
    </row>
    <row r="11046" spans="1:36" x14ac:dyDescent="0.2">
      <c r="A11046" s="188" t="s">
        <v>141</v>
      </c>
      <c r="B11046" s="188" t="s">
        <v>72</v>
      </c>
      <c r="C11046" s="188" t="s">
        <v>373</v>
      </c>
      <c r="D11046" s="188" t="s">
        <v>59</v>
      </c>
      <c r="E11046" s="246">
        <v>1.575</v>
      </c>
      <c r="F11046" s="188">
        <v>7</v>
      </c>
      <c r="G11046" s="188">
        <v>16</v>
      </c>
      <c r="H11046" s="188">
        <v>0.438</v>
      </c>
      <c r="I11046" s="258">
        <v>0</v>
      </c>
      <c r="J11046" s="188">
        <v>0</v>
      </c>
      <c r="K11046" s="261"/>
      <c r="L11046" s="188">
        <v>3</v>
      </c>
      <c r="M11046" s="188">
        <v>4</v>
      </c>
      <c r="N11046" s="188">
        <v>0.75</v>
      </c>
      <c r="O11046" s="188">
        <v>9</v>
      </c>
      <c r="P11046" s="188">
        <v>9</v>
      </c>
      <c r="Q11046" s="188">
        <v>18</v>
      </c>
      <c r="R11046" s="188">
        <v>5</v>
      </c>
      <c r="S11046" s="188">
        <v>1</v>
      </c>
      <c r="T11046" s="188">
        <v>3</v>
      </c>
      <c r="U11046" s="188">
        <v>3</v>
      </c>
      <c r="V11046" s="188">
        <v>4</v>
      </c>
      <c r="W11046" s="188">
        <v>17</v>
      </c>
      <c r="X11046" s="237" t="str">
        <f t="shared" si="2100"/>
        <v>Andre Drummond</v>
      </c>
      <c r="Y11046" s="237" t="str">
        <f t="shared" si="2101"/>
        <v>DET</v>
      </c>
      <c r="Z11046" s="237" t="str">
        <f t="shared" si="2094"/>
        <v>C</v>
      </c>
      <c r="AA11046" s="237">
        <f t="shared" si="2102"/>
        <v>55.099999999999994</v>
      </c>
      <c r="AB11046" s="237" t="str">
        <f t="shared" si="2103"/>
        <v>ORL</v>
      </c>
      <c r="AC11046" s="244">
        <v>43097</v>
      </c>
      <c r="AD11046" s="237" t="str">
        <f t="shared" si="2104"/>
        <v>A</v>
      </c>
      <c r="AE11046" s="245">
        <f t="shared" si="2105"/>
        <v>37.799999999999997</v>
      </c>
      <c r="AF11046" s="269">
        <f t="shared" si="2095"/>
        <v>0.29880694143167025</v>
      </c>
      <c r="AG11046" s="237" t="str">
        <f t="shared" si="2096"/>
        <v>Andre Drummond</v>
      </c>
      <c r="AH11046" s="269">
        <f t="shared" si="2097"/>
        <v>0.24149784501561714</v>
      </c>
      <c r="AI11046" s="188" t="b">
        <f t="shared" si="2098"/>
        <v>0</v>
      </c>
      <c r="AJ11046" s="188">
        <f t="shared" si="2099"/>
        <v>63</v>
      </c>
    </row>
    <row r="11047" spans="1:36" x14ac:dyDescent="0.2">
      <c r="A11047" s="188" t="s">
        <v>491</v>
      </c>
      <c r="B11047" s="188" t="s">
        <v>72</v>
      </c>
      <c r="C11047" s="188" t="s">
        <v>373</v>
      </c>
      <c r="D11047" s="188" t="s">
        <v>59</v>
      </c>
      <c r="E11047" s="246">
        <v>1.5263888888888888</v>
      </c>
      <c r="F11047" s="188">
        <v>5</v>
      </c>
      <c r="G11047" s="188">
        <v>7</v>
      </c>
      <c r="H11047" s="188">
        <v>0.71399999999999997</v>
      </c>
      <c r="I11047" s="258">
        <v>3</v>
      </c>
      <c r="J11047" s="188">
        <v>5</v>
      </c>
      <c r="K11047" s="261">
        <v>0.6</v>
      </c>
      <c r="L11047" s="188">
        <v>0</v>
      </c>
      <c r="M11047" s="188">
        <v>0</v>
      </c>
      <c r="O11047" s="188">
        <v>0</v>
      </c>
      <c r="P11047" s="188">
        <v>3</v>
      </c>
      <c r="Q11047" s="188">
        <v>3</v>
      </c>
      <c r="R11047" s="188">
        <v>3</v>
      </c>
      <c r="S11047" s="188">
        <v>1</v>
      </c>
      <c r="T11047" s="188">
        <v>0</v>
      </c>
      <c r="U11047" s="188">
        <v>2</v>
      </c>
      <c r="V11047" s="188">
        <v>2</v>
      </c>
      <c r="W11047" s="188">
        <v>13</v>
      </c>
      <c r="X11047" s="237" t="str">
        <f t="shared" si="2100"/>
        <v>Reggie Bullock</v>
      </c>
      <c r="Y11047" s="237" t="str">
        <f t="shared" si="2101"/>
        <v>DET</v>
      </c>
      <c r="Z11047" s="237" t="str">
        <f t="shared" si="2094"/>
        <v>SF</v>
      </c>
      <c r="AA11047" s="237">
        <f t="shared" si="2102"/>
        <v>22.1</v>
      </c>
      <c r="AB11047" s="237" t="str">
        <f t="shared" si="2103"/>
        <v>ORL</v>
      </c>
      <c r="AC11047" s="244">
        <v>43097</v>
      </c>
      <c r="AD11047" s="237" t="str">
        <f t="shared" si="2104"/>
        <v>A</v>
      </c>
      <c r="AE11047" s="245">
        <f t="shared" si="2105"/>
        <v>36.633333333333333</v>
      </c>
      <c r="AF11047" s="269">
        <f t="shared" si="2095"/>
        <v>0.11984815618221259</v>
      </c>
      <c r="AG11047" s="237" t="str">
        <f t="shared" si="2096"/>
        <v>Reggie Bullock</v>
      </c>
      <c r="AH11047" s="269">
        <f t="shared" si="2097"/>
        <v>0.10802985224917153</v>
      </c>
      <c r="AI11047" s="188" t="b">
        <f t="shared" si="2098"/>
        <v>0</v>
      </c>
      <c r="AJ11047" s="188">
        <f t="shared" si="2099"/>
        <v>24.75</v>
      </c>
    </row>
    <row r="11048" spans="1:36" x14ac:dyDescent="0.2">
      <c r="A11048" s="188" t="s">
        <v>602</v>
      </c>
      <c r="B11048" s="188" t="s">
        <v>72</v>
      </c>
      <c r="C11048" s="188" t="s">
        <v>373</v>
      </c>
      <c r="D11048" s="188" t="s">
        <v>59</v>
      </c>
      <c r="E11048" s="247">
        <v>0.81736111111111109</v>
      </c>
      <c r="F11048" s="188">
        <v>3</v>
      </c>
      <c r="G11048" s="188">
        <v>8</v>
      </c>
      <c r="H11048" s="188">
        <v>0.375</v>
      </c>
      <c r="I11048" s="258">
        <v>2</v>
      </c>
      <c r="J11048" s="188">
        <v>4</v>
      </c>
      <c r="K11048" s="261">
        <v>0.5</v>
      </c>
      <c r="L11048" s="188">
        <v>0</v>
      </c>
      <c r="M11048" s="188">
        <v>0</v>
      </c>
      <c r="O11048" s="188">
        <v>0</v>
      </c>
      <c r="P11048" s="188">
        <v>2</v>
      </c>
      <c r="Q11048" s="188">
        <v>2</v>
      </c>
      <c r="R11048" s="188">
        <v>0</v>
      </c>
      <c r="S11048" s="188">
        <v>0</v>
      </c>
      <c r="T11048" s="188">
        <v>0</v>
      </c>
      <c r="U11048" s="188">
        <v>4</v>
      </c>
      <c r="V11048" s="188">
        <v>2</v>
      </c>
      <c r="W11048" s="188">
        <v>8</v>
      </c>
      <c r="X11048" s="237" t="str">
        <f t="shared" si="2100"/>
        <v>Luke Kennard</v>
      </c>
      <c r="Y11048" s="237" t="str">
        <f t="shared" si="2101"/>
        <v>DET</v>
      </c>
      <c r="Z11048" s="237" t="str">
        <f t="shared" si="2094"/>
        <v>SG</v>
      </c>
      <c r="AA11048" s="237">
        <f t="shared" si="2102"/>
        <v>6.4</v>
      </c>
      <c r="AB11048" s="237" t="str">
        <f t="shared" si="2103"/>
        <v>ORL</v>
      </c>
      <c r="AC11048" s="244">
        <v>43097</v>
      </c>
      <c r="AD11048" s="237" t="str">
        <f t="shared" si="2104"/>
        <v>A</v>
      </c>
      <c r="AE11048" s="245">
        <f t="shared" si="2105"/>
        <v>19.616666666666667</v>
      </c>
      <c r="AF11048" s="269">
        <f t="shared" si="2095"/>
        <v>3.4707158351409979E-2</v>
      </c>
      <c r="AG11048" s="237" t="str">
        <f t="shared" si="2096"/>
        <v>Luke Kennard</v>
      </c>
      <c r="AH11048" s="269">
        <f t="shared" si="2097"/>
        <v>0.26898851910923705</v>
      </c>
      <c r="AI11048" s="188" t="b">
        <f t="shared" si="2098"/>
        <v>0</v>
      </c>
      <c r="AJ11048" s="188">
        <f t="shared" si="2099"/>
        <v>8.5</v>
      </c>
    </row>
    <row r="11049" spans="1:36" x14ac:dyDescent="0.2">
      <c r="A11049" s="188" t="s">
        <v>209</v>
      </c>
      <c r="B11049" s="188" t="s">
        <v>72</v>
      </c>
      <c r="C11049" s="188" t="s">
        <v>373</v>
      </c>
      <c r="D11049" s="188" t="s">
        <v>59</v>
      </c>
      <c r="E11049" s="246">
        <v>1.0152777777777777</v>
      </c>
      <c r="F11049" s="188">
        <v>2</v>
      </c>
      <c r="G11049" s="188">
        <v>8</v>
      </c>
      <c r="H11049" s="188">
        <v>0.25</v>
      </c>
      <c r="I11049" s="258">
        <v>1</v>
      </c>
      <c r="J11049" s="188">
        <v>4</v>
      </c>
      <c r="K11049" s="261">
        <v>0.25</v>
      </c>
      <c r="L11049" s="188">
        <v>3</v>
      </c>
      <c r="M11049" s="188">
        <v>4</v>
      </c>
      <c r="N11049" s="188">
        <v>0.75</v>
      </c>
      <c r="O11049" s="188">
        <v>0</v>
      </c>
      <c r="P11049" s="188">
        <v>4</v>
      </c>
      <c r="Q11049" s="188">
        <v>4</v>
      </c>
      <c r="R11049" s="188">
        <v>2</v>
      </c>
      <c r="S11049" s="188">
        <v>1</v>
      </c>
      <c r="T11049" s="188">
        <v>0</v>
      </c>
      <c r="U11049" s="188">
        <v>1</v>
      </c>
      <c r="V11049" s="188">
        <v>3</v>
      </c>
      <c r="W11049" s="188">
        <v>8</v>
      </c>
      <c r="X11049" s="237" t="str">
        <f t="shared" si="2100"/>
        <v>Stanley Johnson</v>
      </c>
      <c r="Y11049" s="237" t="str">
        <f t="shared" si="2101"/>
        <v>DET</v>
      </c>
      <c r="Z11049" s="237" t="str">
        <f t="shared" si="2094"/>
        <v>SF</v>
      </c>
      <c r="AA11049" s="237">
        <f t="shared" si="2102"/>
        <v>17.8</v>
      </c>
      <c r="AB11049" s="237" t="str">
        <f t="shared" si="2103"/>
        <v>ORL</v>
      </c>
      <c r="AC11049" s="244">
        <v>43097</v>
      </c>
      <c r="AD11049" s="237" t="str">
        <f t="shared" si="2104"/>
        <v>A</v>
      </c>
      <c r="AE11049" s="245">
        <f t="shared" si="2105"/>
        <v>24.366666666666667</v>
      </c>
      <c r="AF11049" s="269">
        <f t="shared" si="2095"/>
        <v>9.6529284164859008E-2</v>
      </c>
      <c r="AG11049" s="237" t="str">
        <f t="shared" si="2096"/>
        <v>Stanley Johnson</v>
      </c>
      <c r="AH11049" s="269">
        <f t="shared" si="2097"/>
        <v>0.19417524395971927</v>
      </c>
      <c r="AI11049" s="188" t="b">
        <f t="shared" si="2098"/>
        <v>0</v>
      </c>
      <c r="AJ11049" s="188">
        <f t="shared" si="2099"/>
        <v>19.5</v>
      </c>
    </row>
    <row r="11050" spans="1:36" x14ac:dyDescent="0.2">
      <c r="A11050" s="188" t="s">
        <v>161</v>
      </c>
      <c r="B11050" s="188" t="s">
        <v>72</v>
      </c>
      <c r="C11050" s="188" t="s">
        <v>373</v>
      </c>
      <c r="D11050" s="188" t="s">
        <v>59</v>
      </c>
      <c r="E11050" s="247">
        <v>0.65277777777777779</v>
      </c>
      <c r="F11050" s="188">
        <v>1</v>
      </c>
      <c r="G11050" s="188">
        <v>9</v>
      </c>
      <c r="H11050" s="188">
        <v>0.111</v>
      </c>
      <c r="I11050" s="258">
        <v>1</v>
      </c>
      <c r="J11050" s="188">
        <v>4</v>
      </c>
      <c r="K11050" s="261">
        <v>0.25</v>
      </c>
      <c r="L11050" s="188">
        <v>0</v>
      </c>
      <c r="M11050" s="188">
        <v>0</v>
      </c>
      <c r="O11050" s="188">
        <v>0</v>
      </c>
      <c r="P11050" s="188">
        <v>0</v>
      </c>
      <c r="Q11050" s="188">
        <v>0</v>
      </c>
      <c r="R11050" s="188">
        <v>1</v>
      </c>
      <c r="S11050" s="188">
        <v>0</v>
      </c>
      <c r="T11050" s="188">
        <v>0</v>
      </c>
      <c r="U11050" s="188">
        <v>1</v>
      </c>
      <c r="V11050" s="188">
        <v>1</v>
      </c>
      <c r="W11050" s="188">
        <v>3</v>
      </c>
      <c r="X11050" s="237" t="str">
        <f t="shared" si="2100"/>
        <v>Langston Galloway</v>
      </c>
      <c r="Y11050" s="237" t="str">
        <f t="shared" si="2101"/>
        <v>DET</v>
      </c>
      <c r="Z11050" s="237" t="str">
        <f t="shared" si="2094"/>
        <v>SG</v>
      </c>
      <c r="AA11050" s="237">
        <f t="shared" si="2102"/>
        <v>3.5</v>
      </c>
      <c r="AB11050" s="237" t="str">
        <f t="shared" si="2103"/>
        <v>ORL</v>
      </c>
      <c r="AC11050" s="244">
        <v>43097</v>
      </c>
      <c r="AD11050" s="237" t="str">
        <f t="shared" si="2104"/>
        <v>A</v>
      </c>
      <c r="AE11050" s="245">
        <f t="shared" si="2105"/>
        <v>15.666666666666668</v>
      </c>
      <c r="AF11050" s="269">
        <f t="shared" si="2095"/>
        <v>1.8980477223427331E-2</v>
      </c>
      <c r="AG11050" s="237" t="str">
        <f t="shared" si="2096"/>
        <v>Langston Galloway</v>
      </c>
      <c r="AH11050" s="269">
        <f t="shared" si="2097"/>
        <v>0.28067330407054253</v>
      </c>
      <c r="AI11050" s="188" t="b">
        <f t="shared" si="2098"/>
        <v>0</v>
      </c>
      <c r="AJ11050" s="188">
        <f t="shared" si="2099"/>
        <v>4.5</v>
      </c>
    </row>
    <row r="11051" spans="1:36" x14ac:dyDescent="0.2">
      <c r="A11051" s="188" t="s">
        <v>331</v>
      </c>
      <c r="B11051" s="188" t="s">
        <v>72</v>
      </c>
      <c r="C11051" s="188" t="s">
        <v>373</v>
      </c>
      <c r="D11051" s="188" t="s">
        <v>59</v>
      </c>
      <c r="E11051" s="247">
        <v>0.99305555555555547</v>
      </c>
      <c r="F11051" s="188">
        <v>0</v>
      </c>
      <c r="G11051" s="188">
        <v>2</v>
      </c>
      <c r="H11051" s="188">
        <v>0</v>
      </c>
      <c r="I11051" s="258">
        <v>0</v>
      </c>
      <c r="J11051" s="188">
        <v>1</v>
      </c>
      <c r="K11051" s="261">
        <v>0</v>
      </c>
      <c r="L11051" s="188">
        <v>1</v>
      </c>
      <c r="M11051" s="188">
        <v>2</v>
      </c>
      <c r="N11051" s="188">
        <v>0.5</v>
      </c>
      <c r="O11051" s="188">
        <v>0</v>
      </c>
      <c r="P11051" s="188">
        <v>2</v>
      </c>
      <c r="Q11051" s="188">
        <v>2</v>
      </c>
      <c r="R11051" s="188">
        <v>2</v>
      </c>
      <c r="S11051" s="188">
        <v>0</v>
      </c>
      <c r="T11051" s="188">
        <v>0</v>
      </c>
      <c r="U11051" s="188">
        <v>1</v>
      </c>
      <c r="V11051" s="188">
        <v>1</v>
      </c>
      <c r="W11051" s="188">
        <v>1</v>
      </c>
      <c r="X11051" s="237" t="str">
        <f t="shared" si="2100"/>
        <v>Anthony Tolliver</v>
      </c>
      <c r="Y11051" s="237" t="str">
        <f t="shared" si="2101"/>
        <v>DET</v>
      </c>
      <c r="Z11051" s="237" t="str">
        <f t="shared" si="2094"/>
        <v>PF</v>
      </c>
      <c r="AA11051" s="237">
        <f t="shared" si="2102"/>
        <v>5.4</v>
      </c>
      <c r="AB11051" s="237" t="str">
        <f t="shared" si="2103"/>
        <v>ORL</v>
      </c>
      <c r="AC11051" s="244">
        <v>43097</v>
      </c>
      <c r="AD11051" s="237" t="str">
        <f t="shared" si="2104"/>
        <v>A</v>
      </c>
      <c r="AE11051" s="245">
        <f t="shared" si="2105"/>
        <v>23.833333333333332</v>
      </c>
      <c r="AF11051" s="269">
        <f t="shared" si="2095"/>
        <v>2.9284164859002169E-2</v>
      </c>
      <c r="AG11051" s="237" t="str">
        <f t="shared" si="2096"/>
        <v>Anthony Tolliver</v>
      </c>
      <c r="AH11051" s="269">
        <f t="shared" si="2097"/>
        <v>7.1585431790635173E-2</v>
      </c>
      <c r="AI11051" s="188" t="b">
        <f t="shared" si="2098"/>
        <v>0</v>
      </c>
      <c r="AJ11051" s="188">
        <f t="shared" si="2099"/>
        <v>7</v>
      </c>
    </row>
    <row r="11052" spans="1:36" x14ac:dyDescent="0.2">
      <c r="A11052" s="188" t="s">
        <v>562</v>
      </c>
      <c r="B11052" s="188" t="s">
        <v>72</v>
      </c>
      <c r="C11052" s="188" t="s">
        <v>373</v>
      </c>
      <c r="D11052" s="188" t="s">
        <v>59</v>
      </c>
      <c r="E11052" s="247">
        <v>0.42499999999999999</v>
      </c>
      <c r="F11052" s="188">
        <v>0</v>
      </c>
      <c r="G11052" s="188">
        <v>2</v>
      </c>
      <c r="H11052" s="188">
        <v>0</v>
      </c>
      <c r="I11052" s="258">
        <v>0</v>
      </c>
      <c r="J11052" s="188">
        <v>0</v>
      </c>
      <c r="K11052" s="261"/>
      <c r="L11052" s="188">
        <v>0</v>
      </c>
      <c r="M11052" s="188">
        <v>0</v>
      </c>
      <c r="O11052" s="188">
        <v>1</v>
      </c>
      <c r="P11052" s="188">
        <v>1</v>
      </c>
      <c r="Q11052" s="188">
        <v>2</v>
      </c>
      <c r="R11052" s="188">
        <v>0</v>
      </c>
      <c r="S11052" s="188">
        <v>0</v>
      </c>
      <c r="T11052" s="188">
        <v>1</v>
      </c>
      <c r="U11052" s="188">
        <v>0</v>
      </c>
      <c r="V11052" s="188">
        <v>1</v>
      </c>
      <c r="W11052" s="188">
        <v>0</v>
      </c>
      <c r="X11052" s="237" t="str">
        <f t="shared" si="2100"/>
        <v>Eric Moreland</v>
      </c>
      <c r="Y11052" s="237" t="str">
        <f t="shared" si="2101"/>
        <v>DET</v>
      </c>
      <c r="Z11052" s="237" t="str">
        <f t="shared" si="2094"/>
        <v>PF</v>
      </c>
      <c r="AA11052" s="237">
        <f t="shared" si="2102"/>
        <v>5.4</v>
      </c>
      <c r="AB11052" s="237" t="str">
        <f t="shared" si="2103"/>
        <v>ORL</v>
      </c>
      <c r="AC11052" s="244">
        <v>43097</v>
      </c>
      <c r="AD11052" s="237" t="str">
        <f t="shared" si="2104"/>
        <v>A</v>
      </c>
      <c r="AE11052" s="245">
        <f t="shared" si="2105"/>
        <v>10.199999999999999</v>
      </c>
      <c r="AF11052" s="269">
        <f t="shared" si="2095"/>
        <v>2.9284164859002169E-2</v>
      </c>
      <c r="AG11052" s="237" t="str">
        <f t="shared" si="2096"/>
        <v>Eric Moreland</v>
      </c>
      <c r="AH11052" s="269">
        <f t="shared" si="2097"/>
        <v>8.6219903864807212E-2</v>
      </c>
      <c r="AI11052" s="188" t="b">
        <f t="shared" si="2098"/>
        <v>0</v>
      </c>
      <c r="AJ11052" s="188">
        <f t="shared" si="2099"/>
        <v>5.5</v>
      </c>
    </row>
    <row r="11053" spans="1:36" x14ac:dyDescent="0.2">
      <c r="A11053" s="188" t="s">
        <v>601</v>
      </c>
      <c r="B11053" s="188" t="s">
        <v>72</v>
      </c>
      <c r="C11053" s="188" t="s">
        <v>373</v>
      </c>
      <c r="D11053" s="188" t="s">
        <v>59</v>
      </c>
      <c r="E11053" s="247">
        <v>9.1666666666666674E-2</v>
      </c>
      <c r="F11053" s="188">
        <v>0</v>
      </c>
      <c r="G11053" s="188">
        <v>1</v>
      </c>
      <c r="H11053" s="188">
        <v>0</v>
      </c>
      <c r="I11053" s="258">
        <v>0</v>
      </c>
      <c r="J11053" s="188">
        <v>0</v>
      </c>
      <c r="K11053" s="261"/>
      <c r="L11053" s="188">
        <v>0</v>
      </c>
      <c r="M11053" s="188">
        <v>0</v>
      </c>
      <c r="O11053" s="188">
        <v>0</v>
      </c>
      <c r="P11053" s="188">
        <v>0</v>
      </c>
      <c r="Q11053" s="188">
        <v>0</v>
      </c>
      <c r="R11053" s="188">
        <v>0</v>
      </c>
      <c r="S11053" s="188">
        <v>0</v>
      </c>
      <c r="T11053" s="188">
        <v>0</v>
      </c>
      <c r="U11053" s="188">
        <v>0</v>
      </c>
      <c r="V11053" s="188">
        <v>0</v>
      </c>
      <c r="W11053" s="188">
        <v>0</v>
      </c>
      <c r="X11053" s="237" t="str">
        <f t="shared" si="2100"/>
        <v>Dwight Buycks</v>
      </c>
      <c r="Y11053" s="237" t="str">
        <f t="shared" si="2101"/>
        <v>DET</v>
      </c>
      <c r="Z11053" s="237" t="str">
        <f t="shared" si="2094"/>
        <v>PG</v>
      </c>
      <c r="AA11053" s="237">
        <f t="shared" si="2102"/>
        <v>0</v>
      </c>
      <c r="AB11053" s="237" t="str">
        <f t="shared" si="2103"/>
        <v>ORL</v>
      </c>
      <c r="AC11053" s="244">
        <v>43097</v>
      </c>
      <c r="AD11053" s="237" t="str">
        <f t="shared" si="2104"/>
        <v>A</v>
      </c>
      <c r="AE11053" s="245">
        <f t="shared" si="2105"/>
        <v>2.2000000000000002</v>
      </c>
      <c r="AF11053" s="269">
        <f t="shared" si="2095"/>
        <v>0</v>
      </c>
      <c r="AG11053" s="237" t="str">
        <f t="shared" si="2096"/>
        <v>Dwight Buycks</v>
      </c>
      <c r="AH11053" s="269">
        <f t="shared" si="2097"/>
        <v>0.1998734135047803</v>
      </c>
      <c r="AI11053" s="188" t="b">
        <f t="shared" si="2098"/>
        <v>0</v>
      </c>
      <c r="AJ11053" s="188">
        <f t="shared" si="2099"/>
        <v>0</v>
      </c>
    </row>
    <row r="11054" spans="1:36" x14ac:dyDescent="0.2">
      <c r="A11054" s="188" t="s">
        <v>145</v>
      </c>
      <c r="B11054" s="188" t="s">
        <v>72</v>
      </c>
      <c r="C11054" s="188" t="s">
        <v>373</v>
      </c>
      <c r="D11054" s="188" t="s">
        <v>59</v>
      </c>
      <c r="E11054" s="247">
        <v>5.6944444444444443E-2</v>
      </c>
      <c r="F11054" s="188">
        <v>0</v>
      </c>
      <c r="G11054" s="188">
        <v>0</v>
      </c>
      <c r="H11054" s="188"/>
      <c r="I11054" s="258">
        <v>0</v>
      </c>
      <c r="J11054" s="188">
        <v>0</v>
      </c>
      <c r="K11054" s="261"/>
      <c r="L11054" s="188">
        <v>0</v>
      </c>
      <c r="M11054" s="188">
        <v>0</v>
      </c>
      <c r="O11054" s="188">
        <v>0</v>
      </c>
      <c r="P11054" s="188">
        <v>1</v>
      </c>
      <c r="Q11054" s="188">
        <v>1</v>
      </c>
      <c r="R11054" s="188">
        <v>0</v>
      </c>
      <c r="S11054" s="188">
        <v>0</v>
      </c>
      <c r="T11054" s="188">
        <v>0</v>
      </c>
      <c r="U11054" s="188">
        <v>0</v>
      </c>
      <c r="V11054" s="188">
        <v>0</v>
      </c>
      <c r="W11054" s="188">
        <v>0</v>
      </c>
      <c r="X11054" s="237" t="str">
        <f t="shared" si="2100"/>
        <v>Henry Ellenson</v>
      </c>
      <c r="Y11054" s="237" t="str">
        <f t="shared" si="2101"/>
        <v>DET</v>
      </c>
      <c r="Z11054" s="237" t="str">
        <f t="shared" si="2094"/>
        <v>PF</v>
      </c>
      <c r="AA11054" s="237">
        <f t="shared" si="2102"/>
        <v>1.2</v>
      </c>
      <c r="AB11054" s="237" t="str">
        <f t="shared" si="2103"/>
        <v>ORL</v>
      </c>
      <c r="AC11054" s="244">
        <v>43097</v>
      </c>
      <c r="AD11054" s="237" t="str">
        <f t="shared" si="2104"/>
        <v>A</v>
      </c>
      <c r="AE11054" s="245">
        <f t="shared" si="2105"/>
        <v>1.3666666666666667</v>
      </c>
      <c r="AF11054" s="269">
        <f t="shared" si="2095"/>
        <v>6.5075921908893707E-3</v>
      </c>
      <c r="AG11054" s="237" t="str">
        <f t="shared" si="2096"/>
        <v>Henry Ellenson</v>
      </c>
      <c r="AH11054" s="269">
        <f t="shared" si="2097"/>
        <v>0</v>
      </c>
      <c r="AI11054" s="188" t="b">
        <f t="shared" si="2098"/>
        <v>0</v>
      </c>
      <c r="AJ11054" s="188">
        <f t="shared" si="2099"/>
        <v>1.25</v>
      </c>
    </row>
    <row r="11055" spans="1:36" x14ac:dyDescent="0.2">
      <c r="A11055" s="188" t="s">
        <v>284</v>
      </c>
      <c r="B11055" s="188" t="s">
        <v>59</v>
      </c>
      <c r="D11055" s="188" t="s">
        <v>72</v>
      </c>
      <c r="E11055" s="246">
        <v>1.627777777777778</v>
      </c>
      <c r="F11055" s="188">
        <v>6</v>
      </c>
      <c r="G11055" s="188">
        <v>12</v>
      </c>
      <c r="H11055" s="188">
        <v>0.5</v>
      </c>
      <c r="I11055" s="258">
        <v>1</v>
      </c>
      <c r="J11055" s="188">
        <v>2</v>
      </c>
      <c r="K11055" s="261">
        <v>0.5</v>
      </c>
      <c r="L11055" s="188">
        <v>6</v>
      </c>
      <c r="M11055" s="188">
        <v>6</v>
      </c>
      <c r="N11055" s="188">
        <v>1</v>
      </c>
      <c r="O11055" s="188">
        <v>1</v>
      </c>
      <c r="P11055" s="188">
        <v>7</v>
      </c>
      <c r="Q11055" s="188">
        <v>8</v>
      </c>
      <c r="R11055" s="188">
        <v>8</v>
      </c>
      <c r="S11055" s="188">
        <v>1</v>
      </c>
      <c r="T11055" s="188">
        <v>0</v>
      </c>
      <c r="U11055" s="188">
        <v>2</v>
      </c>
      <c r="V11055" s="188">
        <v>0</v>
      </c>
      <c r="W11055" s="188">
        <v>19</v>
      </c>
      <c r="X11055" s="237" t="str">
        <f t="shared" si="2100"/>
        <v>Elfrid Payton</v>
      </c>
      <c r="Y11055" s="237" t="str">
        <f t="shared" si="2101"/>
        <v>ORL</v>
      </c>
      <c r="Z11055" s="237" t="str">
        <f t="shared" si="2094"/>
        <v>PG</v>
      </c>
      <c r="AA11055" s="237">
        <f t="shared" si="2102"/>
        <v>41.6</v>
      </c>
      <c r="AB11055" s="237" t="str">
        <f t="shared" si="2103"/>
        <v>DET</v>
      </c>
      <c r="AC11055" s="244">
        <v>43097</v>
      </c>
      <c r="AD11055" s="237" t="str">
        <f t="shared" si="2104"/>
        <v>H</v>
      </c>
      <c r="AE11055" s="245">
        <f t="shared" si="2105"/>
        <v>39.06666666666667</v>
      </c>
      <c r="AF11055" s="269">
        <f t="shared" si="2095"/>
        <v>0.19475655430711611</v>
      </c>
      <c r="AG11055" s="237" t="str">
        <f t="shared" si="2096"/>
        <v>Elfrid Payton</v>
      </c>
      <c r="AH11055" s="269">
        <f t="shared" si="2097"/>
        <v>0.19022191286322335</v>
      </c>
      <c r="AI11055" s="188" t="b">
        <f t="shared" si="2098"/>
        <v>0</v>
      </c>
      <c r="AJ11055" s="188">
        <f t="shared" si="2099"/>
        <v>47.5</v>
      </c>
    </row>
    <row r="11056" spans="1:36" x14ac:dyDescent="0.2">
      <c r="A11056" s="188" t="s">
        <v>157</v>
      </c>
      <c r="B11056" s="188" t="s">
        <v>59</v>
      </c>
      <c r="D11056" s="188" t="s">
        <v>72</v>
      </c>
      <c r="E11056" s="246">
        <v>1.3541666666666667</v>
      </c>
      <c r="F11056" s="188">
        <v>6</v>
      </c>
      <c r="G11056" s="188">
        <v>13</v>
      </c>
      <c r="H11056" s="188">
        <v>0.46200000000000002</v>
      </c>
      <c r="I11056" s="258">
        <v>3</v>
      </c>
      <c r="J11056" s="188">
        <v>5</v>
      </c>
      <c r="K11056" s="261">
        <v>0.6</v>
      </c>
      <c r="L11056" s="188">
        <v>2</v>
      </c>
      <c r="M11056" s="188">
        <v>2</v>
      </c>
      <c r="N11056" s="188">
        <v>1</v>
      </c>
      <c r="O11056" s="188">
        <v>0</v>
      </c>
      <c r="P11056" s="188">
        <v>3</v>
      </c>
      <c r="Q11056" s="188">
        <v>3</v>
      </c>
      <c r="R11056" s="188">
        <v>5</v>
      </c>
      <c r="S11056" s="188">
        <v>2</v>
      </c>
      <c r="T11056" s="188">
        <v>0</v>
      </c>
      <c r="U11056" s="188">
        <v>3</v>
      </c>
      <c r="V11056" s="188">
        <v>2</v>
      </c>
      <c r="W11056" s="188">
        <v>17</v>
      </c>
      <c r="X11056" s="237" t="str">
        <f t="shared" si="2100"/>
        <v>Evan Fournier</v>
      </c>
      <c r="Y11056" s="237" t="str">
        <f t="shared" si="2101"/>
        <v>ORL</v>
      </c>
      <c r="Z11056" s="237" t="str">
        <f t="shared" si="2094"/>
        <v>SG</v>
      </c>
      <c r="AA11056" s="237">
        <f t="shared" si="2102"/>
        <v>31.1</v>
      </c>
      <c r="AB11056" s="237" t="str">
        <f t="shared" si="2103"/>
        <v>DET</v>
      </c>
      <c r="AC11056" s="244">
        <v>43097</v>
      </c>
      <c r="AD11056" s="237" t="str">
        <f t="shared" si="2104"/>
        <v>H</v>
      </c>
      <c r="AE11056" s="245">
        <f t="shared" si="2105"/>
        <v>32.5</v>
      </c>
      <c r="AF11056" s="269">
        <f t="shared" si="2095"/>
        <v>0.14559925093632961</v>
      </c>
      <c r="AG11056" s="237" t="str">
        <f t="shared" si="2096"/>
        <v>Evan Fournier</v>
      </c>
      <c r="AH11056" s="269">
        <f t="shared" si="2097"/>
        <v>0.23195442443674674</v>
      </c>
      <c r="AI11056" s="188" t="b">
        <f t="shared" si="2098"/>
        <v>0</v>
      </c>
      <c r="AJ11056" s="188">
        <f t="shared" si="2099"/>
        <v>35.25</v>
      </c>
    </row>
    <row r="11057" spans="1:36" x14ac:dyDescent="0.2">
      <c r="A11057" s="188" t="s">
        <v>320</v>
      </c>
      <c r="B11057" s="188" t="s">
        <v>59</v>
      </c>
      <c r="D11057" s="188" t="s">
        <v>72</v>
      </c>
      <c r="E11057" s="247">
        <v>0.63055555555555554</v>
      </c>
      <c r="F11057" s="188">
        <v>5</v>
      </c>
      <c r="G11057" s="188">
        <v>13</v>
      </c>
      <c r="H11057" s="188">
        <v>0.38500000000000001</v>
      </c>
      <c r="I11057" s="258">
        <v>2</v>
      </c>
      <c r="J11057" s="188">
        <v>8</v>
      </c>
      <c r="K11057" s="261">
        <v>0.25</v>
      </c>
      <c r="L11057" s="188">
        <v>4</v>
      </c>
      <c r="M11057" s="188">
        <v>4</v>
      </c>
      <c r="N11057" s="188">
        <v>1</v>
      </c>
      <c r="O11057" s="188">
        <v>2</v>
      </c>
      <c r="P11057" s="188">
        <v>3</v>
      </c>
      <c r="Q11057" s="188">
        <v>5</v>
      </c>
      <c r="R11057" s="188">
        <v>1</v>
      </c>
      <c r="S11057" s="188">
        <v>0</v>
      </c>
      <c r="T11057" s="188">
        <v>1</v>
      </c>
      <c r="U11057" s="188">
        <v>0</v>
      </c>
      <c r="V11057" s="188">
        <v>6</v>
      </c>
      <c r="W11057" s="188">
        <v>16</v>
      </c>
      <c r="X11057" s="237" t="str">
        <f t="shared" si="2100"/>
        <v>Marreese Speights</v>
      </c>
      <c r="Y11057" s="237" t="str">
        <f t="shared" si="2101"/>
        <v>ORL</v>
      </c>
      <c r="Z11057" s="237" t="str">
        <f t="shared" si="2094"/>
        <v>PF</v>
      </c>
      <c r="AA11057" s="237">
        <f t="shared" si="2102"/>
        <v>26.5</v>
      </c>
      <c r="AB11057" s="237" t="str">
        <f t="shared" si="2103"/>
        <v>DET</v>
      </c>
      <c r="AC11057" s="244">
        <v>43097</v>
      </c>
      <c r="AD11057" s="237" t="str">
        <f t="shared" si="2104"/>
        <v>H</v>
      </c>
      <c r="AE11057" s="245">
        <f t="shared" si="2105"/>
        <v>15.133333333333333</v>
      </c>
      <c r="AF11057" s="269">
        <f t="shared" si="2095"/>
        <v>0.12406367041198502</v>
      </c>
      <c r="AG11057" s="237" t="str">
        <f t="shared" si="2096"/>
        <v>Marreese Speights</v>
      </c>
      <c r="AH11057" s="269">
        <f t="shared" si="2097"/>
        <v>0.43557740073350387</v>
      </c>
      <c r="AI11057" s="188" t="b">
        <f t="shared" si="2098"/>
        <v>0</v>
      </c>
      <c r="AJ11057" s="188">
        <f t="shared" si="2099"/>
        <v>27.75</v>
      </c>
    </row>
    <row r="11058" spans="1:36" x14ac:dyDescent="0.2">
      <c r="A11058" s="188" t="s">
        <v>169</v>
      </c>
      <c r="B11058" s="188" t="s">
        <v>59</v>
      </c>
      <c r="D11058" s="188" t="s">
        <v>72</v>
      </c>
      <c r="E11058" s="246">
        <v>1.2506944444444443</v>
      </c>
      <c r="F11058" s="188">
        <v>6</v>
      </c>
      <c r="G11058" s="188">
        <v>12</v>
      </c>
      <c r="H11058" s="188">
        <v>0.5</v>
      </c>
      <c r="I11058" s="258">
        <v>2</v>
      </c>
      <c r="J11058" s="188">
        <v>2</v>
      </c>
      <c r="K11058" s="261">
        <v>1</v>
      </c>
      <c r="L11058" s="188">
        <v>0</v>
      </c>
      <c r="M11058" s="188">
        <v>0</v>
      </c>
      <c r="O11058" s="188">
        <v>1</v>
      </c>
      <c r="P11058" s="188">
        <v>6</v>
      </c>
      <c r="Q11058" s="188">
        <v>7</v>
      </c>
      <c r="R11058" s="188">
        <v>2</v>
      </c>
      <c r="S11058" s="188">
        <v>0</v>
      </c>
      <c r="T11058" s="188">
        <v>1</v>
      </c>
      <c r="U11058" s="188">
        <v>5</v>
      </c>
      <c r="V11058" s="188">
        <v>2</v>
      </c>
      <c r="W11058" s="188">
        <v>14</v>
      </c>
      <c r="X11058" s="237" t="str">
        <f t="shared" si="2100"/>
        <v>Aaron Gordon</v>
      </c>
      <c r="Y11058" s="237" t="str">
        <f t="shared" si="2101"/>
        <v>ORL</v>
      </c>
      <c r="Z11058" s="237" t="str">
        <f t="shared" si="2094"/>
        <v>PF</v>
      </c>
      <c r="AA11058" s="237">
        <f t="shared" si="2102"/>
        <v>23.4</v>
      </c>
      <c r="AB11058" s="237" t="str">
        <f t="shared" si="2103"/>
        <v>DET</v>
      </c>
      <c r="AC11058" s="244">
        <v>43097</v>
      </c>
      <c r="AD11058" s="237" t="str">
        <f t="shared" si="2104"/>
        <v>H</v>
      </c>
      <c r="AE11058" s="245">
        <f t="shared" si="2105"/>
        <v>30.016666666666666</v>
      </c>
      <c r="AF11058" s="269">
        <f t="shared" si="2095"/>
        <v>0.1095505617977528</v>
      </c>
      <c r="AG11058" s="237" t="str">
        <f t="shared" si="2096"/>
        <v>Aaron Gordon</v>
      </c>
      <c r="AH11058" s="269">
        <f t="shared" si="2097"/>
        <v>0.25292982209982584</v>
      </c>
      <c r="AI11058" s="188" t="b">
        <f t="shared" si="2098"/>
        <v>0</v>
      </c>
      <c r="AJ11058" s="188">
        <f t="shared" si="2099"/>
        <v>27.25</v>
      </c>
    </row>
    <row r="11059" spans="1:36" x14ac:dyDescent="0.2">
      <c r="A11059" s="188" t="s">
        <v>84</v>
      </c>
      <c r="B11059" s="188" t="s">
        <v>59</v>
      </c>
      <c r="D11059" s="188" t="s">
        <v>72</v>
      </c>
      <c r="E11059" s="246">
        <v>1.3694444444444445</v>
      </c>
      <c r="F11059" s="188">
        <v>5</v>
      </c>
      <c r="G11059" s="188">
        <v>7</v>
      </c>
      <c r="H11059" s="188">
        <v>0.71399999999999997</v>
      </c>
      <c r="I11059" s="258">
        <v>0</v>
      </c>
      <c r="J11059" s="188">
        <v>0</v>
      </c>
      <c r="K11059" s="261"/>
      <c r="L11059" s="188">
        <v>2</v>
      </c>
      <c r="M11059" s="188">
        <v>2</v>
      </c>
      <c r="N11059" s="188">
        <v>1</v>
      </c>
      <c r="O11059" s="188">
        <v>3</v>
      </c>
      <c r="P11059" s="188">
        <v>10</v>
      </c>
      <c r="Q11059" s="188">
        <v>13</v>
      </c>
      <c r="R11059" s="188">
        <v>0</v>
      </c>
      <c r="S11059" s="188">
        <v>1</v>
      </c>
      <c r="T11059" s="188">
        <v>1</v>
      </c>
      <c r="U11059" s="188">
        <v>2</v>
      </c>
      <c r="V11059" s="188">
        <v>3</v>
      </c>
      <c r="W11059" s="188">
        <v>12</v>
      </c>
      <c r="X11059" s="237" t="str">
        <f t="shared" si="2100"/>
        <v>Bismack Biyombo</v>
      </c>
      <c r="Y11059" s="237" t="str">
        <f t="shared" si="2101"/>
        <v>ORL</v>
      </c>
      <c r="Z11059" s="237" t="str">
        <f t="shared" si="2094"/>
        <v>C</v>
      </c>
      <c r="AA11059" s="237">
        <f t="shared" si="2102"/>
        <v>31.6</v>
      </c>
      <c r="AB11059" s="237" t="str">
        <f t="shared" si="2103"/>
        <v>DET</v>
      </c>
      <c r="AC11059" s="244">
        <v>43097</v>
      </c>
      <c r="AD11059" s="237" t="str">
        <f t="shared" si="2104"/>
        <v>H</v>
      </c>
      <c r="AE11059" s="245">
        <f t="shared" si="2105"/>
        <v>32.866666666666667</v>
      </c>
      <c r="AF11059" s="269">
        <f t="shared" si="2095"/>
        <v>0.14794007490636704</v>
      </c>
      <c r="AG11059" s="237" t="str">
        <f t="shared" si="2096"/>
        <v>Bismack Biyombo</v>
      </c>
      <c r="AH11059" s="269">
        <f t="shared" si="2097"/>
        <v>0.13425017607879872</v>
      </c>
      <c r="AI11059" s="188" t="b">
        <f t="shared" si="2098"/>
        <v>0</v>
      </c>
      <c r="AJ11059" s="188">
        <f t="shared" si="2099"/>
        <v>34.25</v>
      </c>
    </row>
    <row r="11060" spans="1:36" x14ac:dyDescent="0.2">
      <c r="A11060" s="188" t="s">
        <v>34</v>
      </c>
      <c r="B11060" s="188" t="s">
        <v>59</v>
      </c>
      <c r="D11060" s="188" t="s">
        <v>72</v>
      </c>
      <c r="E11060" s="247">
        <v>0.58888888888888891</v>
      </c>
      <c r="F11060" s="188">
        <v>2</v>
      </c>
      <c r="G11060" s="188">
        <v>4</v>
      </c>
      <c r="H11060" s="188">
        <v>0.5</v>
      </c>
      <c r="I11060" s="258">
        <v>2</v>
      </c>
      <c r="J11060" s="188">
        <v>3</v>
      </c>
      <c r="K11060" s="261">
        <v>0.66700000000000004</v>
      </c>
      <c r="L11060" s="188">
        <v>2</v>
      </c>
      <c r="M11060" s="188">
        <v>2</v>
      </c>
      <c r="N11060" s="188">
        <v>1</v>
      </c>
      <c r="O11060" s="188">
        <v>0</v>
      </c>
      <c r="P11060" s="188">
        <v>2</v>
      </c>
      <c r="Q11060" s="188">
        <v>2</v>
      </c>
      <c r="R11060" s="188">
        <v>0</v>
      </c>
      <c r="S11060" s="188">
        <v>0</v>
      </c>
      <c r="T11060" s="188">
        <v>0</v>
      </c>
      <c r="U11060" s="188">
        <v>0</v>
      </c>
      <c r="V11060" s="188">
        <v>1</v>
      </c>
      <c r="W11060" s="188">
        <v>8</v>
      </c>
      <c r="X11060" s="237" t="str">
        <f t="shared" si="2100"/>
        <v>Arron Afflalo</v>
      </c>
      <c r="Y11060" s="237" t="str">
        <f t="shared" si="2101"/>
        <v>ORL</v>
      </c>
      <c r="Z11060" s="237" t="str">
        <f t="shared" si="2094"/>
        <v>SG</v>
      </c>
      <c r="AA11060" s="237">
        <f t="shared" si="2102"/>
        <v>10.4</v>
      </c>
      <c r="AB11060" s="237" t="str">
        <f t="shared" si="2103"/>
        <v>DET</v>
      </c>
      <c r="AC11060" s="244">
        <v>43097</v>
      </c>
      <c r="AD11060" s="237" t="str">
        <f t="shared" si="2104"/>
        <v>H</v>
      </c>
      <c r="AE11060" s="245">
        <f t="shared" si="2105"/>
        <v>14.133333333333333</v>
      </c>
      <c r="AF11060" s="269">
        <f t="shared" si="2095"/>
        <v>4.8689138576779027E-2</v>
      </c>
      <c r="AG11060" s="237" t="str">
        <f t="shared" si="2096"/>
        <v>Arron Afflalo</v>
      </c>
      <c r="AH11060" s="269">
        <f t="shared" si="2097"/>
        <v>0.15420157150781888</v>
      </c>
      <c r="AI11060" s="188" t="b">
        <f t="shared" si="2098"/>
        <v>0</v>
      </c>
      <c r="AJ11060" s="188">
        <f t="shared" si="2099"/>
        <v>10.5</v>
      </c>
    </row>
    <row r="11061" spans="1:36" x14ac:dyDescent="0.2">
      <c r="A11061" s="188" t="s">
        <v>314</v>
      </c>
      <c r="B11061" s="188" t="s">
        <v>59</v>
      </c>
      <c r="D11061" s="188" t="s">
        <v>72</v>
      </c>
      <c r="E11061" s="246">
        <v>1.53125</v>
      </c>
      <c r="F11061" s="188">
        <v>3</v>
      </c>
      <c r="G11061" s="188">
        <v>13</v>
      </c>
      <c r="H11061" s="188">
        <v>0.23100000000000001</v>
      </c>
      <c r="I11061" s="258">
        <v>0</v>
      </c>
      <c r="J11061" s="188">
        <v>2</v>
      </c>
      <c r="K11061" s="261">
        <v>0</v>
      </c>
      <c r="L11061" s="188">
        <v>1</v>
      </c>
      <c r="M11061" s="188">
        <v>1</v>
      </c>
      <c r="N11061" s="188">
        <v>1</v>
      </c>
      <c r="O11061" s="188">
        <v>2</v>
      </c>
      <c r="P11061" s="188">
        <v>4</v>
      </c>
      <c r="Q11061" s="188">
        <v>6</v>
      </c>
      <c r="R11061" s="188">
        <v>4</v>
      </c>
      <c r="S11061" s="188">
        <v>4</v>
      </c>
      <c r="T11061" s="188">
        <v>0</v>
      </c>
      <c r="U11061" s="188">
        <v>3</v>
      </c>
      <c r="V11061" s="188">
        <v>1</v>
      </c>
      <c r="W11061" s="188">
        <v>7</v>
      </c>
      <c r="X11061" s="237" t="str">
        <f t="shared" si="2100"/>
        <v>Jonathon Simmons</v>
      </c>
      <c r="Y11061" s="237" t="str">
        <f t="shared" si="2101"/>
        <v>ORL</v>
      </c>
      <c r="Z11061" s="237" t="str">
        <f t="shared" si="2094"/>
        <v>SF</v>
      </c>
      <c r="AA11061" s="237">
        <f t="shared" si="2102"/>
        <v>29.200000000000003</v>
      </c>
      <c r="AB11061" s="237" t="str">
        <f t="shared" si="2103"/>
        <v>DET</v>
      </c>
      <c r="AC11061" s="244">
        <v>43097</v>
      </c>
      <c r="AD11061" s="237" t="str">
        <f t="shared" si="2104"/>
        <v>H</v>
      </c>
      <c r="AE11061" s="245">
        <f t="shared" si="2105"/>
        <v>36.75</v>
      </c>
      <c r="AF11061" s="269">
        <f t="shared" si="2095"/>
        <v>0.13670411985018729</v>
      </c>
      <c r="AG11061" s="237" t="str">
        <f t="shared" si="2096"/>
        <v>Jonathon Simmons</v>
      </c>
      <c r="AH11061" s="269">
        <f t="shared" si="2097"/>
        <v>0.19978277876092745</v>
      </c>
      <c r="AI11061" s="188" t="b">
        <f t="shared" si="2098"/>
        <v>0</v>
      </c>
      <c r="AJ11061" s="188">
        <f t="shared" si="2099"/>
        <v>34</v>
      </c>
    </row>
    <row r="11062" spans="1:36" x14ac:dyDescent="0.2">
      <c r="A11062" s="188" t="s">
        <v>57</v>
      </c>
      <c r="B11062" s="188" t="s">
        <v>59</v>
      </c>
      <c r="D11062" s="188" t="s">
        <v>72</v>
      </c>
      <c r="E11062" s="247">
        <v>0.55347222222222225</v>
      </c>
      <c r="F11062" s="188">
        <v>2</v>
      </c>
      <c r="G11062" s="188">
        <v>4</v>
      </c>
      <c r="H11062" s="188">
        <v>0.5</v>
      </c>
      <c r="I11062" s="258">
        <v>1</v>
      </c>
      <c r="J11062" s="188">
        <v>2</v>
      </c>
      <c r="K11062" s="261">
        <v>0.5</v>
      </c>
      <c r="L11062" s="188">
        <v>0</v>
      </c>
      <c r="M11062" s="188">
        <v>0</v>
      </c>
      <c r="O11062" s="188">
        <v>0</v>
      </c>
      <c r="P11062" s="188">
        <v>0</v>
      </c>
      <c r="Q11062" s="188">
        <v>0</v>
      </c>
      <c r="R11062" s="188">
        <v>2</v>
      </c>
      <c r="S11062" s="188">
        <v>1</v>
      </c>
      <c r="T11062" s="188">
        <v>0</v>
      </c>
      <c r="U11062" s="188">
        <v>1</v>
      </c>
      <c r="V11062" s="188">
        <v>0</v>
      </c>
      <c r="W11062" s="188">
        <v>5</v>
      </c>
      <c r="X11062" s="237" t="str">
        <f t="shared" si="2100"/>
        <v>D.J. Augustin</v>
      </c>
      <c r="Y11062" s="237" t="str">
        <f t="shared" si="2101"/>
        <v>ORL</v>
      </c>
      <c r="Z11062" s="237" t="str">
        <f t="shared" si="2094"/>
        <v>PG</v>
      </c>
      <c r="AA11062" s="237">
        <f t="shared" si="2102"/>
        <v>10</v>
      </c>
      <c r="AB11062" s="237" t="str">
        <f t="shared" si="2103"/>
        <v>DET</v>
      </c>
      <c r="AC11062" s="244">
        <v>43097</v>
      </c>
      <c r="AD11062" s="237" t="str">
        <f t="shared" si="2104"/>
        <v>H</v>
      </c>
      <c r="AE11062" s="245">
        <f t="shared" si="2105"/>
        <v>13.283333333333335</v>
      </c>
      <c r="AF11062" s="269">
        <f t="shared" si="2095"/>
        <v>4.6816479400749067E-2</v>
      </c>
      <c r="AG11062" s="237" t="str">
        <f t="shared" si="2096"/>
        <v>D.J. Augustin</v>
      </c>
      <c r="AH11062" s="269">
        <f t="shared" si="2097"/>
        <v>0.16810340600848264</v>
      </c>
      <c r="AI11062" s="188" t="b">
        <f t="shared" si="2098"/>
        <v>0</v>
      </c>
      <c r="AJ11062" s="188">
        <f t="shared" si="2099"/>
        <v>11.5</v>
      </c>
    </row>
    <row r="11063" spans="1:36" x14ac:dyDescent="0.2">
      <c r="A11063" s="188" t="s">
        <v>185</v>
      </c>
      <c r="B11063" s="188" t="s">
        <v>59</v>
      </c>
      <c r="D11063" s="188" t="s">
        <v>72</v>
      </c>
      <c r="E11063" s="247">
        <v>0.74930555555555556</v>
      </c>
      <c r="F11063" s="188">
        <v>2</v>
      </c>
      <c r="G11063" s="188">
        <v>4</v>
      </c>
      <c r="H11063" s="188">
        <v>0.5</v>
      </c>
      <c r="I11063" s="258">
        <v>0</v>
      </c>
      <c r="J11063" s="188">
        <v>2</v>
      </c>
      <c r="K11063" s="261">
        <v>0</v>
      </c>
      <c r="L11063" s="188">
        <v>0</v>
      </c>
      <c r="M11063" s="188">
        <v>0</v>
      </c>
      <c r="O11063" s="188">
        <v>0</v>
      </c>
      <c r="P11063" s="188">
        <v>3</v>
      </c>
      <c r="Q11063" s="188">
        <v>3</v>
      </c>
      <c r="R11063" s="188">
        <v>0</v>
      </c>
      <c r="S11063" s="188">
        <v>1</v>
      </c>
      <c r="T11063" s="188">
        <v>0</v>
      </c>
      <c r="U11063" s="188">
        <v>2</v>
      </c>
      <c r="V11063" s="188">
        <v>2</v>
      </c>
      <c r="W11063" s="188">
        <v>4</v>
      </c>
      <c r="X11063" s="237" t="str">
        <f t="shared" si="2100"/>
        <v>Mario Hezonja</v>
      </c>
      <c r="Y11063" s="237" t="str">
        <f t="shared" si="2101"/>
        <v>ORL</v>
      </c>
      <c r="Z11063" s="237" t="str">
        <f t="shared" si="2094"/>
        <v>SG</v>
      </c>
      <c r="AA11063" s="237">
        <f t="shared" si="2102"/>
        <v>8.6</v>
      </c>
      <c r="AB11063" s="237" t="str">
        <f t="shared" si="2103"/>
        <v>DET</v>
      </c>
      <c r="AC11063" s="244">
        <v>43097</v>
      </c>
      <c r="AD11063" s="237" t="str">
        <f t="shared" si="2104"/>
        <v>H</v>
      </c>
      <c r="AE11063" s="245">
        <f t="shared" si="2105"/>
        <v>17.983333333333334</v>
      </c>
      <c r="AF11063" s="269">
        <f t="shared" si="2095"/>
        <v>4.0262172284644196E-2</v>
      </c>
      <c r="AG11063" s="237" t="str">
        <f t="shared" si="2096"/>
        <v>Mario Hezonja</v>
      </c>
      <c r="AH11063" s="269">
        <f t="shared" si="2097"/>
        <v>0.14900287071965967</v>
      </c>
      <c r="AI11063" s="188" t="b">
        <f t="shared" si="2098"/>
        <v>0</v>
      </c>
      <c r="AJ11063" s="188">
        <f t="shared" si="2099"/>
        <v>9.75</v>
      </c>
    </row>
    <row r="11064" spans="1:36" x14ac:dyDescent="0.2">
      <c r="A11064" s="188" t="s">
        <v>614</v>
      </c>
      <c r="B11064" s="188" t="s">
        <v>59</v>
      </c>
      <c r="D11064" s="188" t="s">
        <v>72</v>
      </c>
      <c r="E11064" s="247">
        <v>0.3444444444444445</v>
      </c>
      <c r="F11064" s="188">
        <v>0</v>
      </c>
      <c r="G11064" s="188">
        <v>0</v>
      </c>
      <c r="H11064" s="188"/>
      <c r="I11064" s="258">
        <v>0</v>
      </c>
      <c r="J11064" s="188">
        <v>0</v>
      </c>
      <c r="K11064" s="261"/>
      <c r="L11064" s="188">
        <v>0</v>
      </c>
      <c r="M11064" s="188">
        <v>0</v>
      </c>
      <c r="O11064" s="188">
        <v>0</v>
      </c>
      <c r="P11064" s="188">
        <v>1</v>
      </c>
      <c r="Q11064" s="188">
        <v>1</v>
      </c>
      <c r="R11064" s="188">
        <v>0</v>
      </c>
      <c r="S11064" s="188">
        <v>0</v>
      </c>
      <c r="T11064" s="188">
        <v>0</v>
      </c>
      <c r="U11064" s="188">
        <v>0</v>
      </c>
      <c r="V11064" s="188">
        <v>1</v>
      </c>
      <c r="W11064" s="188">
        <v>0</v>
      </c>
      <c r="X11064" s="237" t="str">
        <f t="shared" si="2100"/>
        <v>Wesley Iwundu</v>
      </c>
      <c r="Y11064" s="237" t="str">
        <f t="shared" si="2101"/>
        <v>ORL</v>
      </c>
      <c r="Z11064" s="237" t="str">
        <f t="shared" si="2094"/>
        <v>SG</v>
      </c>
      <c r="AA11064" s="237">
        <f t="shared" si="2102"/>
        <v>1.2</v>
      </c>
      <c r="AB11064" s="237" t="str">
        <f t="shared" si="2103"/>
        <v>DET</v>
      </c>
      <c r="AC11064" s="244">
        <v>43097</v>
      </c>
      <c r="AD11064" s="237" t="str">
        <f t="shared" si="2104"/>
        <v>H</v>
      </c>
      <c r="AE11064" s="245">
        <f t="shared" si="2105"/>
        <v>8.2666666666666675</v>
      </c>
      <c r="AF11064" s="269">
        <f t="shared" si="2095"/>
        <v>5.6179775280898875E-3</v>
      </c>
      <c r="AG11064" s="237" t="str">
        <f t="shared" si="2096"/>
        <v>Wesley Iwundu</v>
      </c>
      <c r="AH11064" s="269">
        <f t="shared" si="2097"/>
        <v>0</v>
      </c>
      <c r="AI11064" s="188" t="b">
        <f t="shared" si="2098"/>
        <v>0</v>
      </c>
      <c r="AJ11064" s="188">
        <f t="shared" si="2099"/>
        <v>1.25</v>
      </c>
    </row>
    <row r="11065" spans="1:36" x14ac:dyDescent="0.2">
      <c r="A11065" s="188" t="s">
        <v>146</v>
      </c>
      <c r="B11065" s="188" t="s">
        <v>121</v>
      </c>
      <c r="C11065" s="188" t="s">
        <v>373</v>
      </c>
      <c r="D11065" s="188" t="s">
        <v>45</v>
      </c>
      <c r="E11065" s="246">
        <v>1.4527777777777777</v>
      </c>
      <c r="F11065" s="188">
        <v>9</v>
      </c>
      <c r="G11065" s="188">
        <v>21</v>
      </c>
      <c r="H11065" s="188">
        <v>0.42899999999999999</v>
      </c>
      <c r="I11065" s="258">
        <v>6</v>
      </c>
      <c r="J11065" s="188">
        <v>12</v>
      </c>
      <c r="K11065" s="261">
        <v>0.5</v>
      </c>
      <c r="L11065" s="188">
        <v>5</v>
      </c>
      <c r="M11065" s="188">
        <v>8</v>
      </c>
      <c r="N11065" s="188">
        <v>0.625</v>
      </c>
      <c r="O11065" s="188">
        <v>1</v>
      </c>
      <c r="P11065" s="188">
        <v>8</v>
      </c>
      <c r="Q11065" s="188">
        <v>9</v>
      </c>
      <c r="R11065" s="188">
        <v>3</v>
      </c>
      <c r="S11065" s="188">
        <v>0</v>
      </c>
      <c r="T11065" s="188">
        <v>1</v>
      </c>
      <c r="U11065" s="188">
        <v>4</v>
      </c>
      <c r="V11065" s="188">
        <v>4</v>
      </c>
      <c r="W11065" s="188">
        <v>29</v>
      </c>
      <c r="X11065" s="237" t="str">
        <f t="shared" si="2100"/>
        <v>Joel Embiid</v>
      </c>
      <c r="Y11065" s="237" t="str">
        <f t="shared" si="2101"/>
        <v>PHI</v>
      </c>
      <c r="Z11065" s="237" t="str">
        <f t="shared" si="2094"/>
        <v>C</v>
      </c>
      <c r="AA11065" s="237">
        <f t="shared" si="2102"/>
        <v>43.3</v>
      </c>
      <c r="AB11065" s="237" t="str">
        <f t="shared" si="2103"/>
        <v>POR</v>
      </c>
      <c r="AC11065" s="244">
        <v>43097</v>
      </c>
      <c r="AD11065" s="237" t="str">
        <f t="shared" si="2104"/>
        <v>A</v>
      </c>
      <c r="AE11065" s="245">
        <f t="shared" si="2105"/>
        <v>34.866666666666667</v>
      </c>
      <c r="AF11065" s="269">
        <f t="shared" si="2095"/>
        <v>0.20290534208059982</v>
      </c>
      <c r="AG11065" s="237" t="str">
        <f t="shared" si="2096"/>
        <v>Joel Embiid</v>
      </c>
      <c r="AH11065" s="269">
        <f t="shared" si="2097"/>
        <v>0.36984471651434181</v>
      </c>
      <c r="AI11065" s="188" t="b">
        <f t="shared" si="2098"/>
        <v>0</v>
      </c>
      <c r="AJ11065" s="188">
        <f t="shared" si="2099"/>
        <v>47.25</v>
      </c>
    </row>
    <row r="11066" spans="1:36" x14ac:dyDescent="0.2">
      <c r="A11066" s="188" t="s">
        <v>307</v>
      </c>
      <c r="B11066" s="188" t="s">
        <v>121</v>
      </c>
      <c r="C11066" s="188" t="s">
        <v>373</v>
      </c>
      <c r="D11066" s="188" t="s">
        <v>45</v>
      </c>
      <c r="E11066" s="246">
        <v>1.409027777777778</v>
      </c>
      <c r="F11066" s="188">
        <v>10</v>
      </c>
      <c r="G11066" s="188">
        <v>12</v>
      </c>
      <c r="H11066" s="188">
        <v>0.83299999999999996</v>
      </c>
      <c r="I11066" s="258">
        <v>5</v>
      </c>
      <c r="J11066" s="188">
        <v>6</v>
      </c>
      <c r="K11066" s="261">
        <v>0.83299999999999996</v>
      </c>
      <c r="L11066" s="188">
        <v>0</v>
      </c>
      <c r="M11066" s="188">
        <v>0</v>
      </c>
      <c r="O11066" s="188">
        <v>2</v>
      </c>
      <c r="P11066" s="188">
        <v>7</v>
      </c>
      <c r="Q11066" s="188">
        <v>9</v>
      </c>
      <c r="R11066" s="188">
        <v>4</v>
      </c>
      <c r="S11066" s="188">
        <v>2</v>
      </c>
      <c r="T11066" s="188">
        <v>0</v>
      </c>
      <c r="U11066" s="188">
        <v>3</v>
      </c>
      <c r="V11066" s="188">
        <v>2</v>
      </c>
      <c r="W11066" s="188">
        <v>25</v>
      </c>
      <c r="X11066" s="237" t="str">
        <f t="shared" si="2100"/>
        <v>Dario Saric</v>
      </c>
      <c r="Y11066" s="237" t="str">
        <f t="shared" si="2101"/>
        <v>PHI</v>
      </c>
      <c r="Z11066" s="237" t="str">
        <f t="shared" si="2094"/>
        <v>SF</v>
      </c>
      <c r="AA11066" s="237">
        <f t="shared" si="2102"/>
        <v>44.8</v>
      </c>
      <c r="AB11066" s="237" t="str">
        <f t="shared" si="2103"/>
        <v>POR</v>
      </c>
      <c r="AC11066" s="244">
        <v>43097</v>
      </c>
      <c r="AD11066" s="237" t="str">
        <f t="shared" si="2104"/>
        <v>A</v>
      </c>
      <c r="AE11066" s="245">
        <f t="shared" si="2105"/>
        <v>33.81666666666667</v>
      </c>
      <c r="AF11066" s="269">
        <f t="shared" si="2095"/>
        <v>0.20993439550140583</v>
      </c>
      <c r="AG11066" s="237" t="str">
        <f t="shared" si="2096"/>
        <v>Dario Saric</v>
      </c>
      <c r="AH11066" s="269">
        <f t="shared" si="2097"/>
        <v>0.20055836935646387</v>
      </c>
      <c r="AI11066" s="188" t="b">
        <f t="shared" si="2098"/>
        <v>0</v>
      </c>
      <c r="AJ11066" s="188">
        <f t="shared" si="2099"/>
        <v>49.75</v>
      </c>
    </row>
    <row r="11067" spans="1:36" x14ac:dyDescent="0.2">
      <c r="A11067" s="188" t="s">
        <v>295</v>
      </c>
      <c r="B11067" s="188" t="s">
        <v>121</v>
      </c>
      <c r="C11067" s="188" t="s">
        <v>373</v>
      </c>
      <c r="D11067" s="188" t="s">
        <v>45</v>
      </c>
      <c r="E11067" s="246">
        <v>1.3395833333333333</v>
      </c>
      <c r="F11067" s="188">
        <v>7</v>
      </c>
      <c r="G11067" s="188">
        <v>18</v>
      </c>
      <c r="H11067" s="188">
        <v>0.38900000000000001</v>
      </c>
      <c r="I11067" s="258">
        <v>4</v>
      </c>
      <c r="J11067" s="188">
        <v>9</v>
      </c>
      <c r="K11067" s="261">
        <v>0.44400000000000001</v>
      </c>
      <c r="L11067" s="188">
        <v>1</v>
      </c>
      <c r="M11067" s="188">
        <v>1</v>
      </c>
      <c r="N11067" s="188">
        <v>1</v>
      </c>
      <c r="O11067" s="188">
        <v>0</v>
      </c>
      <c r="P11067" s="188">
        <v>1</v>
      </c>
      <c r="Q11067" s="188">
        <v>1</v>
      </c>
      <c r="R11067" s="188">
        <v>2</v>
      </c>
      <c r="S11067" s="188">
        <v>0</v>
      </c>
      <c r="T11067" s="188">
        <v>0</v>
      </c>
      <c r="U11067" s="188">
        <v>0</v>
      </c>
      <c r="V11067" s="188">
        <v>3</v>
      </c>
      <c r="W11067" s="188">
        <v>19</v>
      </c>
      <c r="X11067" s="237" t="str">
        <f t="shared" si="2100"/>
        <v>J.J. Redick</v>
      </c>
      <c r="Y11067" s="237" t="str">
        <f t="shared" si="2101"/>
        <v>PHI</v>
      </c>
      <c r="Z11067" s="237" t="str">
        <f t="shared" si="2094"/>
        <v>SG</v>
      </c>
      <c r="AA11067" s="237">
        <f t="shared" si="2102"/>
        <v>23.2</v>
      </c>
      <c r="AB11067" s="237" t="str">
        <f t="shared" si="2103"/>
        <v>POR</v>
      </c>
      <c r="AC11067" s="244">
        <v>43097</v>
      </c>
      <c r="AD11067" s="237" t="str">
        <f t="shared" si="2104"/>
        <v>A</v>
      </c>
      <c r="AE11067" s="245">
        <f t="shared" si="2105"/>
        <v>32.15</v>
      </c>
      <c r="AF11067" s="269">
        <f t="shared" si="2095"/>
        <v>0.10871602624179945</v>
      </c>
      <c r="AG11067" s="237" t="str">
        <f t="shared" si="2096"/>
        <v>J.J. Redick</v>
      </c>
      <c r="AH11067" s="269">
        <f t="shared" si="2097"/>
        <v>0.25933448264950587</v>
      </c>
      <c r="AI11067" s="188" t="b">
        <f t="shared" si="2098"/>
        <v>0</v>
      </c>
      <c r="AJ11067" s="188">
        <f t="shared" si="2099"/>
        <v>24.25</v>
      </c>
    </row>
    <row r="11068" spans="1:36" x14ac:dyDescent="0.2">
      <c r="A11068" s="188" t="s">
        <v>485</v>
      </c>
      <c r="B11068" s="188" t="s">
        <v>121</v>
      </c>
      <c r="C11068" s="188" t="s">
        <v>373</v>
      </c>
      <c r="D11068" s="188" t="s">
        <v>45</v>
      </c>
      <c r="E11068" s="246">
        <v>1.4104166666666667</v>
      </c>
      <c r="F11068" s="188">
        <v>7</v>
      </c>
      <c r="G11068" s="188">
        <v>17</v>
      </c>
      <c r="H11068" s="188">
        <v>0.41199999999999998</v>
      </c>
      <c r="I11068" s="258">
        <v>0</v>
      </c>
      <c r="J11068" s="188">
        <v>0</v>
      </c>
      <c r="K11068" s="261"/>
      <c r="L11068" s="188">
        <v>3</v>
      </c>
      <c r="M11068" s="188">
        <v>3</v>
      </c>
      <c r="N11068" s="188">
        <v>1</v>
      </c>
      <c r="O11068" s="188">
        <v>1</v>
      </c>
      <c r="P11068" s="188">
        <v>3</v>
      </c>
      <c r="Q11068" s="188">
        <v>4</v>
      </c>
      <c r="R11068" s="188">
        <v>8</v>
      </c>
      <c r="S11068" s="188">
        <v>1</v>
      </c>
      <c r="T11068" s="188">
        <v>0</v>
      </c>
      <c r="U11068" s="188">
        <v>3</v>
      </c>
      <c r="V11068" s="188">
        <v>4</v>
      </c>
      <c r="W11068" s="188">
        <v>17</v>
      </c>
      <c r="X11068" s="237" t="str">
        <f t="shared" si="2100"/>
        <v>Ben Simmons</v>
      </c>
      <c r="Y11068" s="237" t="str">
        <f t="shared" si="2101"/>
        <v>PHI</v>
      </c>
      <c r="Z11068" s="237" t="str">
        <f t="shared" si="2094"/>
        <v>PG</v>
      </c>
      <c r="AA11068" s="237">
        <f t="shared" si="2102"/>
        <v>33.799999999999997</v>
      </c>
      <c r="AB11068" s="237" t="str">
        <f t="shared" si="2103"/>
        <v>POR</v>
      </c>
      <c r="AC11068" s="244">
        <v>43097</v>
      </c>
      <c r="AD11068" s="237" t="str">
        <f t="shared" si="2104"/>
        <v>A</v>
      </c>
      <c r="AE11068" s="245">
        <f t="shared" si="2105"/>
        <v>33.85</v>
      </c>
      <c r="AF11068" s="269">
        <f t="shared" si="2095"/>
        <v>0.1583880037488285</v>
      </c>
      <c r="AG11068" s="237" t="str">
        <f t="shared" si="2096"/>
        <v>Ben Simmons</v>
      </c>
      <c r="AH11068" s="269">
        <f t="shared" si="2097"/>
        <v>0.2847795863438482</v>
      </c>
      <c r="AI11068" s="188" t="b">
        <f t="shared" si="2098"/>
        <v>0</v>
      </c>
      <c r="AJ11068" s="188">
        <f t="shared" si="2099"/>
        <v>40</v>
      </c>
    </row>
    <row r="11069" spans="1:36" x14ac:dyDescent="0.2">
      <c r="A11069" s="188" t="s">
        <v>250</v>
      </c>
      <c r="B11069" s="188" t="s">
        <v>121</v>
      </c>
      <c r="C11069" s="188" t="s">
        <v>373</v>
      </c>
      <c r="D11069" s="188" t="s">
        <v>45</v>
      </c>
      <c r="E11069" s="246">
        <v>1.4159722222222222</v>
      </c>
      <c r="F11069" s="188">
        <v>5</v>
      </c>
      <c r="G11069" s="188">
        <v>9</v>
      </c>
      <c r="H11069" s="188">
        <v>0.55600000000000005</v>
      </c>
      <c r="I11069" s="258">
        <v>0</v>
      </c>
      <c r="J11069" s="188">
        <v>3</v>
      </c>
      <c r="K11069" s="261">
        <v>0</v>
      </c>
      <c r="L11069" s="188">
        <v>0</v>
      </c>
      <c r="M11069" s="188">
        <v>0</v>
      </c>
      <c r="O11069" s="188">
        <v>0</v>
      </c>
      <c r="P11069" s="188">
        <v>3</v>
      </c>
      <c r="Q11069" s="188">
        <v>3</v>
      </c>
      <c r="R11069" s="188">
        <v>6</v>
      </c>
      <c r="S11069" s="188">
        <v>4</v>
      </c>
      <c r="T11069" s="188">
        <v>0</v>
      </c>
      <c r="U11069" s="188">
        <v>2</v>
      </c>
      <c r="V11069" s="188">
        <v>4</v>
      </c>
      <c r="W11069" s="188">
        <v>10</v>
      </c>
      <c r="X11069" s="237" t="str">
        <f t="shared" si="2100"/>
        <v>T.J. McConnell</v>
      </c>
      <c r="Y11069" s="237" t="str">
        <f t="shared" si="2101"/>
        <v>PHI</v>
      </c>
      <c r="Z11069" s="237" t="str">
        <f t="shared" si="2094"/>
        <v>PG</v>
      </c>
      <c r="AA11069" s="237">
        <f t="shared" si="2102"/>
        <v>32.6</v>
      </c>
      <c r="AB11069" s="237" t="str">
        <f t="shared" si="2103"/>
        <v>POR</v>
      </c>
      <c r="AC11069" s="244">
        <v>43097</v>
      </c>
      <c r="AD11069" s="237" t="str">
        <f t="shared" si="2104"/>
        <v>A</v>
      </c>
      <c r="AE11069" s="245">
        <f t="shared" si="2105"/>
        <v>33.983333333333334</v>
      </c>
      <c r="AF11069" s="269">
        <f t="shared" si="2095"/>
        <v>0.15276476101218373</v>
      </c>
      <c r="AG11069" s="237" t="str">
        <f t="shared" si="2096"/>
        <v>T.J. McConnell</v>
      </c>
      <c r="AH11069" s="269">
        <f t="shared" si="2097"/>
        <v>0.14635482248379655</v>
      </c>
      <c r="AI11069" s="188" t="b">
        <f t="shared" si="2098"/>
        <v>0</v>
      </c>
      <c r="AJ11069" s="188">
        <f t="shared" si="2099"/>
        <v>36.75</v>
      </c>
    </row>
    <row r="11070" spans="1:36" x14ac:dyDescent="0.2">
      <c r="A11070" s="188" t="s">
        <v>120</v>
      </c>
      <c r="B11070" s="188" t="s">
        <v>121</v>
      </c>
      <c r="C11070" s="188" t="s">
        <v>373</v>
      </c>
      <c r="D11070" s="188" t="s">
        <v>45</v>
      </c>
      <c r="E11070" s="246">
        <v>1.0013888888888889</v>
      </c>
      <c r="F11070" s="188">
        <v>1</v>
      </c>
      <c r="G11070" s="188">
        <v>2</v>
      </c>
      <c r="H11070" s="188">
        <v>0.5</v>
      </c>
      <c r="I11070" s="258">
        <v>1</v>
      </c>
      <c r="J11070" s="188">
        <v>1</v>
      </c>
      <c r="K11070" s="261">
        <v>1</v>
      </c>
      <c r="L11070" s="188">
        <v>1</v>
      </c>
      <c r="M11070" s="188">
        <v>2</v>
      </c>
      <c r="N11070" s="188">
        <v>0.5</v>
      </c>
      <c r="O11070" s="188">
        <v>0</v>
      </c>
      <c r="P11070" s="188">
        <v>2</v>
      </c>
      <c r="Q11070" s="188">
        <v>2</v>
      </c>
      <c r="R11070" s="188">
        <v>5</v>
      </c>
      <c r="S11070" s="188">
        <v>0</v>
      </c>
      <c r="T11070" s="188">
        <v>0</v>
      </c>
      <c r="U11070" s="188">
        <v>0</v>
      </c>
      <c r="V11070" s="188">
        <v>3</v>
      </c>
      <c r="W11070" s="188">
        <v>4</v>
      </c>
      <c r="X11070" s="237" t="str">
        <f t="shared" si="2100"/>
        <v>Robert Covington</v>
      </c>
      <c r="Y11070" s="237" t="str">
        <f t="shared" si="2101"/>
        <v>PHI</v>
      </c>
      <c r="Z11070" s="237" t="str">
        <f t="shared" ref="Z11070:Z11105" si="2106">VLOOKUP(X11070,BBRef,2,FALSE)</f>
        <v>SF</v>
      </c>
      <c r="AA11070" s="237">
        <f t="shared" si="2102"/>
        <v>13.9</v>
      </c>
      <c r="AB11070" s="237" t="str">
        <f t="shared" si="2103"/>
        <v>POR</v>
      </c>
      <c r="AC11070" s="244">
        <v>43097</v>
      </c>
      <c r="AD11070" s="237" t="str">
        <f t="shared" si="2104"/>
        <v>A</v>
      </c>
      <c r="AE11070" s="245">
        <f t="shared" si="2105"/>
        <v>24.033333333333331</v>
      </c>
      <c r="AF11070" s="269">
        <f t="shared" si="2095"/>
        <v>6.513589503280226E-2</v>
      </c>
      <c r="AG11070" s="237" t="str">
        <f t="shared" si="2096"/>
        <v>Robert Covington</v>
      </c>
      <c r="AH11070" s="269">
        <f t="shared" si="2097"/>
        <v>5.41824707582933E-2</v>
      </c>
      <c r="AI11070" s="188" t="b">
        <f t="shared" si="2098"/>
        <v>0</v>
      </c>
      <c r="AJ11070" s="188">
        <f t="shared" si="2099"/>
        <v>16.5</v>
      </c>
    </row>
    <row r="11071" spans="1:36" x14ac:dyDescent="0.2">
      <c r="A11071" s="188" t="s">
        <v>206</v>
      </c>
      <c r="B11071" s="188" t="s">
        <v>121</v>
      </c>
      <c r="C11071" s="188" t="s">
        <v>373</v>
      </c>
      <c r="D11071" s="188" t="s">
        <v>45</v>
      </c>
      <c r="E11071" s="247">
        <v>0.54722222222222217</v>
      </c>
      <c r="F11071" s="188">
        <v>2</v>
      </c>
      <c r="G11071" s="188">
        <v>5</v>
      </c>
      <c r="H11071" s="188">
        <v>0.4</v>
      </c>
      <c r="I11071" s="258">
        <v>0</v>
      </c>
      <c r="J11071" s="188">
        <v>1</v>
      </c>
      <c r="K11071" s="261">
        <v>0</v>
      </c>
      <c r="L11071" s="188">
        <v>0</v>
      </c>
      <c r="M11071" s="188">
        <v>0</v>
      </c>
      <c r="O11071" s="188">
        <v>0</v>
      </c>
      <c r="P11071" s="188">
        <v>1</v>
      </c>
      <c r="Q11071" s="188">
        <v>1</v>
      </c>
      <c r="R11071" s="188">
        <v>0</v>
      </c>
      <c r="S11071" s="188">
        <v>0</v>
      </c>
      <c r="T11071" s="188">
        <v>1</v>
      </c>
      <c r="U11071" s="188">
        <v>0</v>
      </c>
      <c r="V11071" s="188">
        <v>4</v>
      </c>
      <c r="W11071" s="188">
        <v>4</v>
      </c>
      <c r="X11071" s="237" t="str">
        <f t="shared" si="2100"/>
        <v>Amir Johnson</v>
      </c>
      <c r="Y11071" s="237" t="str">
        <f t="shared" si="2101"/>
        <v>PHI</v>
      </c>
      <c r="Z11071" s="237" t="str">
        <f t="shared" si="2106"/>
        <v>PF</v>
      </c>
      <c r="AA11071" s="237">
        <f t="shared" si="2102"/>
        <v>8.1999999999999993</v>
      </c>
      <c r="AB11071" s="237" t="str">
        <f t="shared" si="2103"/>
        <v>POR</v>
      </c>
      <c r="AC11071" s="244">
        <v>43097</v>
      </c>
      <c r="AD11071" s="237" t="str">
        <f t="shared" si="2104"/>
        <v>A</v>
      </c>
      <c r="AE11071" s="245">
        <f t="shared" si="2105"/>
        <v>13.133333333333333</v>
      </c>
      <c r="AF11071" s="269">
        <f t="shared" si="2095"/>
        <v>3.8425492033739454E-2</v>
      </c>
      <c r="AG11071" s="237" t="str">
        <f t="shared" si="2096"/>
        <v>Amir Johnson</v>
      </c>
      <c r="AH11071" s="269">
        <f t="shared" si="2097"/>
        <v>0.17213744984105978</v>
      </c>
      <c r="AI11071" s="188" t="b">
        <f t="shared" si="2098"/>
        <v>0</v>
      </c>
      <c r="AJ11071" s="188">
        <f t="shared" si="2099"/>
        <v>7.75</v>
      </c>
    </row>
    <row r="11072" spans="1:36" x14ac:dyDescent="0.2">
      <c r="A11072" s="188" t="s">
        <v>93</v>
      </c>
      <c r="B11072" s="188" t="s">
        <v>121</v>
      </c>
      <c r="C11072" s="188" t="s">
        <v>373</v>
      </c>
      <c r="D11072" s="188" t="s">
        <v>45</v>
      </c>
      <c r="E11072" s="247">
        <v>0.59097222222222223</v>
      </c>
      <c r="F11072" s="188">
        <v>1</v>
      </c>
      <c r="G11072" s="188">
        <v>2</v>
      </c>
      <c r="H11072" s="188">
        <v>0.5</v>
      </c>
      <c r="I11072" s="258">
        <v>0</v>
      </c>
      <c r="J11072" s="188">
        <v>0</v>
      </c>
      <c r="K11072" s="261"/>
      <c r="L11072" s="188">
        <v>0</v>
      </c>
      <c r="M11072" s="188">
        <v>0</v>
      </c>
      <c r="O11072" s="188">
        <v>0</v>
      </c>
      <c r="P11072" s="188">
        <v>6</v>
      </c>
      <c r="Q11072" s="188">
        <v>6</v>
      </c>
      <c r="R11072" s="188">
        <v>0</v>
      </c>
      <c r="S11072" s="188">
        <v>0</v>
      </c>
      <c r="T11072" s="188">
        <v>0</v>
      </c>
      <c r="U11072" s="188">
        <v>0</v>
      </c>
      <c r="V11072" s="188">
        <v>0</v>
      </c>
      <c r="W11072" s="188">
        <v>2</v>
      </c>
      <c r="X11072" s="237" t="str">
        <f t="shared" si="2100"/>
        <v>Trevor Booker</v>
      </c>
      <c r="Y11072" s="237" t="str">
        <f t="shared" si="2101"/>
        <v>PHI</v>
      </c>
      <c r="Z11072" s="237" t="str">
        <f t="shared" si="2106"/>
        <v>PF</v>
      </c>
      <c r="AA11072" s="237">
        <f t="shared" si="2102"/>
        <v>9.1999999999999993</v>
      </c>
      <c r="AB11072" s="237" t="str">
        <f t="shared" si="2103"/>
        <v>POR</v>
      </c>
      <c r="AC11072" s="244">
        <v>43097</v>
      </c>
      <c r="AD11072" s="237" t="str">
        <f t="shared" si="2104"/>
        <v>A</v>
      </c>
      <c r="AE11072" s="245">
        <f t="shared" si="2105"/>
        <v>14.183333333333334</v>
      </c>
      <c r="AF11072" s="269">
        <f t="shared" si="2095"/>
        <v>4.3111527647610122E-2</v>
      </c>
      <c r="AG11072" s="237" t="str">
        <f t="shared" si="2096"/>
        <v>Trevor Booker</v>
      </c>
      <c r="AH11072" s="269">
        <f t="shared" si="2097"/>
        <v>6.375760774371568E-2</v>
      </c>
      <c r="AI11072" s="188" t="b">
        <f t="shared" si="2098"/>
        <v>0</v>
      </c>
      <c r="AJ11072" s="188">
        <f t="shared" si="2099"/>
        <v>9.5</v>
      </c>
    </row>
    <row r="11073" spans="1:36" x14ac:dyDescent="0.2">
      <c r="A11073" s="188" t="s">
        <v>486</v>
      </c>
      <c r="B11073" s="188" t="s">
        <v>121</v>
      </c>
      <c r="C11073" s="188" t="s">
        <v>373</v>
      </c>
      <c r="D11073" s="188" t="s">
        <v>45</v>
      </c>
      <c r="E11073" s="247">
        <v>0.83263888888888893</v>
      </c>
      <c r="F11073" s="188">
        <v>0</v>
      </c>
      <c r="G11073" s="188">
        <v>1</v>
      </c>
      <c r="H11073" s="188">
        <v>0</v>
      </c>
      <c r="I11073" s="258">
        <v>0</v>
      </c>
      <c r="J11073" s="188">
        <v>0</v>
      </c>
      <c r="K11073" s="261"/>
      <c r="L11073" s="188">
        <v>0</v>
      </c>
      <c r="M11073" s="188">
        <v>0</v>
      </c>
      <c r="O11073" s="188">
        <v>1</v>
      </c>
      <c r="P11073" s="188">
        <v>1</v>
      </c>
      <c r="Q11073" s="188">
        <v>2</v>
      </c>
      <c r="R11073" s="188">
        <v>0</v>
      </c>
      <c r="S11073" s="188">
        <v>1</v>
      </c>
      <c r="T11073" s="188">
        <v>0</v>
      </c>
      <c r="U11073" s="188">
        <v>1</v>
      </c>
      <c r="V11073" s="188">
        <v>2</v>
      </c>
      <c r="W11073" s="188">
        <v>0</v>
      </c>
      <c r="X11073" s="237" t="str">
        <f t="shared" si="2100"/>
        <v>Jerryd Bayless</v>
      </c>
      <c r="Y11073" s="237" t="str">
        <f t="shared" si="2101"/>
        <v>PHI</v>
      </c>
      <c r="Z11073" s="237" t="str">
        <f t="shared" si="2106"/>
        <v>PG</v>
      </c>
      <c r="AA11073" s="237">
        <f t="shared" si="2102"/>
        <v>4.4000000000000004</v>
      </c>
      <c r="AB11073" s="237" t="str">
        <f t="shared" si="2103"/>
        <v>POR</v>
      </c>
      <c r="AC11073" s="244">
        <v>43097</v>
      </c>
      <c r="AD11073" s="237" t="str">
        <f t="shared" si="2104"/>
        <v>A</v>
      </c>
      <c r="AE11073" s="245">
        <f t="shared" si="2105"/>
        <v>19.983333333333334</v>
      </c>
      <c r="AF11073" s="269">
        <f t="shared" si="2095"/>
        <v>2.0618556701030931E-2</v>
      </c>
      <c r="AG11073" s="237" t="str">
        <f t="shared" si="2096"/>
        <v>Jerryd Bayless</v>
      </c>
      <c r="AH11073" s="269">
        <f t="shared" si="2097"/>
        <v>4.5252480558717292E-2</v>
      </c>
      <c r="AI11073" s="188" t="b">
        <f t="shared" si="2098"/>
        <v>0</v>
      </c>
      <c r="AJ11073" s="188">
        <f t="shared" si="2099"/>
        <v>5.5</v>
      </c>
    </row>
    <row r="11074" spans="1:36" x14ac:dyDescent="0.2">
      <c r="A11074" s="188" t="s">
        <v>249</v>
      </c>
      <c r="B11074" s="188" t="s">
        <v>45</v>
      </c>
      <c r="D11074" s="188" t="s">
        <v>121</v>
      </c>
      <c r="E11074" s="246">
        <v>1.5729166666666667</v>
      </c>
      <c r="F11074" s="188">
        <v>9</v>
      </c>
      <c r="G11074" s="188">
        <v>20</v>
      </c>
      <c r="H11074" s="188">
        <v>0.45</v>
      </c>
      <c r="I11074" s="258">
        <v>2</v>
      </c>
      <c r="J11074" s="188">
        <v>5</v>
      </c>
      <c r="K11074" s="261">
        <v>0.4</v>
      </c>
      <c r="L11074" s="188">
        <v>14</v>
      </c>
      <c r="M11074" s="188">
        <v>14</v>
      </c>
      <c r="N11074" s="188">
        <v>1</v>
      </c>
      <c r="O11074" s="188">
        <v>1</v>
      </c>
      <c r="P11074" s="188">
        <v>6</v>
      </c>
      <c r="Q11074" s="188">
        <v>7</v>
      </c>
      <c r="R11074" s="188">
        <v>4</v>
      </c>
      <c r="S11074" s="188">
        <v>1</v>
      </c>
      <c r="T11074" s="188">
        <v>0</v>
      </c>
      <c r="U11074" s="188">
        <v>3</v>
      </c>
      <c r="V11074" s="188">
        <v>0</v>
      </c>
      <c r="W11074" s="188">
        <v>34</v>
      </c>
      <c r="X11074" s="237" t="str">
        <f t="shared" si="2100"/>
        <v>C.J. McCollum</v>
      </c>
      <c r="Y11074" s="237" t="str">
        <f t="shared" si="2101"/>
        <v>POR</v>
      </c>
      <c r="Z11074" s="237" t="str">
        <f t="shared" si="2106"/>
        <v>SG</v>
      </c>
      <c r="AA11074" s="237">
        <f t="shared" si="2102"/>
        <v>48.4</v>
      </c>
      <c r="AB11074" s="237" t="str">
        <f t="shared" si="2103"/>
        <v>PHI</v>
      </c>
      <c r="AC11074" s="244">
        <v>43097</v>
      </c>
      <c r="AD11074" s="237" t="str">
        <f t="shared" si="2104"/>
        <v>H</v>
      </c>
      <c r="AE11074" s="245">
        <f t="shared" si="2105"/>
        <v>37.75</v>
      </c>
      <c r="AF11074" s="269">
        <f t="shared" ref="AF11074:AF11137" si="2107">AA11074/SUMIFS(AA:AA,Y:Y,Y11074,AC:AC,AC11074)</f>
        <v>0.23280423280423276</v>
      </c>
      <c r="AG11074" s="237" t="str">
        <f t="shared" ref="AG11074:AG11137" si="2108">X11074</f>
        <v>C.J. McCollum</v>
      </c>
      <c r="AH11074" s="269">
        <f t="shared" ref="AH11074:AH11137" si="2109">(G11074+(0.44*M11074)+U11074)*(SUMIFS(AE:AE,AC:AC,AC11074,Y:Y,Y11074)/5)/(AE11074*(SUMIFS(G:G,AC:AC,AC11074,Y:Y,Y11074)+(0.44*SUMIFS(M:M,AC:AC,AC11074,Y:Y,Y11074))+SUMIFS(U:U,AC:AC,AC11074,Y:Y,Y11074)))</f>
        <v>0.33499833659233591</v>
      </c>
      <c r="AI11074" s="188" t="b">
        <f t="shared" si="2098"/>
        <v>0</v>
      </c>
      <c r="AJ11074" s="188">
        <f t="shared" si="2099"/>
        <v>52.75</v>
      </c>
    </row>
    <row r="11075" spans="1:36" x14ac:dyDescent="0.2">
      <c r="A11075" s="188" t="s">
        <v>271</v>
      </c>
      <c r="B11075" s="188" t="s">
        <v>45</v>
      </c>
      <c r="D11075" s="188" t="s">
        <v>121</v>
      </c>
      <c r="E11075" s="246">
        <v>1.4291666666666665</v>
      </c>
      <c r="F11075" s="188">
        <v>7</v>
      </c>
      <c r="G11075" s="188">
        <v>14</v>
      </c>
      <c r="H11075" s="188">
        <v>0.5</v>
      </c>
      <c r="I11075" s="258">
        <v>2</v>
      </c>
      <c r="J11075" s="188">
        <v>6</v>
      </c>
      <c r="K11075" s="261">
        <v>0.33300000000000002</v>
      </c>
      <c r="L11075" s="188">
        <v>7</v>
      </c>
      <c r="M11075" s="188">
        <v>9</v>
      </c>
      <c r="N11075" s="188">
        <v>0.77800000000000002</v>
      </c>
      <c r="O11075" s="188">
        <v>0</v>
      </c>
      <c r="P11075" s="188">
        <v>3</v>
      </c>
      <c r="Q11075" s="188">
        <v>3</v>
      </c>
      <c r="R11075" s="188">
        <v>3</v>
      </c>
      <c r="S11075" s="188">
        <v>3</v>
      </c>
      <c r="T11075" s="188">
        <v>0</v>
      </c>
      <c r="U11075" s="188">
        <v>5</v>
      </c>
      <c r="V11075" s="188">
        <v>1</v>
      </c>
      <c r="W11075" s="188">
        <v>23</v>
      </c>
      <c r="X11075" s="237" t="str">
        <f t="shared" si="2100"/>
        <v>Shabazz Napier</v>
      </c>
      <c r="Y11075" s="237" t="str">
        <f t="shared" si="2101"/>
        <v>POR</v>
      </c>
      <c r="Z11075" s="237" t="str">
        <f t="shared" si="2106"/>
        <v>PG</v>
      </c>
      <c r="AA11075" s="237">
        <f t="shared" si="2102"/>
        <v>35.1</v>
      </c>
      <c r="AB11075" s="237" t="str">
        <f t="shared" si="2103"/>
        <v>PHI</v>
      </c>
      <c r="AC11075" s="244">
        <v>43097</v>
      </c>
      <c r="AD11075" s="237" t="str">
        <f t="shared" si="2104"/>
        <v>H</v>
      </c>
      <c r="AE11075" s="245">
        <f t="shared" si="2105"/>
        <v>34.299999999999997</v>
      </c>
      <c r="AF11075" s="269">
        <f t="shared" si="2107"/>
        <v>0.1688311688311688</v>
      </c>
      <c r="AG11075" s="237" t="str">
        <f t="shared" si="2108"/>
        <v>Shabazz Napier</v>
      </c>
      <c r="AH11075" s="269">
        <f t="shared" si="2109"/>
        <v>0.29030188150431835</v>
      </c>
      <c r="AI11075" s="188" t="b">
        <f t="shared" ref="AI11075:AI11138" si="2110">IF((IF(W11075&gt;=10,1,0)+IF(Q11075&gt;=10,1,0)+IF(R11075&gt;=10,1,0)+IF(S11075&gt;=10,1,0)+IF(T11075&gt;=10,1,0))&gt;=3,TRUE,FALSE)</f>
        <v>0</v>
      </c>
      <c r="AJ11075" s="188">
        <f t="shared" ref="AJ11075:AJ11138" si="2111">W11075+(O11075*1.75)+(P11075*1.25)+(R11075*2)+(2.5*T11075)+(3*S11075)-(0.5*U11075)+(AI11075*16.75)</f>
        <v>39.25</v>
      </c>
    </row>
    <row r="11076" spans="1:36" x14ac:dyDescent="0.2">
      <c r="A11076" s="188" t="s">
        <v>275</v>
      </c>
      <c r="B11076" s="188" t="s">
        <v>45</v>
      </c>
      <c r="D11076" s="188" t="s">
        <v>121</v>
      </c>
      <c r="E11076" s="246">
        <v>1.1673611111111111</v>
      </c>
      <c r="F11076" s="188">
        <v>5</v>
      </c>
      <c r="G11076" s="188">
        <v>13</v>
      </c>
      <c r="H11076" s="188">
        <v>0.38500000000000001</v>
      </c>
      <c r="I11076" s="258">
        <v>0</v>
      </c>
      <c r="J11076" s="188">
        <v>1</v>
      </c>
      <c r="K11076" s="261">
        <v>0</v>
      </c>
      <c r="L11076" s="188">
        <v>11</v>
      </c>
      <c r="M11076" s="188">
        <v>16</v>
      </c>
      <c r="N11076" s="188">
        <v>0.68799999999999994</v>
      </c>
      <c r="O11076" s="188">
        <v>5</v>
      </c>
      <c r="P11076" s="188">
        <v>7</v>
      </c>
      <c r="Q11076" s="188">
        <v>12</v>
      </c>
      <c r="R11076" s="188">
        <v>1</v>
      </c>
      <c r="S11076" s="188">
        <v>1</v>
      </c>
      <c r="T11076" s="188">
        <v>1</v>
      </c>
      <c r="U11076" s="188">
        <v>1</v>
      </c>
      <c r="V11076" s="188">
        <v>5</v>
      </c>
      <c r="W11076" s="188">
        <v>21</v>
      </c>
      <c r="X11076" s="237" t="str">
        <f t="shared" si="2100"/>
        <v>Jusuf Nurkic</v>
      </c>
      <c r="Y11076" s="237" t="str">
        <f t="shared" si="2101"/>
        <v>POR</v>
      </c>
      <c r="Z11076" s="237" t="str">
        <f t="shared" si="2106"/>
        <v>C</v>
      </c>
      <c r="AA11076" s="237">
        <f t="shared" si="2102"/>
        <v>41.9</v>
      </c>
      <c r="AB11076" s="237" t="str">
        <f t="shared" si="2103"/>
        <v>PHI</v>
      </c>
      <c r="AC11076" s="244">
        <v>43097</v>
      </c>
      <c r="AD11076" s="237" t="str">
        <f t="shared" si="2104"/>
        <v>H</v>
      </c>
      <c r="AE11076" s="245">
        <f t="shared" si="2105"/>
        <v>28.016666666666666</v>
      </c>
      <c r="AF11076" s="269">
        <f t="shared" si="2107"/>
        <v>0.20153920153920149</v>
      </c>
      <c r="AG11076" s="237" t="str">
        <f t="shared" si="2108"/>
        <v>Jusuf Nurkic</v>
      </c>
      <c r="AH11076" s="269">
        <f t="shared" si="2109"/>
        <v>0.32568770159569516</v>
      </c>
      <c r="AI11076" s="188" t="b">
        <f t="shared" si="2110"/>
        <v>0</v>
      </c>
      <c r="AJ11076" s="188">
        <f t="shared" si="2111"/>
        <v>45.5</v>
      </c>
    </row>
    <row r="11077" spans="1:36" x14ac:dyDescent="0.2">
      <c r="A11077" s="188" t="s">
        <v>131</v>
      </c>
      <c r="B11077" s="188" t="s">
        <v>45</v>
      </c>
      <c r="D11077" s="188" t="s">
        <v>121</v>
      </c>
      <c r="E11077" s="247">
        <v>0.7006944444444444</v>
      </c>
      <c r="F11077" s="188">
        <v>5</v>
      </c>
      <c r="G11077" s="188">
        <v>5</v>
      </c>
      <c r="H11077" s="188">
        <v>1</v>
      </c>
      <c r="I11077" s="258">
        <v>0</v>
      </c>
      <c r="J11077" s="188">
        <v>0</v>
      </c>
      <c r="K11077" s="261"/>
      <c r="L11077" s="188">
        <v>0</v>
      </c>
      <c r="M11077" s="188">
        <v>0</v>
      </c>
      <c r="O11077" s="188">
        <v>0</v>
      </c>
      <c r="P11077" s="188">
        <v>2</v>
      </c>
      <c r="Q11077" s="188">
        <v>2</v>
      </c>
      <c r="R11077" s="188">
        <v>0</v>
      </c>
      <c r="S11077" s="188">
        <v>0</v>
      </c>
      <c r="T11077" s="188">
        <v>1</v>
      </c>
      <c r="U11077" s="188">
        <v>0</v>
      </c>
      <c r="V11077" s="188">
        <v>4</v>
      </c>
      <c r="W11077" s="188">
        <v>10</v>
      </c>
      <c r="X11077" s="237" t="str">
        <f t="shared" si="2100"/>
        <v>Ed Davis</v>
      </c>
      <c r="Y11077" s="237" t="str">
        <f t="shared" si="2101"/>
        <v>POR</v>
      </c>
      <c r="Z11077" s="237" t="str">
        <f t="shared" si="2106"/>
        <v>PF</v>
      </c>
      <c r="AA11077" s="237">
        <f t="shared" si="2102"/>
        <v>15.4</v>
      </c>
      <c r="AB11077" s="237" t="str">
        <f t="shared" si="2103"/>
        <v>PHI</v>
      </c>
      <c r="AC11077" s="244">
        <v>43097</v>
      </c>
      <c r="AD11077" s="237" t="str">
        <f t="shared" si="2104"/>
        <v>H</v>
      </c>
      <c r="AE11077" s="245">
        <f t="shared" si="2105"/>
        <v>16.816666666666666</v>
      </c>
      <c r="AF11077" s="269">
        <f t="shared" si="2107"/>
        <v>7.407407407407407E-2</v>
      </c>
      <c r="AG11077" s="237" t="str">
        <f t="shared" si="2108"/>
        <v>Ed Davis</v>
      </c>
      <c r="AH11077" s="269">
        <f t="shared" si="2109"/>
        <v>0.12894430787889119</v>
      </c>
      <c r="AI11077" s="188" t="b">
        <f t="shared" si="2110"/>
        <v>0</v>
      </c>
      <c r="AJ11077" s="188">
        <f t="shared" si="2111"/>
        <v>15</v>
      </c>
    </row>
    <row r="11078" spans="1:36" x14ac:dyDescent="0.2">
      <c r="A11078" s="188" t="s">
        <v>397</v>
      </c>
      <c r="B11078" s="188" t="s">
        <v>45</v>
      </c>
      <c r="D11078" s="188" t="s">
        <v>121</v>
      </c>
      <c r="E11078" s="246">
        <v>1.0479166666666666</v>
      </c>
      <c r="F11078" s="188">
        <v>3</v>
      </c>
      <c r="G11078" s="188">
        <v>5</v>
      </c>
      <c r="H11078" s="188">
        <v>0.6</v>
      </c>
      <c r="I11078" s="258">
        <v>1</v>
      </c>
      <c r="J11078" s="188">
        <v>3</v>
      </c>
      <c r="K11078" s="261">
        <v>0.33300000000000002</v>
      </c>
      <c r="L11078" s="188">
        <v>2</v>
      </c>
      <c r="M11078" s="188">
        <v>2</v>
      </c>
      <c r="N11078" s="188">
        <v>1</v>
      </c>
      <c r="O11078" s="188">
        <v>0</v>
      </c>
      <c r="P11078" s="188">
        <v>4</v>
      </c>
      <c r="Q11078" s="188">
        <v>4</v>
      </c>
      <c r="R11078" s="188">
        <v>2</v>
      </c>
      <c r="S11078" s="188">
        <v>0</v>
      </c>
      <c r="T11078" s="188">
        <v>0</v>
      </c>
      <c r="U11078" s="188">
        <v>0</v>
      </c>
      <c r="V11078" s="188">
        <v>1</v>
      </c>
      <c r="W11078" s="188">
        <v>9</v>
      </c>
      <c r="X11078" s="237" t="str">
        <f t="shared" si="2100"/>
        <v>Pat Connaughton</v>
      </c>
      <c r="Y11078" s="237" t="str">
        <f t="shared" si="2101"/>
        <v>POR</v>
      </c>
      <c r="Z11078" s="237" t="str">
        <f t="shared" si="2106"/>
        <v>SG</v>
      </c>
      <c r="AA11078" s="237">
        <f t="shared" si="2102"/>
        <v>16.8</v>
      </c>
      <c r="AB11078" s="237" t="str">
        <f t="shared" si="2103"/>
        <v>PHI</v>
      </c>
      <c r="AC11078" s="244">
        <v>43097</v>
      </c>
      <c r="AD11078" s="237" t="str">
        <f t="shared" si="2104"/>
        <v>H</v>
      </c>
      <c r="AE11078" s="245">
        <f t="shared" si="2105"/>
        <v>25.15</v>
      </c>
      <c r="AF11078" s="269">
        <f t="shared" si="2107"/>
        <v>8.0808080808080801E-2</v>
      </c>
      <c r="AG11078" s="237" t="str">
        <f t="shared" si="2108"/>
        <v>Pat Connaughton</v>
      </c>
      <c r="AH11078" s="269">
        <f t="shared" si="2109"/>
        <v>0.10139380557996439</v>
      </c>
      <c r="AI11078" s="188" t="b">
        <f t="shared" si="2110"/>
        <v>0</v>
      </c>
      <c r="AJ11078" s="188">
        <f t="shared" si="2111"/>
        <v>18</v>
      </c>
    </row>
    <row r="11079" spans="1:36" x14ac:dyDescent="0.2">
      <c r="A11079" s="188" t="s">
        <v>334</v>
      </c>
      <c r="B11079" s="188" t="s">
        <v>45</v>
      </c>
      <c r="D11079" s="188" t="s">
        <v>121</v>
      </c>
      <c r="E11079" s="247">
        <v>0.8965277777777777</v>
      </c>
      <c r="F11079" s="188">
        <v>3</v>
      </c>
      <c r="G11079" s="188">
        <v>7</v>
      </c>
      <c r="H11079" s="188">
        <v>0.42899999999999999</v>
      </c>
      <c r="I11079" s="258">
        <v>1</v>
      </c>
      <c r="J11079" s="188">
        <v>2</v>
      </c>
      <c r="K11079" s="261">
        <v>0.5</v>
      </c>
      <c r="L11079" s="188">
        <v>1</v>
      </c>
      <c r="M11079" s="188">
        <v>2</v>
      </c>
      <c r="N11079" s="188">
        <v>0.5</v>
      </c>
      <c r="O11079" s="188">
        <v>0</v>
      </c>
      <c r="P11079" s="188">
        <v>2</v>
      </c>
      <c r="Q11079" s="188">
        <v>2</v>
      </c>
      <c r="R11079" s="188">
        <v>1</v>
      </c>
      <c r="S11079" s="188">
        <v>0</v>
      </c>
      <c r="T11079" s="188">
        <v>0</v>
      </c>
      <c r="U11079" s="188">
        <v>2</v>
      </c>
      <c r="V11079" s="188">
        <v>2</v>
      </c>
      <c r="W11079" s="188">
        <v>8</v>
      </c>
      <c r="X11079" s="237" t="str">
        <f t="shared" si="2100"/>
        <v>Evan Turner</v>
      </c>
      <c r="Y11079" s="237" t="str">
        <f t="shared" si="2101"/>
        <v>POR</v>
      </c>
      <c r="Z11079" s="237" t="str">
        <f t="shared" si="2106"/>
        <v>SG</v>
      </c>
      <c r="AA11079" s="237">
        <f t="shared" si="2102"/>
        <v>9.9</v>
      </c>
      <c r="AB11079" s="237" t="str">
        <f t="shared" si="2103"/>
        <v>PHI</v>
      </c>
      <c r="AC11079" s="244">
        <v>43097</v>
      </c>
      <c r="AD11079" s="237" t="str">
        <f t="shared" si="2104"/>
        <v>H</v>
      </c>
      <c r="AE11079" s="245">
        <f t="shared" si="2105"/>
        <v>21.516666666666666</v>
      </c>
      <c r="AF11079" s="269">
        <f t="shared" si="2107"/>
        <v>4.7619047619047616E-2</v>
      </c>
      <c r="AG11079" s="237" t="str">
        <f t="shared" si="2108"/>
        <v>Evan Turner</v>
      </c>
      <c r="AH11079" s="269">
        <f t="shared" si="2109"/>
        <v>0.19913795347792967</v>
      </c>
      <c r="AI11079" s="188" t="b">
        <f t="shared" si="2110"/>
        <v>0</v>
      </c>
      <c r="AJ11079" s="188">
        <f t="shared" si="2111"/>
        <v>11.5</v>
      </c>
    </row>
    <row r="11080" spans="1:36" x14ac:dyDescent="0.2">
      <c r="A11080" s="188" t="s">
        <v>178</v>
      </c>
      <c r="B11080" s="188" t="s">
        <v>45</v>
      </c>
      <c r="D11080" s="188" t="s">
        <v>121</v>
      </c>
      <c r="E11080" s="246">
        <v>1.0625</v>
      </c>
      <c r="F11080" s="188">
        <v>3</v>
      </c>
      <c r="G11080" s="188">
        <v>5</v>
      </c>
      <c r="H11080" s="188">
        <v>0.6</v>
      </c>
      <c r="I11080" s="258">
        <v>2</v>
      </c>
      <c r="J11080" s="188">
        <v>4</v>
      </c>
      <c r="K11080" s="261">
        <v>0.5</v>
      </c>
      <c r="L11080" s="188">
        <v>0</v>
      </c>
      <c r="M11080" s="188">
        <v>0</v>
      </c>
      <c r="O11080" s="188">
        <v>0</v>
      </c>
      <c r="P11080" s="188">
        <v>2</v>
      </c>
      <c r="Q11080" s="188">
        <v>2</v>
      </c>
      <c r="R11080" s="188">
        <v>2</v>
      </c>
      <c r="S11080" s="188">
        <v>1</v>
      </c>
      <c r="T11080" s="188">
        <v>1</v>
      </c>
      <c r="U11080" s="188">
        <v>0</v>
      </c>
      <c r="V11080" s="188">
        <v>3</v>
      </c>
      <c r="W11080" s="188">
        <v>8</v>
      </c>
      <c r="X11080" s="237" t="str">
        <f t="shared" si="2100"/>
        <v>Maurice Harkless</v>
      </c>
      <c r="Y11080" s="237" t="str">
        <f t="shared" si="2101"/>
        <v>POR</v>
      </c>
      <c r="Z11080" s="237" t="str">
        <f t="shared" si="2106"/>
        <v>SF</v>
      </c>
      <c r="AA11080" s="237">
        <f t="shared" si="2102"/>
        <v>19.399999999999999</v>
      </c>
      <c r="AB11080" s="237" t="str">
        <f t="shared" si="2103"/>
        <v>PHI</v>
      </c>
      <c r="AC11080" s="244">
        <v>43097</v>
      </c>
      <c r="AD11080" s="237" t="str">
        <f t="shared" si="2104"/>
        <v>H</v>
      </c>
      <c r="AE11080" s="245">
        <f t="shared" si="2105"/>
        <v>25.5</v>
      </c>
      <c r="AF11080" s="269">
        <f t="shared" si="2107"/>
        <v>9.3314093314093294E-2</v>
      </c>
      <c r="AG11080" s="237" t="str">
        <f t="shared" si="2108"/>
        <v>Maurice Harkless</v>
      </c>
      <c r="AH11080" s="269">
        <f t="shared" si="2109"/>
        <v>8.5035821339739359E-2</v>
      </c>
      <c r="AI11080" s="188" t="b">
        <f t="shared" si="2110"/>
        <v>0</v>
      </c>
      <c r="AJ11080" s="188">
        <f t="shared" si="2111"/>
        <v>20</v>
      </c>
    </row>
    <row r="11081" spans="1:36" x14ac:dyDescent="0.2">
      <c r="A11081" s="188" t="s">
        <v>653</v>
      </c>
      <c r="B11081" s="188" t="s">
        <v>45</v>
      </c>
      <c r="D11081" s="188" t="s">
        <v>121</v>
      </c>
      <c r="E11081" s="247">
        <v>0.71111111111111114</v>
      </c>
      <c r="F11081" s="188">
        <v>0</v>
      </c>
      <c r="G11081" s="188">
        <v>2</v>
      </c>
      <c r="H11081" s="188">
        <v>0</v>
      </c>
      <c r="I11081" s="258">
        <v>0</v>
      </c>
      <c r="J11081" s="188">
        <v>0</v>
      </c>
      <c r="K11081" s="261"/>
      <c r="L11081" s="188">
        <v>1</v>
      </c>
      <c r="M11081" s="188">
        <v>2</v>
      </c>
      <c r="N11081" s="188">
        <v>0.5</v>
      </c>
      <c r="O11081" s="188">
        <v>0</v>
      </c>
      <c r="P11081" s="188">
        <v>4</v>
      </c>
      <c r="Q11081" s="188">
        <v>4</v>
      </c>
      <c r="R11081" s="188">
        <v>2</v>
      </c>
      <c r="S11081" s="188">
        <v>0</v>
      </c>
      <c r="T11081" s="188">
        <v>0</v>
      </c>
      <c r="U11081" s="188">
        <v>1</v>
      </c>
      <c r="V11081" s="188">
        <v>0</v>
      </c>
      <c r="W11081" s="188">
        <v>1</v>
      </c>
      <c r="X11081" s="237" t="str">
        <f t="shared" si="2100"/>
        <v>Zach Collins</v>
      </c>
      <c r="Y11081" s="237" t="str">
        <f t="shared" si="2101"/>
        <v>POR</v>
      </c>
      <c r="Z11081" s="237" t="str">
        <f t="shared" si="2106"/>
        <v>C</v>
      </c>
      <c r="AA11081" s="237">
        <f t="shared" si="2102"/>
        <v>7.8000000000000007</v>
      </c>
      <c r="AB11081" s="237" t="str">
        <f t="shared" si="2103"/>
        <v>PHI</v>
      </c>
      <c r="AC11081" s="244">
        <v>43097</v>
      </c>
      <c r="AD11081" s="237" t="str">
        <f t="shared" si="2104"/>
        <v>H</v>
      </c>
      <c r="AE11081" s="245">
        <f t="shared" si="2105"/>
        <v>17.066666666666666</v>
      </c>
      <c r="AF11081" s="269">
        <f t="shared" si="2107"/>
        <v>3.7518037518037513E-2</v>
      </c>
      <c r="AG11081" s="237" t="str">
        <f t="shared" si="2108"/>
        <v>Zach Collins</v>
      </c>
      <c r="AH11081" s="269">
        <f t="shared" si="2109"/>
        <v>9.8595048789302503E-2</v>
      </c>
      <c r="AI11081" s="188" t="b">
        <f t="shared" si="2110"/>
        <v>0</v>
      </c>
      <c r="AJ11081" s="188">
        <f t="shared" si="2111"/>
        <v>9.5</v>
      </c>
    </row>
    <row r="11082" spans="1:36" x14ac:dyDescent="0.2">
      <c r="A11082" s="188" t="s">
        <v>43</v>
      </c>
      <c r="B11082" s="188" t="s">
        <v>45</v>
      </c>
      <c r="D11082" s="188" t="s">
        <v>121</v>
      </c>
      <c r="E11082" s="246">
        <v>1.288888888888889</v>
      </c>
      <c r="F11082" s="188">
        <v>0</v>
      </c>
      <c r="G11082" s="188">
        <v>4</v>
      </c>
      <c r="H11082" s="188">
        <v>0</v>
      </c>
      <c r="I11082" s="258">
        <v>0</v>
      </c>
      <c r="J11082" s="188">
        <v>3</v>
      </c>
      <c r="K11082" s="261">
        <v>0</v>
      </c>
      <c r="L11082" s="188">
        <v>0</v>
      </c>
      <c r="M11082" s="188">
        <v>2</v>
      </c>
      <c r="N11082" s="188">
        <v>0</v>
      </c>
      <c r="O11082" s="188">
        <v>1</v>
      </c>
      <c r="P11082" s="188">
        <v>9</v>
      </c>
      <c r="Q11082" s="188">
        <v>10</v>
      </c>
      <c r="R11082" s="188">
        <v>0</v>
      </c>
      <c r="S11082" s="188">
        <v>1</v>
      </c>
      <c r="T11082" s="188">
        <v>0</v>
      </c>
      <c r="U11082" s="188">
        <v>2</v>
      </c>
      <c r="V11082" s="188">
        <v>1</v>
      </c>
      <c r="W11082" s="188">
        <v>0</v>
      </c>
      <c r="X11082" s="237" t="str">
        <f t="shared" si="2100"/>
        <v>Al-Farouq Aminu</v>
      </c>
      <c r="Y11082" s="237" t="str">
        <f t="shared" si="2101"/>
        <v>POR</v>
      </c>
      <c r="Z11082" s="237" t="str">
        <f t="shared" si="2106"/>
        <v>SF</v>
      </c>
      <c r="AA11082" s="237">
        <f t="shared" si="2102"/>
        <v>13</v>
      </c>
      <c r="AB11082" s="237" t="str">
        <f t="shared" si="2103"/>
        <v>PHI</v>
      </c>
      <c r="AC11082" s="244">
        <v>43097</v>
      </c>
      <c r="AD11082" s="237" t="str">
        <f t="shared" si="2104"/>
        <v>H</v>
      </c>
      <c r="AE11082" s="245">
        <f t="shared" si="2105"/>
        <v>30.933333333333337</v>
      </c>
      <c r="AF11082" s="269">
        <f t="shared" si="2107"/>
        <v>6.2530062530062519E-2</v>
      </c>
      <c r="AG11082" s="237" t="str">
        <f t="shared" si="2108"/>
        <v>Al-Farouq Aminu</v>
      </c>
      <c r="AH11082" s="269">
        <f t="shared" si="2109"/>
        <v>9.6457011826576761E-2</v>
      </c>
      <c r="AI11082" s="188" t="b">
        <f t="shared" si="2110"/>
        <v>0</v>
      </c>
      <c r="AJ11082" s="188">
        <f t="shared" si="2111"/>
        <v>15</v>
      </c>
    </row>
    <row r="11083" spans="1:36" x14ac:dyDescent="0.2">
      <c r="A11083" s="188" t="s">
        <v>229</v>
      </c>
      <c r="B11083" s="188" t="s">
        <v>45</v>
      </c>
      <c r="D11083" s="188" t="s">
        <v>121</v>
      </c>
      <c r="E11083" s="247">
        <v>0.12291666666666667</v>
      </c>
      <c r="F11083" s="188">
        <v>0</v>
      </c>
      <c r="G11083" s="188">
        <v>0</v>
      </c>
      <c r="H11083" s="188"/>
      <c r="I11083" s="258">
        <v>0</v>
      </c>
      <c r="J11083" s="188">
        <v>0</v>
      </c>
      <c r="K11083" s="261"/>
      <c r="L11083" s="188">
        <v>0</v>
      </c>
      <c r="M11083" s="188">
        <v>0</v>
      </c>
      <c r="O11083" s="188">
        <v>1</v>
      </c>
      <c r="P11083" s="188">
        <v>0</v>
      </c>
      <c r="Q11083" s="188">
        <v>1</v>
      </c>
      <c r="R11083" s="188">
        <v>0</v>
      </c>
      <c r="S11083" s="188">
        <v>0</v>
      </c>
      <c r="T11083" s="188">
        <v>0</v>
      </c>
      <c r="U11083" s="188">
        <v>1</v>
      </c>
      <c r="V11083" s="188">
        <v>1</v>
      </c>
      <c r="W11083" s="188">
        <v>0</v>
      </c>
      <c r="X11083" s="237" t="str">
        <f t="shared" si="2100"/>
        <v>Meyers Leonard</v>
      </c>
      <c r="Y11083" s="237" t="str">
        <f t="shared" si="2101"/>
        <v>POR</v>
      </c>
      <c r="Z11083" s="237" t="str">
        <f t="shared" si="2106"/>
        <v>PF</v>
      </c>
      <c r="AA11083" s="237">
        <f t="shared" si="2102"/>
        <v>0.19999999999999996</v>
      </c>
      <c r="AB11083" s="237" t="str">
        <f t="shared" si="2103"/>
        <v>PHI</v>
      </c>
      <c r="AC11083" s="244">
        <v>43097</v>
      </c>
      <c r="AD11083" s="237" t="str">
        <f t="shared" si="2104"/>
        <v>H</v>
      </c>
      <c r="AE11083" s="245">
        <f t="shared" si="2105"/>
        <v>2.95</v>
      </c>
      <c r="AF11083" s="269">
        <f t="shared" si="2107"/>
        <v>9.620009620009616E-4</v>
      </c>
      <c r="AG11083" s="237" t="str">
        <f t="shared" si="2108"/>
        <v>Meyers Leonard</v>
      </c>
      <c r="AH11083" s="269">
        <f t="shared" si="2109"/>
        <v>0.14701108096022736</v>
      </c>
      <c r="AI11083" s="188" t="b">
        <f t="shared" si="2110"/>
        <v>0</v>
      </c>
      <c r="AJ11083" s="188">
        <f t="shared" si="2111"/>
        <v>1.25</v>
      </c>
    </row>
    <row r="11084" spans="1:36" x14ac:dyDescent="0.2">
      <c r="A11084" s="188" t="s">
        <v>77</v>
      </c>
      <c r="B11084" s="188" t="s">
        <v>54</v>
      </c>
      <c r="C11084" s="188" t="s">
        <v>373</v>
      </c>
      <c r="D11084" s="188" t="s">
        <v>41</v>
      </c>
      <c r="E11084" s="246">
        <v>1.3645833333333333</v>
      </c>
      <c r="F11084" s="188">
        <v>9</v>
      </c>
      <c r="G11084" s="188">
        <v>13</v>
      </c>
      <c r="H11084" s="188">
        <v>0.69199999999999995</v>
      </c>
      <c r="I11084" s="258">
        <v>0</v>
      </c>
      <c r="J11084" s="188">
        <v>0</v>
      </c>
      <c r="K11084" s="261"/>
      <c r="L11084" s="188">
        <v>5</v>
      </c>
      <c r="M11084" s="188">
        <v>5</v>
      </c>
      <c r="N11084" s="188">
        <v>1</v>
      </c>
      <c r="O11084" s="188">
        <v>2</v>
      </c>
      <c r="P11084" s="188">
        <v>10</v>
      </c>
      <c r="Q11084" s="188">
        <v>12</v>
      </c>
      <c r="R11084" s="188">
        <v>4</v>
      </c>
      <c r="S11084" s="188">
        <v>2</v>
      </c>
      <c r="T11084" s="188">
        <v>1</v>
      </c>
      <c r="U11084" s="188">
        <v>1</v>
      </c>
      <c r="V11084" s="188">
        <v>3</v>
      </c>
      <c r="W11084" s="188">
        <v>23</v>
      </c>
      <c r="X11084" s="237" t="str">
        <f t="shared" si="2100"/>
        <v>Michael Beasley</v>
      </c>
      <c r="Y11084" s="237" t="str">
        <f t="shared" si="2101"/>
        <v>NYK</v>
      </c>
      <c r="Z11084" s="237" t="str">
        <f t="shared" si="2106"/>
        <v>SF</v>
      </c>
      <c r="AA11084" s="237">
        <f t="shared" si="2102"/>
        <v>51.4</v>
      </c>
      <c r="AB11084" s="237" t="str">
        <f t="shared" si="2103"/>
        <v>SAS</v>
      </c>
      <c r="AC11084" s="244">
        <v>43097</v>
      </c>
      <c r="AD11084" s="237" t="str">
        <f t="shared" si="2104"/>
        <v>A</v>
      </c>
      <c r="AE11084" s="245">
        <f t="shared" si="2105"/>
        <v>32.75</v>
      </c>
      <c r="AF11084" s="269">
        <f t="shared" si="2107"/>
        <v>0.2147931466778103</v>
      </c>
      <c r="AG11084" s="237" t="str">
        <f t="shared" si="2108"/>
        <v>Michael Beasley</v>
      </c>
      <c r="AH11084" s="269">
        <f t="shared" si="2109"/>
        <v>0.21847176527771139</v>
      </c>
      <c r="AI11084" s="188" t="b">
        <f t="shared" si="2110"/>
        <v>0</v>
      </c>
      <c r="AJ11084" s="188">
        <f t="shared" si="2111"/>
        <v>55</v>
      </c>
    </row>
    <row r="11085" spans="1:36" x14ac:dyDescent="0.2">
      <c r="A11085" s="188" t="s">
        <v>226</v>
      </c>
      <c r="B11085" s="188" t="s">
        <v>54</v>
      </c>
      <c r="C11085" s="188" t="s">
        <v>373</v>
      </c>
      <c r="D11085" s="188" t="s">
        <v>41</v>
      </c>
      <c r="E11085" s="246">
        <v>1.6305555555555555</v>
      </c>
      <c r="F11085" s="188">
        <v>7</v>
      </c>
      <c r="G11085" s="188">
        <v>15</v>
      </c>
      <c r="H11085" s="188">
        <v>0.46700000000000003</v>
      </c>
      <c r="I11085" s="258">
        <v>2</v>
      </c>
      <c r="J11085" s="188">
        <v>5</v>
      </c>
      <c r="K11085" s="261">
        <v>0.4</v>
      </c>
      <c r="L11085" s="188">
        <v>2</v>
      </c>
      <c r="M11085" s="188">
        <v>2</v>
      </c>
      <c r="N11085" s="188">
        <v>1</v>
      </c>
      <c r="O11085" s="188">
        <v>0</v>
      </c>
      <c r="P11085" s="188">
        <v>2</v>
      </c>
      <c r="Q11085" s="188">
        <v>2</v>
      </c>
      <c r="R11085" s="188">
        <v>1</v>
      </c>
      <c r="S11085" s="188">
        <v>1</v>
      </c>
      <c r="T11085" s="188">
        <v>0</v>
      </c>
      <c r="U11085" s="188">
        <v>2</v>
      </c>
      <c r="V11085" s="188">
        <v>1</v>
      </c>
      <c r="W11085" s="188">
        <v>18</v>
      </c>
      <c r="X11085" s="237" t="str">
        <f t="shared" si="2100"/>
        <v>Courtney Lee</v>
      </c>
      <c r="Y11085" s="237" t="str">
        <f t="shared" si="2101"/>
        <v>NYK</v>
      </c>
      <c r="Z11085" s="237" t="str">
        <f t="shared" si="2106"/>
        <v>SG</v>
      </c>
      <c r="AA11085" s="237">
        <f t="shared" si="2102"/>
        <v>22.9</v>
      </c>
      <c r="AB11085" s="237" t="str">
        <f t="shared" si="2103"/>
        <v>SAS</v>
      </c>
      <c r="AC11085" s="244">
        <v>43097</v>
      </c>
      <c r="AD11085" s="237" t="str">
        <f t="shared" si="2104"/>
        <v>A</v>
      </c>
      <c r="AE11085" s="245">
        <f t="shared" si="2105"/>
        <v>39.133333333333333</v>
      </c>
      <c r="AF11085" s="269">
        <f t="shared" si="2107"/>
        <v>9.5695779356456331E-2</v>
      </c>
      <c r="AG11085" s="237" t="str">
        <f t="shared" si="2108"/>
        <v>Courtney Lee</v>
      </c>
      <c r="AH11085" s="269">
        <f t="shared" si="2109"/>
        <v>0.20179587291575099</v>
      </c>
      <c r="AI11085" s="188" t="b">
        <f t="shared" si="2110"/>
        <v>0</v>
      </c>
      <c r="AJ11085" s="188">
        <f t="shared" si="2111"/>
        <v>24.5</v>
      </c>
    </row>
    <row r="11086" spans="1:36" x14ac:dyDescent="0.2">
      <c r="A11086" s="188" t="s">
        <v>290</v>
      </c>
      <c r="B11086" s="188" t="s">
        <v>54</v>
      </c>
      <c r="C11086" s="188" t="s">
        <v>373</v>
      </c>
      <c r="D11086" s="188" t="s">
        <v>41</v>
      </c>
      <c r="E11086" s="246">
        <v>1.4069444444444443</v>
      </c>
      <c r="F11086" s="188">
        <v>6</v>
      </c>
      <c r="G11086" s="188">
        <v>16</v>
      </c>
      <c r="H11086" s="188">
        <v>0.375</v>
      </c>
      <c r="I11086" s="258">
        <v>1</v>
      </c>
      <c r="J11086" s="188">
        <v>2</v>
      </c>
      <c r="K11086" s="261">
        <v>0.5</v>
      </c>
      <c r="L11086" s="188">
        <v>5</v>
      </c>
      <c r="M11086" s="188">
        <v>6</v>
      </c>
      <c r="N11086" s="188">
        <v>0.83299999999999996</v>
      </c>
      <c r="O11086" s="188">
        <v>3</v>
      </c>
      <c r="P11086" s="188">
        <v>4</v>
      </c>
      <c r="Q11086" s="188">
        <v>7</v>
      </c>
      <c r="R11086" s="188">
        <v>1</v>
      </c>
      <c r="S11086" s="188">
        <v>0</v>
      </c>
      <c r="T11086" s="188">
        <v>6</v>
      </c>
      <c r="U11086" s="188">
        <v>1</v>
      </c>
      <c r="V11086" s="188">
        <v>6</v>
      </c>
      <c r="W11086" s="188">
        <v>18</v>
      </c>
      <c r="X11086" s="237" t="str">
        <f t="shared" si="2100"/>
        <v>Kristaps Porzingis</v>
      </c>
      <c r="Y11086" s="237" t="str">
        <f t="shared" si="2101"/>
        <v>NYK</v>
      </c>
      <c r="Z11086" s="237" t="str">
        <f t="shared" si="2106"/>
        <v>PF</v>
      </c>
      <c r="AA11086" s="237">
        <f t="shared" si="2102"/>
        <v>44.9</v>
      </c>
      <c r="AB11086" s="237" t="str">
        <f t="shared" si="2103"/>
        <v>SAS</v>
      </c>
      <c r="AC11086" s="244">
        <v>43097</v>
      </c>
      <c r="AD11086" s="237" t="str">
        <f t="shared" si="2104"/>
        <v>A</v>
      </c>
      <c r="AE11086" s="245">
        <f t="shared" si="2105"/>
        <v>33.766666666666666</v>
      </c>
      <c r="AF11086" s="269">
        <f t="shared" si="2107"/>
        <v>0.18763058921855413</v>
      </c>
      <c r="AG11086" s="237" t="str">
        <f t="shared" si="2108"/>
        <v>Kristaps Porzingis</v>
      </c>
      <c r="AH11086" s="269">
        <f t="shared" si="2109"/>
        <v>0.25688864053284483</v>
      </c>
      <c r="AI11086" s="188" t="b">
        <f t="shared" si="2110"/>
        <v>0</v>
      </c>
      <c r="AJ11086" s="188">
        <f t="shared" si="2111"/>
        <v>44.75</v>
      </c>
    </row>
    <row r="11087" spans="1:36" x14ac:dyDescent="0.2">
      <c r="A11087" s="188" t="s">
        <v>216</v>
      </c>
      <c r="B11087" s="188" t="s">
        <v>54</v>
      </c>
      <c r="C11087" s="188" t="s">
        <v>373</v>
      </c>
      <c r="D11087" s="188" t="s">
        <v>41</v>
      </c>
      <c r="E11087" s="247">
        <v>0.72222222222222221</v>
      </c>
      <c r="F11087" s="188">
        <v>5</v>
      </c>
      <c r="G11087" s="188">
        <v>10</v>
      </c>
      <c r="H11087" s="188">
        <v>0.5</v>
      </c>
      <c r="I11087" s="258">
        <v>0</v>
      </c>
      <c r="J11087" s="188">
        <v>0</v>
      </c>
      <c r="K11087" s="261"/>
      <c r="L11087" s="188">
        <v>2</v>
      </c>
      <c r="M11087" s="188">
        <v>2</v>
      </c>
      <c r="N11087" s="188">
        <v>1</v>
      </c>
      <c r="O11087" s="188">
        <v>2</v>
      </c>
      <c r="P11087" s="188">
        <v>4</v>
      </c>
      <c r="Q11087" s="188">
        <v>6</v>
      </c>
      <c r="R11087" s="188">
        <v>1</v>
      </c>
      <c r="S11087" s="188">
        <v>0</v>
      </c>
      <c r="T11087" s="188">
        <v>0</v>
      </c>
      <c r="U11087" s="188">
        <v>2</v>
      </c>
      <c r="V11087" s="188">
        <v>3</v>
      </c>
      <c r="W11087" s="188">
        <v>12</v>
      </c>
      <c r="X11087" s="237" t="str">
        <f t="shared" si="2100"/>
        <v>Enes Kanter</v>
      </c>
      <c r="Y11087" s="237" t="str">
        <f t="shared" si="2101"/>
        <v>NYK</v>
      </c>
      <c r="Z11087" s="237" t="str">
        <f t="shared" si="2106"/>
        <v>C</v>
      </c>
      <c r="AA11087" s="237">
        <f t="shared" si="2102"/>
        <v>18.7</v>
      </c>
      <c r="AB11087" s="237" t="str">
        <f t="shared" si="2103"/>
        <v>SAS</v>
      </c>
      <c r="AC11087" s="244">
        <v>43097</v>
      </c>
      <c r="AD11087" s="237" t="str">
        <f t="shared" si="2104"/>
        <v>A</v>
      </c>
      <c r="AE11087" s="245">
        <f t="shared" si="2105"/>
        <v>17.333333333333332</v>
      </c>
      <c r="AF11087" s="269">
        <f t="shared" si="2107"/>
        <v>7.8144588382783126E-2</v>
      </c>
      <c r="AG11087" s="237" t="str">
        <f t="shared" si="2108"/>
        <v>Enes Kanter</v>
      </c>
      <c r="AH11087" s="269">
        <f t="shared" si="2109"/>
        <v>0.32819002859488688</v>
      </c>
      <c r="AI11087" s="188" t="b">
        <f t="shared" si="2110"/>
        <v>0</v>
      </c>
      <c r="AJ11087" s="188">
        <f t="shared" si="2111"/>
        <v>21.5</v>
      </c>
    </row>
    <row r="11088" spans="1:36" x14ac:dyDescent="0.2">
      <c r="A11088" s="188" t="s">
        <v>581</v>
      </c>
      <c r="B11088" s="188" t="s">
        <v>54</v>
      </c>
      <c r="C11088" s="188" t="s">
        <v>373</v>
      </c>
      <c r="D11088" s="188" t="s">
        <v>41</v>
      </c>
      <c r="E11088" s="246">
        <v>1.3215277777777776</v>
      </c>
      <c r="F11088" s="188">
        <v>4</v>
      </c>
      <c r="G11088" s="188">
        <v>11</v>
      </c>
      <c r="H11088" s="188">
        <v>0.36399999999999999</v>
      </c>
      <c r="I11088" s="258">
        <v>1</v>
      </c>
      <c r="J11088" s="188">
        <v>2</v>
      </c>
      <c r="K11088" s="261">
        <v>0.5</v>
      </c>
      <c r="L11088" s="188">
        <v>0</v>
      </c>
      <c r="M11088" s="188">
        <v>0</v>
      </c>
      <c r="O11088" s="188">
        <v>1</v>
      </c>
      <c r="P11088" s="188">
        <v>2</v>
      </c>
      <c r="Q11088" s="188">
        <v>3</v>
      </c>
      <c r="R11088" s="188">
        <v>11</v>
      </c>
      <c r="S11088" s="188">
        <v>3</v>
      </c>
      <c r="T11088" s="188">
        <v>0</v>
      </c>
      <c r="U11088" s="188">
        <v>1</v>
      </c>
      <c r="V11088" s="188">
        <v>4</v>
      </c>
      <c r="W11088" s="188">
        <v>9</v>
      </c>
      <c r="X11088" s="237" t="str">
        <f t="shared" si="2100"/>
        <v>Frank Ntilikina</v>
      </c>
      <c r="Y11088" s="237" t="str">
        <f t="shared" si="2101"/>
        <v>NYK</v>
      </c>
      <c r="Z11088" s="237" t="str">
        <f t="shared" si="2106"/>
        <v>PG</v>
      </c>
      <c r="AA11088" s="237">
        <f t="shared" si="2102"/>
        <v>37.1</v>
      </c>
      <c r="AB11088" s="237" t="str">
        <f t="shared" si="2103"/>
        <v>SAS</v>
      </c>
      <c r="AC11088" s="244">
        <v>43097</v>
      </c>
      <c r="AD11088" s="237" t="str">
        <f t="shared" si="2104"/>
        <v>A</v>
      </c>
      <c r="AE11088" s="245">
        <f t="shared" si="2105"/>
        <v>31.716666666666661</v>
      </c>
      <c r="AF11088" s="269">
        <f t="shared" si="2107"/>
        <v>0.15503552026744674</v>
      </c>
      <c r="AG11088" s="237" t="str">
        <f t="shared" si="2108"/>
        <v>Frank Ntilikina</v>
      </c>
      <c r="AH11088" s="269">
        <f t="shared" si="2109"/>
        <v>0.16710341128849304</v>
      </c>
      <c r="AI11088" s="188" t="b">
        <f t="shared" si="2110"/>
        <v>0</v>
      </c>
      <c r="AJ11088" s="188">
        <f t="shared" si="2111"/>
        <v>43.75</v>
      </c>
    </row>
    <row r="11089" spans="1:36" x14ac:dyDescent="0.2">
      <c r="A11089" s="188" t="s">
        <v>252</v>
      </c>
      <c r="B11089" s="188" t="s">
        <v>54</v>
      </c>
      <c r="C11089" s="188" t="s">
        <v>373</v>
      </c>
      <c r="D11089" s="188" t="s">
        <v>41</v>
      </c>
      <c r="E11089" s="247">
        <v>0.65138888888888891</v>
      </c>
      <c r="F11089" s="188">
        <v>3</v>
      </c>
      <c r="G11089" s="188">
        <v>6</v>
      </c>
      <c r="H11089" s="188">
        <v>0.5</v>
      </c>
      <c r="I11089" s="258">
        <v>1</v>
      </c>
      <c r="J11089" s="188">
        <v>4</v>
      </c>
      <c r="K11089" s="261">
        <v>0.25</v>
      </c>
      <c r="L11089" s="188">
        <v>2</v>
      </c>
      <c r="M11089" s="188">
        <v>2</v>
      </c>
      <c r="N11089" s="188">
        <v>1</v>
      </c>
      <c r="O11089" s="188">
        <v>1</v>
      </c>
      <c r="P11089" s="188">
        <v>2</v>
      </c>
      <c r="Q11089" s="188">
        <v>3</v>
      </c>
      <c r="R11089" s="188">
        <v>2</v>
      </c>
      <c r="S11089" s="188">
        <v>0</v>
      </c>
      <c r="T11089" s="188">
        <v>0</v>
      </c>
      <c r="U11089" s="188">
        <v>0</v>
      </c>
      <c r="V11089" s="188">
        <v>0</v>
      </c>
      <c r="W11089" s="188">
        <v>9</v>
      </c>
      <c r="X11089" s="237" t="str">
        <f t="shared" si="2100"/>
        <v>Doug McDermott</v>
      </c>
      <c r="Y11089" s="237" t="str">
        <f t="shared" si="2101"/>
        <v>NYK</v>
      </c>
      <c r="Z11089" s="237" t="str">
        <f t="shared" si="2106"/>
        <v>SF</v>
      </c>
      <c r="AA11089" s="237">
        <f t="shared" si="2102"/>
        <v>15.6</v>
      </c>
      <c r="AB11089" s="237" t="str">
        <f t="shared" si="2103"/>
        <v>SAS</v>
      </c>
      <c r="AC11089" s="244">
        <v>43097</v>
      </c>
      <c r="AD11089" s="237" t="str">
        <f t="shared" si="2104"/>
        <v>A</v>
      </c>
      <c r="AE11089" s="245">
        <f t="shared" si="2105"/>
        <v>15.633333333333333</v>
      </c>
      <c r="AF11089" s="269">
        <f t="shared" si="2107"/>
        <v>6.5190137902214798E-2</v>
      </c>
      <c r="AG11089" s="237" t="str">
        <f t="shared" si="2108"/>
        <v>Doug McDermott</v>
      </c>
      <c r="AH11089" s="269">
        <f t="shared" si="2109"/>
        <v>0.19436965234294376</v>
      </c>
      <c r="AI11089" s="188" t="b">
        <f t="shared" si="2110"/>
        <v>0</v>
      </c>
      <c r="AJ11089" s="188">
        <f t="shared" si="2111"/>
        <v>17.25</v>
      </c>
    </row>
    <row r="11090" spans="1:36" x14ac:dyDescent="0.2">
      <c r="A11090" s="188" t="s">
        <v>528</v>
      </c>
      <c r="B11090" s="188" t="s">
        <v>54</v>
      </c>
      <c r="C11090" s="188" t="s">
        <v>373</v>
      </c>
      <c r="D11090" s="188" t="s">
        <v>41</v>
      </c>
      <c r="E11090" s="246">
        <v>1.2916666666666667</v>
      </c>
      <c r="F11090" s="188">
        <v>3</v>
      </c>
      <c r="G11090" s="188">
        <v>11</v>
      </c>
      <c r="H11090" s="188">
        <v>0.27300000000000002</v>
      </c>
      <c r="I11090" s="258">
        <v>0</v>
      </c>
      <c r="J11090" s="188">
        <v>1</v>
      </c>
      <c r="K11090" s="261">
        <v>0</v>
      </c>
      <c r="L11090" s="188">
        <v>2</v>
      </c>
      <c r="M11090" s="188">
        <v>2</v>
      </c>
      <c r="N11090" s="188">
        <v>1</v>
      </c>
      <c r="O11090" s="188">
        <v>1</v>
      </c>
      <c r="P11090" s="188">
        <v>3</v>
      </c>
      <c r="Q11090" s="188">
        <v>4</v>
      </c>
      <c r="R11090" s="188">
        <v>5</v>
      </c>
      <c r="S11090" s="188">
        <v>0</v>
      </c>
      <c r="T11090" s="188">
        <v>0</v>
      </c>
      <c r="U11090" s="188">
        <v>0</v>
      </c>
      <c r="V11090" s="188">
        <v>2</v>
      </c>
      <c r="W11090" s="188">
        <v>8</v>
      </c>
      <c r="X11090" s="237" t="str">
        <f t="shared" si="2100"/>
        <v>Jarrett Jack</v>
      </c>
      <c r="Y11090" s="237" t="str">
        <f t="shared" si="2101"/>
        <v>NYK</v>
      </c>
      <c r="Z11090" s="237" t="str">
        <f t="shared" si="2106"/>
        <v>PG</v>
      </c>
      <c r="AA11090" s="237">
        <f t="shared" si="2102"/>
        <v>20.3</v>
      </c>
      <c r="AB11090" s="237" t="str">
        <f t="shared" si="2103"/>
        <v>SAS</v>
      </c>
      <c r="AC11090" s="244">
        <v>43097</v>
      </c>
      <c r="AD11090" s="237" t="str">
        <f t="shared" si="2104"/>
        <v>A</v>
      </c>
      <c r="AE11090" s="245">
        <f t="shared" si="2105"/>
        <v>31</v>
      </c>
      <c r="AF11090" s="269">
        <f t="shared" si="2107"/>
        <v>8.4830756372753877E-2</v>
      </c>
      <c r="AG11090" s="237" t="str">
        <f t="shared" si="2108"/>
        <v>Jarrett Jack</v>
      </c>
      <c r="AH11090" s="269">
        <f t="shared" si="2109"/>
        <v>0.16925688912106568</v>
      </c>
      <c r="AI11090" s="188" t="b">
        <f t="shared" si="2110"/>
        <v>0</v>
      </c>
      <c r="AJ11090" s="188">
        <f t="shared" si="2111"/>
        <v>23.5</v>
      </c>
    </row>
    <row r="11091" spans="1:36" x14ac:dyDescent="0.2">
      <c r="A11091" s="188" t="s">
        <v>276</v>
      </c>
      <c r="B11091" s="188" t="s">
        <v>54</v>
      </c>
      <c r="C11091" s="188" t="s">
        <v>373</v>
      </c>
      <c r="D11091" s="188" t="s">
        <v>41</v>
      </c>
      <c r="E11091" s="247">
        <v>0.6875</v>
      </c>
      <c r="F11091" s="188">
        <v>4</v>
      </c>
      <c r="G11091" s="188">
        <v>6</v>
      </c>
      <c r="H11091" s="188">
        <v>0.66700000000000004</v>
      </c>
      <c r="I11091" s="258">
        <v>0</v>
      </c>
      <c r="J11091" s="188">
        <v>0</v>
      </c>
      <c r="K11091" s="261"/>
      <c r="L11091" s="188">
        <v>0</v>
      </c>
      <c r="M11091" s="188">
        <v>0</v>
      </c>
      <c r="O11091" s="188">
        <v>1</v>
      </c>
      <c r="P11091" s="188">
        <v>3</v>
      </c>
      <c r="Q11091" s="188">
        <v>4</v>
      </c>
      <c r="R11091" s="188">
        <v>3</v>
      </c>
      <c r="S11091" s="188">
        <v>0</v>
      </c>
      <c r="T11091" s="188">
        <v>0</v>
      </c>
      <c r="U11091" s="188">
        <v>0</v>
      </c>
      <c r="V11091" s="188">
        <v>4</v>
      </c>
      <c r="W11091" s="188">
        <v>8</v>
      </c>
      <c r="X11091" s="237" t="str">
        <f t="shared" si="2100"/>
        <v>Kyle O'Quinn</v>
      </c>
      <c r="Y11091" s="237" t="str">
        <f t="shared" si="2101"/>
        <v>NYK</v>
      </c>
      <c r="Z11091" s="237" t="str">
        <f t="shared" si="2106"/>
        <v>C</v>
      </c>
      <c r="AA11091" s="237">
        <f t="shared" si="2102"/>
        <v>17.3</v>
      </c>
      <c r="AB11091" s="237" t="str">
        <f t="shared" si="2103"/>
        <v>SAS</v>
      </c>
      <c r="AC11091" s="244">
        <v>43097</v>
      </c>
      <c r="AD11091" s="237" t="str">
        <f t="shared" si="2104"/>
        <v>A</v>
      </c>
      <c r="AE11091" s="245">
        <f t="shared" si="2105"/>
        <v>16.5</v>
      </c>
      <c r="AF11091" s="269">
        <f t="shared" si="2107"/>
        <v>7.2294191391558724E-2</v>
      </c>
      <c r="AG11091" s="237" t="str">
        <f t="shared" si="2108"/>
        <v>Kyle O'Quinn</v>
      </c>
      <c r="AH11091" s="269">
        <f t="shared" si="2109"/>
        <v>0.16060494529394051</v>
      </c>
      <c r="AI11091" s="188" t="b">
        <f t="shared" si="2110"/>
        <v>0</v>
      </c>
      <c r="AJ11091" s="188">
        <f t="shared" si="2111"/>
        <v>19.5</v>
      </c>
    </row>
    <row r="11092" spans="1:36" x14ac:dyDescent="0.2">
      <c r="A11092" s="188" t="s">
        <v>62</v>
      </c>
      <c r="B11092" s="188" t="s">
        <v>54</v>
      </c>
      <c r="C11092" s="188" t="s">
        <v>373</v>
      </c>
      <c r="D11092" s="188" t="s">
        <v>41</v>
      </c>
      <c r="E11092" s="247">
        <v>0.36944444444444446</v>
      </c>
      <c r="F11092" s="188">
        <v>0</v>
      </c>
      <c r="G11092" s="188">
        <v>1</v>
      </c>
      <c r="H11092" s="188">
        <v>0</v>
      </c>
      <c r="I11092" s="258">
        <v>0</v>
      </c>
      <c r="J11092" s="188">
        <v>0</v>
      </c>
      <c r="K11092" s="261"/>
      <c r="L11092" s="188">
        <v>2</v>
      </c>
      <c r="M11092" s="188">
        <v>3</v>
      </c>
      <c r="N11092" s="188">
        <v>0.66700000000000004</v>
      </c>
      <c r="O11092" s="188">
        <v>0</v>
      </c>
      <c r="P11092" s="188">
        <v>1</v>
      </c>
      <c r="Q11092" s="188">
        <v>1</v>
      </c>
      <c r="R11092" s="188">
        <v>1</v>
      </c>
      <c r="S11092" s="188">
        <v>0</v>
      </c>
      <c r="T11092" s="188">
        <v>0</v>
      </c>
      <c r="U11092" s="188">
        <v>1</v>
      </c>
      <c r="V11092" s="188">
        <v>1</v>
      </c>
      <c r="W11092" s="188">
        <v>2</v>
      </c>
      <c r="X11092" s="237" t="str">
        <f t="shared" si="2100"/>
        <v>Ron Baker</v>
      </c>
      <c r="Y11092" s="237" t="str">
        <f t="shared" si="2101"/>
        <v>NYK</v>
      </c>
      <c r="Z11092" s="237" t="str">
        <f t="shared" si="2106"/>
        <v>SG</v>
      </c>
      <c r="AA11092" s="237">
        <f t="shared" si="2102"/>
        <v>3.7</v>
      </c>
      <c r="AB11092" s="237" t="str">
        <f t="shared" si="2103"/>
        <v>SAS</v>
      </c>
      <c r="AC11092" s="244">
        <v>43097</v>
      </c>
      <c r="AD11092" s="237" t="str">
        <f t="shared" si="2104"/>
        <v>A</v>
      </c>
      <c r="AE11092" s="245">
        <f t="shared" si="2105"/>
        <v>8.8666666666666671</v>
      </c>
      <c r="AF11092" s="269">
        <f t="shared" si="2107"/>
        <v>1.5461763476807357E-2</v>
      </c>
      <c r="AG11092" s="237" t="str">
        <f t="shared" si="2108"/>
        <v>Ron Baker</v>
      </c>
      <c r="AH11092" s="269">
        <f t="shared" si="2109"/>
        <v>0.16537479141357259</v>
      </c>
      <c r="AI11092" s="188" t="b">
        <f t="shared" si="2110"/>
        <v>0</v>
      </c>
      <c r="AJ11092" s="188">
        <f t="shared" si="2111"/>
        <v>4.75</v>
      </c>
    </row>
    <row r="11093" spans="1:36" x14ac:dyDescent="0.2">
      <c r="A11093" s="188" t="s">
        <v>328</v>
      </c>
      <c r="B11093" s="188" t="s">
        <v>54</v>
      </c>
      <c r="C11093" s="188" t="s">
        <v>373</v>
      </c>
      <c r="D11093" s="188" t="s">
        <v>41</v>
      </c>
      <c r="E11093" s="247">
        <v>0.5541666666666667</v>
      </c>
      <c r="F11093" s="188">
        <v>0</v>
      </c>
      <c r="G11093" s="188">
        <v>1</v>
      </c>
      <c r="H11093" s="188">
        <v>0</v>
      </c>
      <c r="I11093" s="258">
        <v>0</v>
      </c>
      <c r="J11093" s="188">
        <v>0</v>
      </c>
      <c r="K11093" s="261"/>
      <c r="L11093" s="188">
        <v>0</v>
      </c>
      <c r="M11093" s="188">
        <v>0</v>
      </c>
      <c r="O11093" s="188">
        <v>1</v>
      </c>
      <c r="P11093" s="188">
        <v>1</v>
      </c>
      <c r="Q11093" s="188">
        <v>2</v>
      </c>
      <c r="R11093" s="188">
        <v>2</v>
      </c>
      <c r="S11093" s="188">
        <v>0</v>
      </c>
      <c r="T11093" s="188">
        <v>1</v>
      </c>
      <c r="U11093" s="188">
        <v>1</v>
      </c>
      <c r="V11093" s="188">
        <v>2</v>
      </c>
      <c r="W11093" s="188">
        <v>0</v>
      </c>
      <c r="X11093" s="237" t="str">
        <f t="shared" si="2100"/>
        <v>Lance Thomas</v>
      </c>
      <c r="Y11093" s="237" t="str">
        <f t="shared" si="2101"/>
        <v>NYK</v>
      </c>
      <c r="Z11093" s="237" t="str">
        <f t="shared" si="2106"/>
        <v>SF</v>
      </c>
      <c r="AA11093" s="237">
        <f t="shared" si="2102"/>
        <v>7.4</v>
      </c>
      <c r="AB11093" s="237" t="str">
        <f t="shared" si="2103"/>
        <v>SAS</v>
      </c>
      <c r="AC11093" s="244">
        <v>43097</v>
      </c>
      <c r="AD11093" s="237" t="str">
        <f t="shared" si="2104"/>
        <v>A</v>
      </c>
      <c r="AE11093" s="245">
        <f t="shared" si="2105"/>
        <v>13.3</v>
      </c>
      <c r="AF11093" s="269">
        <f t="shared" si="2107"/>
        <v>3.0923526953614715E-2</v>
      </c>
      <c r="AG11093" s="237" t="str">
        <f t="shared" si="2108"/>
        <v>Lance Thomas</v>
      </c>
      <c r="AH11093" s="269">
        <f t="shared" si="2109"/>
        <v>6.6415578880952827E-2</v>
      </c>
      <c r="AI11093" s="188" t="b">
        <f t="shared" si="2110"/>
        <v>0</v>
      </c>
      <c r="AJ11093" s="188">
        <f t="shared" si="2111"/>
        <v>9</v>
      </c>
    </row>
    <row r="11094" spans="1:36" x14ac:dyDescent="0.2">
      <c r="A11094" s="188" t="s">
        <v>40</v>
      </c>
      <c r="B11094" s="188" t="s">
        <v>41</v>
      </c>
      <c r="D11094" s="188" t="s">
        <v>54</v>
      </c>
      <c r="E11094" s="246">
        <v>1.4958333333333333</v>
      </c>
      <c r="F11094" s="188">
        <v>8</v>
      </c>
      <c r="G11094" s="188">
        <v>19</v>
      </c>
      <c r="H11094" s="188">
        <v>0.42099999999999999</v>
      </c>
      <c r="I11094" s="258">
        <v>0</v>
      </c>
      <c r="J11094" s="188">
        <v>2</v>
      </c>
      <c r="K11094" s="261">
        <v>0</v>
      </c>
      <c r="L11094" s="188">
        <v>9</v>
      </c>
      <c r="M11094" s="188">
        <v>12</v>
      </c>
      <c r="N11094" s="188">
        <v>0.75</v>
      </c>
      <c r="O11094" s="188">
        <v>2</v>
      </c>
      <c r="P11094" s="188">
        <v>3</v>
      </c>
      <c r="Q11094" s="188">
        <v>5</v>
      </c>
      <c r="R11094" s="188">
        <v>4</v>
      </c>
      <c r="S11094" s="188">
        <v>0</v>
      </c>
      <c r="T11094" s="188">
        <v>2</v>
      </c>
      <c r="U11094" s="188">
        <v>1</v>
      </c>
      <c r="V11094" s="188">
        <v>1</v>
      </c>
      <c r="W11094" s="188">
        <v>25</v>
      </c>
      <c r="X11094" s="237" t="str">
        <f t="shared" si="2100"/>
        <v>LaMarcus Aldridge</v>
      </c>
      <c r="Y11094" s="237" t="str">
        <f t="shared" si="2101"/>
        <v>SAS</v>
      </c>
      <c r="Z11094" s="237" t="str">
        <f t="shared" si="2106"/>
        <v>PF</v>
      </c>
      <c r="AA11094" s="237">
        <f t="shared" si="2102"/>
        <v>42</v>
      </c>
      <c r="AB11094" s="237" t="str">
        <f t="shared" si="2103"/>
        <v>NYK</v>
      </c>
      <c r="AC11094" s="244">
        <v>43097</v>
      </c>
      <c r="AD11094" s="237" t="str">
        <f t="shared" si="2104"/>
        <v>H</v>
      </c>
      <c r="AE11094" s="245">
        <f t="shared" si="2105"/>
        <v>35.9</v>
      </c>
      <c r="AF11094" s="269">
        <f t="shared" si="2107"/>
        <v>0.18953068592057762</v>
      </c>
      <c r="AG11094" s="237" t="str">
        <f t="shared" si="2108"/>
        <v>LaMarcus Aldridge</v>
      </c>
      <c r="AH11094" s="269">
        <f t="shared" si="2109"/>
        <v>0.31839258763247991</v>
      </c>
      <c r="AI11094" s="188" t="b">
        <f t="shared" si="2110"/>
        <v>0</v>
      </c>
      <c r="AJ11094" s="188">
        <f t="shared" si="2111"/>
        <v>44.75</v>
      </c>
    </row>
    <row r="11095" spans="1:36" x14ac:dyDescent="0.2">
      <c r="A11095" s="188" t="s">
        <v>163</v>
      </c>
      <c r="B11095" s="188" t="s">
        <v>41</v>
      </c>
      <c r="D11095" s="188" t="s">
        <v>54</v>
      </c>
      <c r="E11095" s="246">
        <v>1.0805555555555555</v>
      </c>
      <c r="F11095" s="188">
        <v>7</v>
      </c>
      <c r="G11095" s="188">
        <v>11</v>
      </c>
      <c r="H11095" s="188">
        <v>0.63600000000000001</v>
      </c>
      <c r="I11095" s="258">
        <v>1</v>
      </c>
      <c r="J11095" s="188">
        <v>2</v>
      </c>
      <c r="K11095" s="261">
        <v>0.5</v>
      </c>
      <c r="L11095" s="188">
        <v>2</v>
      </c>
      <c r="M11095" s="188">
        <v>3</v>
      </c>
      <c r="N11095" s="188">
        <v>0.66700000000000004</v>
      </c>
      <c r="O11095" s="188">
        <v>2</v>
      </c>
      <c r="P11095" s="188">
        <v>9</v>
      </c>
      <c r="Q11095" s="188">
        <v>11</v>
      </c>
      <c r="R11095" s="188">
        <v>7</v>
      </c>
      <c r="S11095" s="188">
        <v>0</v>
      </c>
      <c r="T11095" s="188">
        <v>0</v>
      </c>
      <c r="U11095" s="188">
        <v>0</v>
      </c>
      <c r="V11095" s="188">
        <v>2</v>
      </c>
      <c r="W11095" s="188">
        <v>17</v>
      </c>
      <c r="X11095" s="237" t="str">
        <f t="shared" si="2100"/>
        <v>Pau Gasol</v>
      </c>
      <c r="Y11095" s="237" t="str">
        <f t="shared" si="2101"/>
        <v>SAS</v>
      </c>
      <c r="Z11095" s="237" t="str">
        <f t="shared" si="2106"/>
        <v>PF</v>
      </c>
      <c r="AA11095" s="237">
        <f t="shared" si="2102"/>
        <v>40.700000000000003</v>
      </c>
      <c r="AB11095" s="237" t="str">
        <f t="shared" si="2103"/>
        <v>NYK</v>
      </c>
      <c r="AC11095" s="244">
        <v>43097</v>
      </c>
      <c r="AD11095" s="237" t="str">
        <f t="shared" si="2104"/>
        <v>H</v>
      </c>
      <c r="AE11095" s="245">
        <f t="shared" si="2105"/>
        <v>25.93333333333333</v>
      </c>
      <c r="AF11095" s="269">
        <f t="shared" si="2107"/>
        <v>0.18366425992779786</v>
      </c>
      <c r="AG11095" s="237" t="str">
        <f t="shared" si="2108"/>
        <v>Pau Gasol</v>
      </c>
      <c r="AH11095" s="269">
        <f t="shared" si="2109"/>
        <v>0.21479921658727283</v>
      </c>
      <c r="AI11095" s="188" t="b">
        <f t="shared" si="2110"/>
        <v>0</v>
      </c>
      <c r="AJ11095" s="188">
        <f t="shared" si="2111"/>
        <v>45.75</v>
      </c>
    </row>
    <row r="11096" spans="1:36" x14ac:dyDescent="0.2">
      <c r="A11096" s="188" t="s">
        <v>48</v>
      </c>
      <c r="B11096" s="188" t="s">
        <v>41</v>
      </c>
      <c r="D11096" s="188" t="s">
        <v>54</v>
      </c>
      <c r="E11096" s="246">
        <v>1.2118055555555556</v>
      </c>
      <c r="F11096" s="188">
        <v>4</v>
      </c>
      <c r="G11096" s="188">
        <v>4</v>
      </c>
      <c r="H11096" s="188">
        <v>1</v>
      </c>
      <c r="I11096" s="258">
        <v>0</v>
      </c>
      <c r="J11096" s="188">
        <v>0</v>
      </c>
      <c r="K11096" s="261"/>
      <c r="L11096" s="188">
        <v>8</v>
      </c>
      <c r="M11096" s="188">
        <v>8</v>
      </c>
      <c r="N11096" s="188">
        <v>1</v>
      </c>
      <c r="O11096" s="188">
        <v>2</v>
      </c>
      <c r="P11096" s="188">
        <v>6</v>
      </c>
      <c r="Q11096" s="188">
        <v>8</v>
      </c>
      <c r="R11096" s="188">
        <v>0</v>
      </c>
      <c r="S11096" s="188">
        <v>1</v>
      </c>
      <c r="T11096" s="188">
        <v>0</v>
      </c>
      <c r="U11096" s="188">
        <v>1</v>
      </c>
      <c r="V11096" s="188">
        <v>3</v>
      </c>
      <c r="W11096" s="188">
        <v>16</v>
      </c>
      <c r="X11096" s="237" t="str">
        <f t="shared" si="2100"/>
        <v>Kyle Anderson</v>
      </c>
      <c r="Y11096" s="237" t="str">
        <f t="shared" si="2101"/>
        <v>SAS</v>
      </c>
      <c r="Z11096" s="237" t="str">
        <f t="shared" si="2106"/>
        <v>SG</v>
      </c>
      <c r="AA11096" s="237">
        <f t="shared" si="2102"/>
        <v>27.6</v>
      </c>
      <c r="AB11096" s="237" t="str">
        <f t="shared" si="2103"/>
        <v>NYK</v>
      </c>
      <c r="AC11096" s="244">
        <v>43097</v>
      </c>
      <c r="AD11096" s="237" t="str">
        <f t="shared" si="2104"/>
        <v>H</v>
      </c>
      <c r="AE11096" s="245">
        <f t="shared" si="2105"/>
        <v>29.083333333333336</v>
      </c>
      <c r="AF11096" s="269">
        <f t="shared" si="2107"/>
        <v>0.12454873646209387</v>
      </c>
      <c r="AG11096" s="237" t="str">
        <f t="shared" si="2108"/>
        <v>Kyle Anderson</v>
      </c>
      <c r="AH11096" s="269">
        <f t="shared" si="2109"/>
        <v>0.13245725217706741</v>
      </c>
      <c r="AI11096" s="188" t="b">
        <f t="shared" si="2110"/>
        <v>0</v>
      </c>
      <c r="AJ11096" s="188">
        <f t="shared" si="2111"/>
        <v>29.5</v>
      </c>
    </row>
    <row r="11097" spans="1:36" x14ac:dyDescent="0.2">
      <c r="A11097" s="188" t="s">
        <v>469</v>
      </c>
      <c r="B11097" s="188" t="s">
        <v>41</v>
      </c>
      <c r="D11097" s="188" t="s">
        <v>54</v>
      </c>
      <c r="E11097" s="247">
        <v>0.92499999999999993</v>
      </c>
      <c r="F11097" s="188">
        <v>5</v>
      </c>
      <c r="G11097" s="188">
        <v>8</v>
      </c>
      <c r="H11097" s="188">
        <v>0.625</v>
      </c>
      <c r="I11097" s="258">
        <v>5</v>
      </c>
      <c r="J11097" s="188">
        <v>8</v>
      </c>
      <c r="K11097" s="261">
        <v>0.625</v>
      </c>
      <c r="L11097" s="188">
        <v>0</v>
      </c>
      <c r="M11097" s="188">
        <v>0</v>
      </c>
      <c r="O11097" s="188">
        <v>0</v>
      </c>
      <c r="P11097" s="188">
        <v>2</v>
      </c>
      <c r="Q11097" s="188">
        <v>2</v>
      </c>
      <c r="R11097" s="188">
        <v>2</v>
      </c>
      <c r="S11097" s="188">
        <v>0</v>
      </c>
      <c r="T11097" s="188">
        <v>1</v>
      </c>
      <c r="U11097" s="188">
        <v>0</v>
      </c>
      <c r="V11097" s="188">
        <v>2</v>
      </c>
      <c r="W11097" s="188">
        <v>15</v>
      </c>
      <c r="X11097" s="237" t="str">
        <f t="shared" si="2100"/>
        <v>Danny Green</v>
      </c>
      <c r="Y11097" s="237" t="str">
        <f t="shared" si="2101"/>
        <v>SAS</v>
      </c>
      <c r="Z11097" s="237" t="str">
        <f t="shared" si="2106"/>
        <v>SG</v>
      </c>
      <c r="AA11097" s="237">
        <f t="shared" si="2102"/>
        <v>23.4</v>
      </c>
      <c r="AB11097" s="237" t="str">
        <f t="shared" si="2103"/>
        <v>NYK</v>
      </c>
      <c r="AC11097" s="244">
        <v>43097</v>
      </c>
      <c r="AD11097" s="237" t="str">
        <f t="shared" si="2104"/>
        <v>H</v>
      </c>
      <c r="AE11097" s="245">
        <f t="shared" si="2105"/>
        <v>22.2</v>
      </c>
      <c r="AF11097" s="269">
        <f t="shared" si="2107"/>
        <v>0.1055956678700361</v>
      </c>
      <c r="AG11097" s="237" t="str">
        <f t="shared" si="2108"/>
        <v>Danny Green</v>
      </c>
      <c r="AH11097" s="269">
        <f t="shared" si="2109"/>
        <v>0.16293610867838446</v>
      </c>
      <c r="AI11097" s="188" t="b">
        <f t="shared" si="2110"/>
        <v>0</v>
      </c>
      <c r="AJ11097" s="188">
        <f t="shared" si="2111"/>
        <v>24</v>
      </c>
    </row>
    <row r="11098" spans="1:36" x14ac:dyDescent="0.2">
      <c r="A11098" s="188" t="s">
        <v>281</v>
      </c>
      <c r="B11098" s="188" t="s">
        <v>41</v>
      </c>
      <c r="D11098" s="188" t="s">
        <v>54</v>
      </c>
      <c r="E11098" s="246">
        <v>1.2125000000000001</v>
      </c>
      <c r="F11098" s="188">
        <v>6</v>
      </c>
      <c r="G11098" s="188">
        <v>9</v>
      </c>
      <c r="H11098" s="188">
        <v>0.66700000000000004</v>
      </c>
      <c r="I11098" s="258">
        <v>0</v>
      </c>
      <c r="J11098" s="188">
        <v>0</v>
      </c>
      <c r="K11098" s="261"/>
      <c r="L11098" s="188">
        <v>2</v>
      </c>
      <c r="M11098" s="188">
        <v>2</v>
      </c>
      <c r="N11098" s="188">
        <v>1</v>
      </c>
      <c r="O11098" s="188">
        <v>0</v>
      </c>
      <c r="P11098" s="188">
        <v>2</v>
      </c>
      <c r="Q11098" s="188">
        <v>2</v>
      </c>
      <c r="R11098" s="188">
        <v>3</v>
      </c>
      <c r="S11098" s="188">
        <v>1</v>
      </c>
      <c r="T11098" s="188">
        <v>0</v>
      </c>
      <c r="U11098" s="188">
        <v>1</v>
      </c>
      <c r="V11098" s="188">
        <v>3</v>
      </c>
      <c r="W11098" s="188">
        <v>14</v>
      </c>
      <c r="X11098" s="237" t="str">
        <f t="shared" si="2100"/>
        <v>Tony Parker</v>
      </c>
      <c r="Y11098" s="237" t="str">
        <f t="shared" si="2101"/>
        <v>SAS</v>
      </c>
      <c r="Z11098" s="237" t="str">
        <f t="shared" si="2106"/>
        <v>PG</v>
      </c>
      <c r="AA11098" s="237">
        <f t="shared" si="2102"/>
        <v>22.9</v>
      </c>
      <c r="AB11098" s="237" t="str">
        <f t="shared" si="2103"/>
        <v>NYK</v>
      </c>
      <c r="AC11098" s="244">
        <v>43097</v>
      </c>
      <c r="AD11098" s="237" t="str">
        <f t="shared" si="2104"/>
        <v>H</v>
      </c>
      <c r="AE11098" s="245">
        <f t="shared" si="2105"/>
        <v>29.1</v>
      </c>
      <c r="AF11098" s="269">
        <f t="shared" si="2107"/>
        <v>0.10333935018050541</v>
      </c>
      <c r="AG11098" s="237" t="str">
        <f t="shared" si="2108"/>
        <v>Tony Parker</v>
      </c>
      <c r="AH11098" s="269">
        <f t="shared" si="2109"/>
        <v>0.16905041213806821</v>
      </c>
      <c r="AI11098" s="188" t="b">
        <f t="shared" si="2110"/>
        <v>0</v>
      </c>
      <c r="AJ11098" s="188">
        <f t="shared" si="2111"/>
        <v>25</v>
      </c>
    </row>
    <row r="11099" spans="1:36" x14ac:dyDescent="0.2">
      <c r="A11099" s="188" t="s">
        <v>156</v>
      </c>
      <c r="B11099" s="188" t="s">
        <v>41</v>
      </c>
      <c r="D11099" s="188" t="s">
        <v>54</v>
      </c>
      <c r="E11099" s="246">
        <v>1.1513888888888888</v>
      </c>
      <c r="F11099" s="188">
        <v>4</v>
      </c>
      <c r="G11099" s="188">
        <v>9</v>
      </c>
      <c r="H11099" s="188">
        <v>0.44400000000000001</v>
      </c>
      <c r="I11099" s="258">
        <v>2</v>
      </c>
      <c r="J11099" s="188">
        <v>4</v>
      </c>
      <c r="K11099" s="261">
        <v>0.5</v>
      </c>
      <c r="L11099" s="188">
        <v>0</v>
      </c>
      <c r="M11099" s="188">
        <v>0</v>
      </c>
      <c r="O11099" s="188">
        <v>0</v>
      </c>
      <c r="P11099" s="188">
        <v>2</v>
      </c>
      <c r="Q11099" s="188">
        <v>2</v>
      </c>
      <c r="R11099" s="188">
        <v>1</v>
      </c>
      <c r="S11099" s="188">
        <v>0</v>
      </c>
      <c r="T11099" s="188">
        <v>0</v>
      </c>
      <c r="U11099" s="188">
        <v>0</v>
      </c>
      <c r="V11099" s="188">
        <v>4</v>
      </c>
      <c r="W11099" s="188">
        <v>10</v>
      </c>
      <c r="X11099" s="237" t="str">
        <f t="shared" si="2100"/>
        <v>Bryn Forbes</v>
      </c>
      <c r="Y11099" s="237" t="str">
        <f t="shared" si="2101"/>
        <v>SAS</v>
      </c>
      <c r="Z11099" s="237" t="str">
        <f t="shared" si="2106"/>
        <v>SG</v>
      </c>
      <c r="AA11099" s="237">
        <f t="shared" si="2102"/>
        <v>13.9</v>
      </c>
      <c r="AB11099" s="237" t="str">
        <f t="shared" si="2103"/>
        <v>NYK</v>
      </c>
      <c r="AC11099" s="244">
        <v>43097</v>
      </c>
      <c r="AD11099" s="237" t="str">
        <f t="shared" si="2104"/>
        <v>H</v>
      </c>
      <c r="AE11099" s="245">
        <f t="shared" si="2105"/>
        <v>27.633333333333333</v>
      </c>
      <c r="AF11099" s="269">
        <f t="shared" si="2107"/>
        <v>6.2725631768953072E-2</v>
      </c>
      <c r="AG11099" s="237" t="str">
        <f t="shared" si="2108"/>
        <v>Bryn Forbes</v>
      </c>
      <c r="AH11099" s="269">
        <f t="shared" si="2109"/>
        <v>0.14726161571445062</v>
      </c>
      <c r="AI11099" s="188" t="b">
        <f t="shared" si="2110"/>
        <v>0</v>
      </c>
      <c r="AJ11099" s="188">
        <f t="shared" si="2111"/>
        <v>14.5</v>
      </c>
    </row>
    <row r="11100" spans="1:36" x14ac:dyDescent="0.2">
      <c r="A11100" s="188" t="s">
        <v>268</v>
      </c>
      <c r="B11100" s="188" t="s">
        <v>41</v>
      </c>
      <c r="D11100" s="188" t="s">
        <v>54</v>
      </c>
      <c r="E11100" s="247">
        <v>0.3743055555555555</v>
      </c>
      <c r="F11100" s="188">
        <v>3</v>
      </c>
      <c r="G11100" s="188">
        <v>4</v>
      </c>
      <c r="H11100" s="188">
        <v>0.75</v>
      </c>
      <c r="I11100" s="258">
        <v>0</v>
      </c>
      <c r="J11100" s="188">
        <v>0</v>
      </c>
      <c r="K11100" s="261"/>
      <c r="L11100" s="188">
        <v>2</v>
      </c>
      <c r="M11100" s="188">
        <v>7</v>
      </c>
      <c r="N11100" s="188">
        <v>0.28599999999999998</v>
      </c>
      <c r="O11100" s="188">
        <v>0</v>
      </c>
      <c r="P11100" s="188">
        <v>1</v>
      </c>
      <c r="Q11100" s="188">
        <v>1</v>
      </c>
      <c r="R11100" s="188">
        <v>1</v>
      </c>
      <c r="S11100" s="188">
        <v>0</v>
      </c>
      <c r="T11100" s="188">
        <v>0</v>
      </c>
      <c r="U11100" s="188">
        <v>0</v>
      </c>
      <c r="V11100" s="188">
        <v>1</v>
      </c>
      <c r="W11100" s="188">
        <v>8</v>
      </c>
      <c r="X11100" s="237" t="str">
        <f t="shared" si="2100"/>
        <v>Dejounte Murray</v>
      </c>
      <c r="Y11100" s="237" t="str">
        <f t="shared" si="2101"/>
        <v>SAS</v>
      </c>
      <c r="Z11100" s="237" t="str">
        <f t="shared" si="2106"/>
        <v>PG</v>
      </c>
      <c r="AA11100" s="237">
        <f t="shared" si="2102"/>
        <v>10.7</v>
      </c>
      <c r="AB11100" s="237" t="str">
        <f t="shared" si="2103"/>
        <v>NYK</v>
      </c>
      <c r="AC11100" s="244">
        <v>43097</v>
      </c>
      <c r="AD11100" s="237" t="str">
        <f t="shared" si="2104"/>
        <v>H</v>
      </c>
      <c r="AE11100" s="245">
        <f t="shared" si="2105"/>
        <v>8.9833333333333325</v>
      </c>
      <c r="AF11100" s="269">
        <f t="shared" si="2107"/>
        <v>4.8285198555956678E-2</v>
      </c>
      <c r="AG11100" s="237" t="str">
        <f t="shared" si="2108"/>
        <v>Dejounte Murray</v>
      </c>
      <c r="AH11100" s="269">
        <f t="shared" si="2109"/>
        <v>0.35634943159972765</v>
      </c>
      <c r="AI11100" s="188" t="b">
        <f t="shared" si="2110"/>
        <v>0</v>
      </c>
      <c r="AJ11100" s="188">
        <f t="shared" si="2111"/>
        <v>11.25</v>
      </c>
    </row>
    <row r="11101" spans="1:36" x14ac:dyDescent="0.2">
      <c r="A11101" s="188" t="s">
        <v>497</v>
      </c>
      <c r="B11101" s="188" t="s">
        <v>41</v>
      </c>
      <c r="D11101" s="188" t="s">
        <v>54</v>
      </c>
      <c r="E11101" s="247">
        <v>0.83750000000000002</v>
      </c>
      <c r="F11101" s="188">
        <v>1</v>
      </c>
      <c r="G11101" s="188">
        <v>5</v>
      </c>
      <c r="H11101" s="188">
        <v>0.2</v>
      </c>
      <c r="I11101" s="258">
        <v>1</v>
      </c>
      <c r="J11101" s="188">
        <v>3</v>
      </c>
      <c r="K11101" s="261">
        <v>0.33300000000000002</v>
      </c>
      <c r="L11101" s="188">
        <v>3</v>
      </c>
      <c r="M11101" s="188">
        <v>3</v>
      </c>
      <c r="N11101" s="188">
        <v>1</v>
      </c>
      <c r="O11101" s="188">
        <v>0</v>
      </c>
      <c r="P11101" s="188">
        <v>3</v>
      </c>
      <c r="Q11101" s="188">
        <v>3</v>
      </c>
      <c r="R11101" s="188">
        <v>5</v>
      </c>
      <c r="S11101" s="188">
        <v>0</v>
      </c>
      <c r="T11101" s="188">
        <v>0</v>
      </c>
      <c r="U11101" s="188">
        <v>3</v>
      </c>
      <c r="V11101" s="188">
        <v>0</v>
      </c>
      <c r="W11101" s="188">
        <v>6</v>
      </c>
      <c r="X11101" s="237" t="str">
        <f t="shared" si="2100"/>
        <v>Patty Mills</v>
      </c>
      <c r="Y11101" s="237" t="str">
        <f t="shared" si="2101"/>
        <v>SAS</v>
      </c>
      <c r="Z11101" s="237" t="str">
        <f t="shared" si="2106"/>
        <v>PG</v>
      </c>
      <c r="AA11101" s="237">
        <f t="shared" si="2102"/>
        <v>14.100000000000001</v>
      </c>
      <c r="AB11101" s="237" t="str">
        <f t="shared" si="2103"/>
        <v>NYK</v>
      </c>
      <c r="AC11101" s="244">
        <v>43097</v>
      </c>
      <c r="AD11101" s="237" t="str">
        <f t="shared" si="2104"/>
        <v>H</v>
      </c>
      <c r="AE11101" s="245">
        <f t="shared" si="2105"/>
        <v>20.100000000000001</v>
      </c>
      <c r="AF11101" s="269">
        <f t="shared" si="2107"/>
        <v>6.3628158844765345E-2</v>
      </c>
      <c r="AG11101" s="237" t="str">
        <f t="shared" si="2108"/>
        <v>Patty Mills</v>
      </c>
      <c r="AH11101" s="269">
        <f t="shared" si="2109"/>
        <v>0.20965256610691826</v>
      </c>
      <c r="AI11101" s="188" t="b">
        <f t="shared" si="2110"/>
        <v>0</v>
      </c>
      <c r="AJ11101" s="188">
        <f t="shared" si="2111"/>
        <v>18.25</v>
      </c>
    </row>
    <row r="11102" spans="1:36" x14ac:dyDescent="0.2">
      <c r="A11102" s="188" t="s">
        <v>164</v>
      </c>
      <c r="B11102" s="188" t="s">
        <v>41</v>
      </c>
      <c r="D11102" s="188" t="s">
        <v>54</v>
      </c>
      <c r="E11102" s="247">
        <v>0.71666666666666667</v>
      </c>
      <c r="F11102" s="188">
        <v>2</v>
      </c>
      <c r="G11102" s="188">
        <v>7</v>
      </c>
      <c r="H11102" s="188">
        <v>0.28599999999999998</v>
      </c>
      <c r="I11102" s="258">
        <v>0</v>
      </c>
      <c r="J11102" s="188">
        <v>1</v>
      </c>
      <c r="K11102" s="261">
        <v>0</v>
      </c>
      <c r="L11102" s="188">
        <v>2</v>
      </c>
      <c r="M11102" s="188">
        <v>4</v>
      </c>
      <c r="N11102" s="188">
        <v>0.5</v>
      </c>
      <c r="O11102" s="188">
        <v>4</v>
      </c>
      <c r="P11102" s="188">
        <v>3</v>
      </c>
      <c r="Q11102" s="188">
        <v>7</v>
      </c>
      <c r="R11102" s="188">
        <v>2</v>
      </c>
      <c r="S11102" s="188">
        <v>0</v>
      </c>
      <c r="T11102" s="188">
        <v>1</v>
      </c>
      <c r="U11102" s="188">
        <v>0</v>
      </c>
      <c r="V11102" s="188">
        <v>0</v>
      </c>
      <c r="W11102" s="188">
        <v>6</v>
      </c>
      <c r="X11102" s="237" t="str">
        <f t="shared" ref="X11102:X11165" si="2112">$A11102</f>
        <v>Rudy Gay</v>
      </c>
      <c r="Y11102" s="237" t="str">
        <f t="shared" ref="Y11102:Y11165" si="2113">$B11102</f>
        <v>SAS</v>
      </c>
      <c r="Z11102" s="237" t="str">
        <f t="shared" si="2106"/>
        <v>SF</v>
      </c>
      <c r="AA11102" s="237">
        <f t="shared" ref="AA11102:AA11165" si="2114">$W11102+($Q11102*1.2)+($R11102*1.5)+(3*$S11102)+(3*$T11102)+($U11102*-1)</f>
        <v>20.399999999999999</v>
      </c>
      <c r="AB11102" s="237" t="str">
        <f t="shared" ref="AB11102:AB11165" si="2115">$D11102</f>
        <v>NYK</v>
      </c>
      <c r="AC11102" s="244">
        <v>43097</v>
      </c>
      <c r="AD11102" s="237" t="str">
        <f t="shared" ref="AD11102:AD11165" si="2116">IF($C11102="@","A","H")</f>
        <v>H</v>
      </c>
      <c r="AE11102" s="245">
        <f t="shared" ref="AE11102:AE11165" si="2117">$E11102*24</f>
        <v>17.2</v>
      </c>
      <c r="AF11102" s="269">
        <f t="shared" si="2107"/>
        <v>9.2057761732851975E-2</v>
      </c>
      <c r="AG11102" s="237" t="str">
        <f t="shared" si="2108"/>
        <v>Rudy Gay</v>
      </c>
      <c r="AH11102" s="269">
        <f t="shared" si="2109"/>
        <v>0.23027987592225863</v>
      </c>
      <c r="AI11102" s="188" t="b">
        <f t="shared" si="2110"/>
        <v>0</v>
      </c>
      <c r="AJ11102" s="188">
        <f t="shared" si="2111"/>
        <v>23.25</v>
      </c>
    </row>
    <row r="11103" spans="1:36" x14ac:dyDescent="0.2">
      <c r="A11103" s="188" t="s">
        <v>167</v>
      </c>
      <c r="B11103" s="188" t="s">
        <v>41</v>
      </c>
      <c r="D11103" s="188" t="s">
        <v>54</v>
      </c>
      <c r="E11103" s="247">
        <v>0.8340277777777777</v>
      </c>
      <c r="F11103" s="188">
        <v>1</v>
      </c>
      <c r="G11103" s="188">
        <v>3</v>
      </c>
      <c r="H11103" s="188">
        <v>0.33300000000000002</v>
      </c>
      <c r="I11103" s="258">
        <v>0</v>
      </c>
      <c r="J11103" s="188">
        <v>0</v>
      </c>
      <c r="K11103" s="261"/>
      <c r="L11103" s="188">
        <v>0</v>
      </c>
      <c r="M11103" s="188">
        <v>0</v>
      </c>
      <c r="O11103" s="188">
        <v>0</v>
      </c>
      <c r="P11103" s="188">
        <v>1</v>
      </c>
      <c r="Q11103" s="188">
        <v>1</v>
      </c>
      <c r="R11103" s="188">
        <v>3</v>
      </c>
      <c r="S11103" s="188">
        <v>0</v>
      </c>
      <c r="T11103" s="188">
        <v>0</v>
      </c>
      <c r="U11103" s="188">
        <v>3</v>
      </c>
      <c r="V11103" s="188">
        <v>2</v>
      </c>
      <c r="W11103" s="188">
        <v>2</v>
      </c>
      <c r="X11103" s="237" t="str">
        <f t="shared" si="2112"/>
        <v>Manu Ginobili</v>
      </c>
      <c r="Y11103" s="237" t="str">
        <f t="shared" si="2113"/>
        <v>SAS</v>
      </c>
      <c r="Z11103" s="237" t="str">
        <f t="shared" si="2106"/>
        <v>SG</v>
      </c>
      <c r="AA11103" s="237">
        <f t="shared" si="2114"/>
        <v>4.7</v>
      </c>
      <c r="AB11103" s="237" t="str">
        <f t="shared" si="2115"/>
        <v>NYK</v>
      </c>
      <c r="AC11103" s="244">
        <v>43097</v>
      </c>
      <c r="AD11103" s="237" t="str">
        <f t="shared" si="2116"/>
        <v>H</v>
      </c>
      <c r="AE11103" s="245">
        <f t="shared" si="2117"/>
        <v>20.016666666666666</v>
      </c>
      <c r="AF11103" s="269">
        <f t="shared" si="2107"/>
        <v>2.1209386281588451E-2</v>
      </c>
      <c r="AG11103" s="237" t="str">
        <f t="shared" si="2108"/>
        <v>Manu Ginobili</v>
      </c>
      <c r="AH11103" s="269">
        <f t="shared" si="2109"/>
        <v>0.13553136766836477</v>
      </c>
      <c r="AI11103" s="188" t="b">
        <f t="shared" si="2110"/>
        <v>0</v>
      </c>
      <c r="AJ11103" s="188">
        <f t="shared" si="2111"/>
        <v>7.75</v>
      </c>
    </row>
    <row r="11104" spans="1:36" x14ac:dyDescent="0.2">
      <c r="A11104" s="188" t="s">
        <v>577</v>
      </c>
      <c r="B11104" s="188" t="s">
        <v>41</v>
      </c>
      <c r="D11104" s="188" t="s">
        <v>54</v>
      </c>
      <c r="E11104" s="247">
        <v>0.10416666666666667</v>
      </c>
      <c r="F11104" s="188">
        <v>0</v>
      </c>
      <c r="G11104" s="188">
        <v>1</v>
      </c>
      <c r="H11104" s="188">
        <v>0</v>
      </c>
      <c r="I11104" s="258">
        <v>0</v>
      </c>
      <c r="J11104" s="188">
        <v>0</v>
      </c>
      <c r="K11104" s="261"/>
      <c r="L11104" s="188">
        <v>0</v>
      </c>
      <c r="M11104" s="188">
        <v>0</v>
      </c>
      <c r="O11104" s="188">
        <v>0</v>
      </c>
      <c r="P11104" s="188">
        <v>1</v>
      </c>
      <c r="Q11104" s="188">
        <v>1</v>
      </c>
      <c r="R11104" s="188">
        <v>0</v>
      </c>
      <c r="S11104" s="188">
        <v>0</v>
      </c>
      <c r="T11104" s="188">
        <v>0</v>
      </c>
      <c r="U11104" s="188">
        <v>0</v>
      </c>
      <c r="V11104" s="188">
        <v>0</v>
      </c>
      <c r="W11104" s="188">
        <v>0</v>
      </c>
      <c r="X11104" s="237" t="str">
        <f t="shared" si="2112"/>
        <v>Brandon Paul</v>
      </c>
      <c r="Y11104" s="237" t="str">
        <f t="shared" si="2113"/>
        <v>SAS</v>
      </c>
      <c r="Z11104" s="237" t="str">
        <f t="shared" si="2106"/>
        <v>SG</v>
      </c>
      <c r="AA11104" s="237">
        <f t="shared" si="2114"/>
        <v>1.2</v>
      </c>
      <c r="AB11104" s="237" t="str">
        <f t="shared" si="2115"/>
        <v>NYK</v>
      </c>
      <c r="AC11104" s="244">
        <v>43097</v>
      </c>
      <c r="AD11104" s="237" t="str">
        <f t="shared" si="2116"/>
        <v>H</v>
      </c>
      <c r="AE11104" s="245">
        <f t="shared" si="2117"/>
        <v>2.5</v>
      </c>
      <c r="AF11104" s="269">
        <f t="shared" si="2107"/>
        <v>5.415162454873646E-3</v>
      </c>
      <c r="AG11104" s="237" t="str">
        <f t="shared" si="2108"/>
        <v>Brandon Paul</v>
      </c>
      <c r="AH11104" s="269">
        <f t="shared" si="2109"/>
        <v>0.18085908063300676</v>
      </c>
      <c r="AI11104" s="188" t="b">
        <f t="shared" si="2110"/>
        <v>0</v>
      </c>
      <c r="AJ11104" s="188">
        <f t="shared" si="2111"/>
        <v>1.25</v>
      </c>
    </row>
    <row r="11105" spans="1:36" x14ac:dyDescent="0.2">
      <c r="A11105" s="188" t="s">
        <v>83</v>
      </c>
      <c r="B11105" s="188" t="s">
        <v>41</v>
      </c>
      <c r="D11105" s="188" t="s">
        <v>54</v>
      </c>
      <c r="E11105" s="247">
        <v>5.6250000000000001E-2</v>
      </c>
      <c r="F11105" s="188">
        <v>0</v>
      </c>
      <c r="G11105" s="188">
        <v>0</v>
      </c>
      <c r="H11105" s="188"/>
      <c r="I11105" s="258">
        <v>0</v>
      </c>
      <c r="J11105" s="188">
        <v>0</v>
      </c>
      <c r="K11105" s="261"/>
      <c r="L11105" s="188">
        <v>0</v>
      </c>
      <c r="M11105" s="188">
        <v>0</v>
      </c>
      <c r="O11105" s="188">
        <v>0</v>
      </c>
      <c r="P11105" s="188">
        <v>0</v>
      </c>
      <c r="Q11105" s="188">
        <v>0</v>
      </c>
      <c r="R11105" s="188">
        <v>0</v>
      </c>
      <c r="S11105" s="188">
        <v>0</v>
      </c>
      <c r="T11105" s="188">
        <v>0</v>
      </c>
      <c r="U11105" s="188">
        <v>0</v>
      </c>
      <c r="V11105" s="188">
        <v>0</v>
      </c>
      <c r="W11105" s="188">
        <v>0</v>
      </c>
      <c r="X11105" s="237" t="str">
        <f t="shared" si="2112"/>
        <v>Davis Bertans</v>
      </c>
      <c r="Y11105" s="237" t="str">
        <f t="shared" si="2113"/>
        <v>SAS</v>
      </c>
      <c r="Z11105" s="237" t="str">
        <f t="shared" si="2106"/>
        <v>SF</v>
      </c>
      <c r="AA11105" s="237">
        <f t="shared" si="2114"/>
        <v>0</v>
      </c>
      <c r="AB11105" s="237" t="str">
        <f t="shared" si="2115"/>
        <v>NYK</v>
      </c>
      <c r="AC11105" s="244">
        <v>43097</v>
      </c>
      <c r="AD11105" s="237" t="str">
        <f t="shared" si="2116"/>
        <v>H</v>
      </c>
      <c r="AE11105" s="245">
        <f t="shared" si="2117"/>
        <v>1.35</v>
      </c>
      <c r="AF11105" s="269">
        <f t="shared" si="2107"/>
        <v>0</v>
      </c>
      <c r="AG11105" s="237" t="str">
        <f t="shared" si="2108"/>
        <v>Davis Bertans</v>
      </c>
      <c r="AH11105" s="269">
        <f t="shared" si="2109"/>
        <v>0</v>
      </c>
      <c r="AI11105" s="188" t="b">
        <f t="shared" si="2110"/>
        <v>0</v>
      </c>
      <c r="AJ11105" s="188">
        <f t="shared" si="2111"/>
        <v>0</v>
      </c>
    </row>
    <row r="11106" spans="1:36" x14ac:dyDescent="0.2">
      <c r="A11106" s="188" t="s">
        <v>467</v>
      </c>
      <c r="B11106" s="188" t="s">
        <v>42</v>
      </c>
      <c r="C11106" s="188" t="s">
        <v>373</v>
      </c>
      <c r="D11106" s="188" t="s">
        <v>102</v>
      </c>
      <c r="E11106" s="246">
        <v>1.64375</v>
      </c>
      <c r="F11106" s="188">
        <v>12</v>
      </c>
      <c r="G11106" s="188">
        <v>16</v>
      </c>
      <c r="H11106" s="188">
        <v>0.75</v>
      </c>
      <c r="I11106" s="258">
        <v>4</v>
      </c>
      <c r="J11106" s="188">
        <v>5</v>
      </c>
      <c r="K11106" s="261">
        <v>0.8</v>
      </c>
      <c r="L11106" s="188">
        <v>2</v>
      </c>
      <c r="M11106" s="188">
        <v>2</v>
      </c>
      <c r="N11106" s="188">
        <v>1</v>
      </c>
      <c r="O11106" s="188">
        <v>0</v>
      </c>
      <c r="P11106" s="188">
        <v>3</v>
      </c>
      <c r="Q11106" s="188">
        <v>3</v>
      </c>
      <c r="R11106" s="188">
        <v>5</v>
      </c>
      <c r="S11106" s="188">
        <v>2</v>
      </c>
      <c r="T11106" s="188">
        <v>0</v>
      </c>
      <c r="U11106" s="188">
        <v>3</v>
      </c>
      <c r="V11106" s="188">
        <v>2</v>
      </c>
      <c r="W11106" s="188">
        <v>30</v>
      </c>
      <c r="X11106" s="237" t="str">
        <f t="shared" si="2112"/>
        <v>Darren Collison</v>
      </c>
      <c r="Y11106" s="237" t="str">
        <f t="shared" si="2113"/>
        <v>IND</v>
      </c>
      <c r="Z11106" s="237" t="str">
        <f>VLOOKUP(X11106,BBRef,2,FALSE)</f>
        <v>PG</v>
      </c>
      <c r="AA11106" s="237">
        <f t="shared" si="2114"/>
        <v>44.1</v>
      </c>
      <c r="AB11106" s="237" t="str">
        <f t="shared" si="2115"/>
        <v>CHI</v>
      </c>
      <c r="AC11106" s="244">
        <v>43098</v>
      </c>
      <c r="AD11106" s="237" t="str">
        <f t="shared" si="2116"/>
        <v>A</v>
      </c>
      <c r="AE11106" s="245">
        <f t="shared" si="2117"/>
        <v>39.450000000000003</v>
      </c>
      <c r="AF11106" s="269">
        <f t="shared" si="2107"/>
        <v>0.19207317073170729</v>
      </c>
      <c r="AG11106" s="237" t="str">
        <f t="shared" si="2108"/>
        <v>Darren Collison</v>
      </c>
      <c r="AH11106" s="269">
        <f t="shared" si="2109"/>
        <v>0.21635593162695468</v>
      </c>
      <c r="AI11106" s="188" t="b">
        <f t="shared" si="2110"/>
        <v>0</v>
      </c>
      <c r="AJ11106" s="188">
        <f t="shared" si="2111"/>
        <v>48.25</v>
      </c>
    </row>
    <row r="11107" spans="1:36" x14ac:dyDescent="0.2">
      <c r="A11107" s="188" t="s">
        <v>322</v>
      </c>
      <c r="B11107" s="188" t="s">
        <v>42</v>
      </c>
      <c r="C11107" s="188" t="s">
        <v>373</v>
      </c>
      <c r="D11107" s="188" t="s">
        <v>102</v>
      </c>
      <c r="E11107" s="246">
        <v>1.4749999999999999</v>
      </c>
      <c r="F11107" s="188">
        <v>8</v>
      </c>
      <c r="G11107" s="188">
        <v>19</v>
      </c>
      <c r="H11107" s="188">
        <v>0.42099999999999999</v>
      </c>
      <c r="I11107" s="258">
        <v>2</v>
      </c>
      <c r="J11107" s="188">
        <v>5</v>
      </c>
      <c r="K11107" s="261">
        <v>0.4</v>
      </c>
      <c r="L11107" s="188">
        <v>0</v>
      </c>
      <c r="M11107" s="188">
        <v>0</v>
      </c>
      <c r="O11107" s="188">
        <v>0</v>
      </c>
      <c r="P11107" s="188">
        <v>9</v>
      </c>
      <c r="Q11107" s="188">
        <v>9</v>
      </c>
      <c r="R11107" s="188">
        <v>3</v>
      </c>
      <c r="S11107" s="188">
        <v>0</v>
      </c>
      <c r="T11107" s="188">
        <v>0</v>
      </c>
      <c r="U11107" s="188">
        <v>2</v>
      </c>
      <c r="V11107" s="188">
        <v>4</v>
      </c>
      <c r="W11107" s="188">
        <v>18</v>
      </c>
      <c r="X11107" s="237" t="str">
        <f t="shared" si="2112"/>
        <v>Lance Stephenson</v>
      </c>
      <c r="Y11107" s="237" t="str">
        <f t="shared" si="2113"/>
        <v>IND</v>
      </c>
      <c r="Z11107" s="237" t="str">
        <f>VLOOKUP(X11107,BBRef,2,FALSE)</f>
        <v>SG</v>
      </c>
      <c r="AA11107" s="237">
        <f t="shared" si="2114"/>
        <v>31.299999999999997</v>
      </c>
      <c r="AB11107" s="237" t="str">
        <f t="shared" si="2115"/>
        <v>CHI</v>
      </c>
      <c r="AC11107" s="244">
        <v>43098</v>
      </c>
      <c r="AD11107" s="237" t="str">
        <f t="shared" si="2116"/>
        <v>A</v>
      </c>
      <c r="AE11107" s="245">
        <f t="shared" si="2117"/>
        <v>35.4</v>
      </c>
      <c r="AF11107" s="269">
        <f t="shared" si="2107"/>
        <v>0.13632404181184665</v>
      </c>
      <c r="AG11107" s="237" t="str">
        <f t="shared" si="2108"/>
        <v>Lance Stephenson</v>
      </c>
      <c r="AH11107" s="269">
        <f t="shared" si="2109"/>
        <v>0.25469209544889482</v>
      </c>
      <c r="AI11107" s="188" t="b">
        <f t="shared" si="2110"/>
        <v>0</v>
      </c>
      <c r="AJ11107" s="188">
        <f t="shared" si="2111"/>
        <v>34.25</v>
      </c>
    </row>
    <row r="11108" spans="1:36" x14ac:dyDescent="0.2">
      <c r="A11108" s="188" t="s">
        <v>306</v>
      </c>
      <c r="B11108" s="188" t="s">
        <v>42</v>
      </c>
      <c r="C11108" s="188" t="s">
        <v>373</v>
      </c>
      <c r="D11108" s="188" t="s">
        <v>102</v>
      </c>
      <c r="E11108" s="246">
        <v>1.1624999999999999</v>
      </c>
      <c r="F11108" s="188">
        <v>6</v>
      </c>
      <c r="G11108" s="188">
        <v>13</v>
      </c>
      <c r="H11108" s="188">
        <v>0.46200000000000002</v>
      </c>
      <c r="I11108" s="258">
        <v>0</v>
      </c>
      <c r="J11108" s="188">
        <v>0</v>
      </c>
      <c r="K11108" s="261"/>
      <c r="L11108" s="188">
        <v>2</v>
      </c>
      <c r="M11108" s="188">
        <v>2</v>
      </c>
      <c r="N11108" s="188">
        <v>1</v>
      </c>
      <c r="O11108" s="188">
        <v>3</v>
      </c>
      <c r="P11108" s="188">
        <v>6</v>
      </c>
      <c r="Q11108" s="188">
        <v>9</v>
      </c>
      <c r="R11108" s="188">
        <v>2</v>
      </c>
      <c r="S11108" s="188">
        <v>0</v>
      </c>
      <c r="T11108" s="188">
        <v>3</v>
      </c>
      <c r="U11108" s="188">
        <v>0</v>
      </c>
      <c r="V11108" s="188">
        <v>1</v>
      </c>
      <c r="W11108" s="188">
        <v>14</v>
      </c>
      <c r="X11108" s="237" t="str">
        <f t="shared" si="2112"/>
        <v>Domantas Sabonis</v>
      </c>
      <c r="Y11108" s="237" t="str">
        <f t="shared" si="2113"/>
        <v>IND</v>
      </c>
      <c r="Z11108" s="237" t="str">
        <f t="shared" ref="Z11108:Z11171" si="2118">VLOOKUP(X11108,BBRef,2,FALSE)</f>
        <v>PF</v>
      </c>
      <c r="AA11108" s="237">
        <f t="shared" si="2114"/>
        <v>36.799999999999997</v>
      </c>
      <c r="AB11108" s="237" t="str">
        <f t="shared" si="2115"/>
        <v>CHI</v>
      </c>
      <c r="AC11108" s="244">
        <v>43098</v>
      </c>
      <c r="AD11108" s="237" t="str">
        <f t="shared" si="2116"/>
        <v>A</v>
      </c>
      <c r="AE11108" s="245">
        <f t="shared" si="2117"/>
        <v>27.9</v>
      </c>
      <c r="AF11108" s="269">
        <f t="shared" si="2107"/>
        <v>0.16027874564459926</v>
      </c>
      <c r="AG11108" s="237" t="str">
        <f t="shared" si="2108"/>
        <v>Domantas Sabonis</v>
      </c>
      <c r="AH11108" s="269">
        <f t="shared" si="2109"/>
        <v>0.21359185950333739</v>
      </c>
      <c r="AI11108" s="188" t="b">
        <f t="shared" si="2110"/>
        <v>0</v>
      </c>
      <c r="AJ11108" s="188">
        <f t="shared" si="2111"/>
        <v>38.25</v>
      </c>
    </row>
    <row r="11109" spans="1:36" x14ac:dyDescent="0.2">
      <c r="A11109" s="188" t="s">
        <v>335</v>
      </c>
      <c r="B11109" s="188" t="s">
        <v>42</v>
      </c>
      <c r="C11109" s="188" t="s">
        <v>373</v>
      </c>
      <c r="D11109" s="188" t="s">
        <v>102</v>
      </c>
      <c r="E11109" s="246">
        <v>1.0506944444444444</v>
      </c>
      <c r="F11109" s="188">
        <v>4</v>
      </c>
      <c r="G11109" s="188">
        <v>10</v>
      </c>
      <c r="H11109" s="188">
        <v>0.4</v>
      </c>
      <c r="I11109" s="258">
        <v>0</v>
      </c>
      <c r="J11109" s="188">
        <v>2</v>
      </c>
      <c r="K11109" s="261">
        <v>0</v>
      </c>
      <c r="L11109" s="188">
        <v>5</v>
      </c>
      <c r="M11109" s="188">
        <v>8</v>
      </c>
      <c r="N11109" s="188">
        <v>0.625</v>
      </c>
      <c r="O11109" s="188">
        <v>2</v>
      </c>
      <c r="P11109" s="188">
        <v>1</v>
      </c>
      <c r="Q11109" s="188">
        <v>3</v>
      </c>
      <c r="R11109" s="188">
        <v>2</v>
      </c>
      <c r="S11109" s="188">
        <v>1</v>
      </c>
      <c r="T11109" s="188">
        <v>2</v>
      </c>
      <c r="U11109" s="188">
        <v>2</v>
      </c>
      <c r="V11109" s="188">
        <v>0</v>
      </c>
      <c r="W11109" s="188">
        <v>13</v>
      </c>
      <c r="X11109" s="237" t="str">
        <f t="shared" si="2112"/>
        <v>Myles Turner</v>
      </c>
      <c r="Y11109" s="237" t="str">
        <f t="shared" si="2113"/>
        <v>IND</v>
      </c>
      <c r="Z11109" s="237" t="str">
        <f t="shared" si="2118"/>
        <v>PF</v>
      </c>
      <c r="AA11109" s="237">
        <f t="shared" si="2114"/>
        <v>26.6</v>
      </c>
      <c r="AB11109" s="237" t="str">
        <f t="shared" si="2115"/>
        <v>CHI</v>
      </c>
      <c r="AC11109" s="244">
        <v>43098</v>
      </c>
      <c r="AD11109" s="237" t="str">
        <f t="shared" si="2116"/>
        <v>A</v>
      </c>
      <c r="AE11109" s="245">
        <f t="shared" si="2117"/>
        <v>25.216666666666665</v>
      </c>
      <c r="AF11109" s="269">
        <f t="shared" si="2107"/>
        <v>0.11585365853658534</v>
      </c>
      <c r="AG11109" s="237" t="str">
        <f t="shared" si="2108"/>
        <v>Myles Turner</v>
      </c>
      <c r="AH11109" s="269">
        <f t="shared" si="2109"/>
        <v>0.26424298890829279</v>
      </c>
      <c r="AI11109" s="188" t="b">
        <f t="shared" si="2110"/>
        <v>0</v>
      </c>
      <c r="AJ11109" s="188">
        <f t="shared" si="2111"/>
        <v>28.75</v>
      </c>
    </row>
    <row r="11110" spans="1:36" x14ac:dyDescent="0.2">
      <c r="A11110" s="188" t="s">
        <v>214</v>
      </c>
      <c r="B11110" s="188" t="s">
        <v>42</v>
      </c>
      <c r="C11110" s="188" t="s">
        <v>373</v>
      </c>
      <c r="D11110" s="188" t="s">
        <v>102</v>
      </c>
      <c r="E11110" s="246">
        <v>1.2847222222222221</v>
      </c>
      <c r="F11110" s="188">
        <v>4</v>
      </c>
      <c r="G11110" s="188">
        <v>9</v>
      </c>
      <c r="H11110" s="188">
        <v>0.44400000000000001</v>
      </c>
      <c r="I11110" s="258">
        <v>0</v>
      </c>
      <c r="J11110" s="188">
        <v>1</v>
      </c>
      <c r="K11110" s="261">
        <v>0</v>
      </c>
      <c r="L11110" s="188">
        <v>2</v>
      </c>
      <c r="M11110" s="188">
        <v>4</v>
      </c>
      <c r="N11110" s="188">
        <v>0.5</v>
      </c>
      <c r="O11110" s="188">
        <v>1</v>
      </c>
      <c r="P11110" s="188">
        <v>3</v>
      </c>
      <c r="Q11110" s="188">
        <v>4</v>
      </c>
      <c r="R11110" s="188">
        <v>4</v>
      </c>
      <c r="S11110" s="188">
        <v>2</v>
      </c>
      <c r="T11110" s="188">
        <v>0</v>
      </c>
      <c r="U11110" s="188">
        <v>1</v>
      </c>
      <c r="V11110" s="188">
        <v>5</v>
      </c>
      <c r="W11110" s="188">
        <v>10</v>
      </c>
      <c r="X11110" s="237" t="str">
        <f t="shared" si="2112"/>
        <v>Cory Joseph</v>
      </c>
      <c r="Y11110" s="237" t="str">
        <f t="shared" si="2113"/>
        <v>IND</v>
      </c>
      <c r="Z11110" s="237" t="str">
        <f t="shared" si="2118"/>
        <v>PG</v>
      </c>
      <c r="AA11110" s="237">
        <f t="shared" si="2114"/>
        <v>25.8</v>
      </c>
      <c r="AB11110" s="237" t="str">
        <f t="shared" si="2115"/>
        <v>CHI</v>
      </c>
      <c r="AC11110" s="244">
        <v>43098</v>
      </c>
      <c r="AD11110" s="237" t="str">
        <f t="shared" si="2116"/>
        <v>A</v>
      </c>
      <c r="AE11110" s="245">
        <f t="shared" si="2117"/>
        <v>30.833333333333329</v>
      </c>
      <c r="AF11110" s="269">
        <f t="shared" si="2107"/>
        <v>0.11236933797909406</v>
      </c>
      <c r="AG11110" s="237" t="str">
        <f t="shared" si="2108"/>
        <v>Cory Joseph</v>
      </c>
      <c r="AH11110" s="269">
        <f t="shared" si="2109"/>
        <v>0.16375187351931542</v>
      </c>
      <c r="AI11110" s="188" t="b">
        <f t="shared" si="2110"/>
        <v>0</v>
      </c>
      <c r="AJ11110" s="188">
        <f t="shared" si="2111"/>
        <v>29</v>
      </c>
    </row>
    <row r="11111" spans="1:36" x14ac:dyDescent="0.2">
      <c r="A11111" s="188" t="s">
        <v>359</v>
      </c>
      <c r="B11111" s="188" t="s">
        <v>42</v>
      </c>
      <c r="C11111" s="188" t="s">
        <v>373</v>
      </c>
      <c r="D11111" s="188" t="s">
        <v>102</v>
      </c>
      <c r="E11111" s="246">
        <v>1.3208333333333333</v>
      </c>
      <c r="F11111" s="188">
        <v>4</v>
      </c>
      <c r="G11111" s="188">
        <v>9</v>
      </c>
      <c r="H11111" s="188">
        <v>0.44400000000000001</v>
      </c>
      <c r="I11111" s="258">
        <v>0</v>
      </c>
      <c r="J11111" s="188">
        <v>1</v>
      </c>
      <c r="K11111" s="261">
        <v>0</v>
      </c>
      <c r="L11111" s="188">
        <v>0</v>
      </c>
      <c r="M11111" s="188">
        <v>0</v>
      </c>
      <c r="O11111" s="188">
        <v>2</v>
      </c>
      <c r="P11111" s="188">
        <v>5</v>
      </c>
      <c r="Q11111" s="188">
        <v>7</v>
      </c>
      <c r="R11111" s="188">
        <v>4</v>
      </c>
      <c r="S11111" s="188">
        <v>3</v>
      </c>
      <c r="T11111" s="188">
        <v>0</v>
      </c>
      <c r="U11111" s="188">
        <v>1</v>
      </c>
      <c r="V11111" s="188">
        <v>2</v>
      </c>
      <c r="W11111" s="188">
        <v>8</v>
      </c>
      <c r="X11111" s="237" t="str">
        <f t="shared" si="2112"/>
        <v>Thaddeus Young</v>
      </c>
      <c r="Y11111" s="237" t="str">
        <f t="shared" si="2113"/>
        <v>IND</v>
      </c>
      <c r="Z11111" s="237" t="str">
        <f t="shared" si="2118"/>
        <v>PF</v>
      </c>
      <c r="AA11111" s="237">
        <f t="shared" si="2114"/>
        <v>30.4</v>
      </c>
      <c r="AB11111" s="237" t="str">
        <f t="shared" si="2115"/>
        <v>CHI</v>
      </c>
      <c r="AC11111" s="244">
        <v>43098</v>
      </c>
      <c r="AD11111" s="237" t="str">
        <f t="shared" si="2116"/>
        <v>A</v>
      </c>
      <c r="AE11111" s="245">
        <f t="shared" si="2117"/>
        <v>31.7</v>
      </c>
      <c r="AF11111" s="269">
        <f t="shared" si="2107"/>
        <v>0.13240418118466896</v>
      </c>
      <c r="AG11111" s="237" t="str">
        <f t="shared" si="2108"/>
        <v>Thaddeus Young</v>
      </c>
      <c r="AH11111" s="269">
        <f t="shared" si="2109"/>
        <v>0.13543788762041276</v>
      </c>
      <c r="AI11111" s="188" t="b">
        <f t="shared" si="2110"/>
        <v>0</v>
      </c>
      <c r="AJ11111" s="188">
        <f t="shared" si="2111"/>
        <v>34.25</v>
      </c>
    </row>
    <row r="11112" spans="1:36" x14ac:dyDescent="0.2">
      <c r="A11112" s="188" t="s">
        <v>89</v>
      </c>
      <c r="B11112" s="188" t="s">
        <v>42</v>
      </c>
      <c r="C11112" s="188" t="s">
        <v>373</v>
      </c>
      <c r="D11112" s="188" t="s">
        <v>102</v>
      </c>
      <c r="E11112" s="246">
        <v>1.3868055555555554</v>
      </c>
      <c r="F11112" s="188">
        <v>2</v>
      </c>
      <c r="G11112" s="188">
        <v>10</v>
      </c>
      <c r="H11112" s="188">
        <v>0.2</v>
      </c>
      <c r="I11112" s="258">
        <v>0</v>
      </c>
      <c r="J11112" s="188">
        <v>5</v>
      </c>
      <c r="K11112" s="261">
        <v>0</v>
      </c>
      <c r="L11112" s="188">
        <v>3</v>
      </c>
      <c r="M11112" s="188">
        <v>4</v>
      </c>
      <c r="N11112" s="188">
        <v>0.75</v>
      </c>
      <c r="O11112" s="188">
        <v>0</v>
      </c>
      <c r="P11112" s="188">
        <v>4</v>
      </c>
      <c r="Q11112" s="188">
        <v>4</v>
      </c>
      <c r="R11112" s="188">
        <v>2</v>
      </c>
      <c r="S11112" s="188">
        <v>1</v>
      </c>
      <c r="T11112" s="188">
        <v>0</v>
      </c>
      <c r="U11112" s="188">
        <v>1</v>
      </c>
      <c r="V11112" s="188">
        <v>0</v>
      </c>
      <c r="W11112" s="188">
        <v>7</v>
      </c>
      <c r="X11112" s="237" t="str">
        <f t="shared" si="2112"/>
        <v>Bojan Bogdanovic</v>
      </c>
      <c r="Y11112" s="237" t="str">
        <f t="shared" si="2113"/>
        <v>IND</v>
      </c>
      <c r="Z11112" s="237" t="str">
        <f t="shared" si="2118"/>
        <v>SF</v>
      </c>
      <c r="AA11112" s="237">
        <f t="shared" si="2114"/>
        <v>16.8</v>
      </c>
      <c r="AB11112" s="237" t="str">
        <f t="shared" si="2115"/>
        <v>CHI</v>
      </c>
      <c r="AC11112" s="244">
        <v>43098</v>
      </c>
      <c r="AD11112" s="237" t="str">
        <f t="shared" si="2116"/>
        <v>A</v>
      </c>
      <c r="AE11112" s="245">
        <f t="shared" si="2117"/>
        <v>33.283333333333331</v>
      </c>
      <c r="AF11112" s="269">
        <f t="shared" si="2107"/>
        <v>7.3170731707317055E-2</v>
      </c>
      <c r="AG11112" s="237" t="str">
        <f t="shared" si="2108"/>
        <v>Bojan Bogdanovic</v>
      </c>
      <c r="AH11112" s="269">
        <f t="shared" si="2109"/>
        <v>0.1645975224016705</v>
      </c>
      <c r="AI11112" s="188" t="b">
        <f t="shared" si="2110"/>
        <v>0</v>
      </c>
      <c r="AJ11112" s="188">
        <f t="shared" si="2111"/>
        <v>18.5</v>
      </c>
    </row>
    <row r="11113" spans="1:36" x14ac:dyDescent="0.2">
      <c r="A11113" s="188" t="s">
        <v>420</v>
      </c>
      <c r="B11113" s="188" t="s">
        <v>42</v>
      </c>
      <c r="C11113" s="188" t="s">
        <v>373</v>
      </c>
      <c r="D11113" s="188" t="s">
        <v>102</v>
      </c>
      <c r="E11113" s="247">
        <v>0.51458333333333328</v>
      </c>
      <c r="F11113" s="188">
        <v>3</v>
      </c>
      <c r="G11113" s="188">
        <v>6</v>
      </c>
      <c r="H11113" s="188">
        <v>0.5</v>
      </c>
      <c r="I11113" s="258">
        <v>1</v>
      </c>
      <c r="J11113" s="188">
        <v>3</v>
      </c>
      <c r="K11113" s="261">
        <v>0.33300000000000002</v>
      </c>
      <c r="L11113" s="188">
        <v>0</v>
      </c>
      <c r="M11113" s="188">
        <v>0</v>
      </c>
      <c r="O11113" s="188">
        <v>1</v>
      </c>
      <c r="P11113" s="188">
        <v>1</v>
      </c>
      <c r="Q11113" s="188">
        <v>2</v>
      </c>
      <c r="R11113" s="188">
        <v>0</v>
      </c>
      <c r="S11113" s="188">
        <v>0</v>
      </c>
      <c r="T11113" s="188">
        <v>1</v>
      </c>
      <c r="U11113" s="188">
        <v>0</v>
      </c>
      <c r="V11113" s="188">
        <v>1</v>
      </c>
      <c r="W11113" s="188">
        <v>7</v>
      </c>
      <c r="X11113" s="237" t="str">
        <f t="shared" si="2112"/>
        <v>Joe Young</v>
      </c>
      <c r="Y11113" s="237" t="str">
        <f t="shared" si="2113"/>
        <v>IND</v>
      </c>
      <c r="Z11113" s="237" t="str">
        <f t="shared" si="2118"/>
        <v>PG</v>
      </c>
      <c r="AA11113" s="237">
        <f t="shared" si="2114"/>
        <v>12.4</v>
      </c>
      <c r="AB11113" s="237" t="str">
        <f t="shared" si="2115"/>
        <v>CHI</v>
      </c>
      <c r="AC11113" s="244">
        <v>43098</v>
      </c>
      <c r="AD11113" s="237" t="str">
        <f t="shared" si="2116"/>
        <v>A</v>
      </c>
      <c r="AE11113" s="245">
        <f t="shared" si="2117"/>
        <v>12.349999999999998</v>
      </c>
      <c r="AF11113" s="269">
        <f t="shared" si="2107"/>
        <v>5.4006968641114969E-2</v>
      </c>
      <c r="AG11113" s="237" t="str">
        <f t="shared" si="2108"/>
        <v>Joe Young</v>
      </c>
      <c r="AH11113" s="269">
        <f t="shared" si="2109"/>
        <v>0.2085853135660122</v>
      </c>
      <c r="AI11113" s="188" t="b">
        <f t="shared" si="2110"/>
        <v>0</v>
      </c>
      <c r="AJ11113" s="188">
        <f t="shared" si="2111"/>
        <v>12.5</v>
      </c>
    </row>
    <row r="11114" spans="1:36" x14ac:dyDescent="0.2">
      <c r="A11114" s="188" t="s">
        <v>544</v>
      </c>
      <c r="B11114" s="188" t="s">
        <v>42</v>
      </c>
      <c r="C11114" s="188" t="s">
        <v>373</v>
      </c>
      <c r="D11114" s="188" t="s">
        <v>102</v>
      </c>
      <c r="E11114" s="247">
        <v>0.16111111111111112</v>
      </c>
      <c r="F11114" s="188">
        <v>0</v>
      </c>
      <c r="G11114" s="188">
        <v>1</v>
      </c>
      <c r="H11114" s="188">
        <v>0</v>
      </c>
      <c r="I11114" s="258">
        <v>0</v>
      </c>
      <c r="J11114" s="188">
        <v>0</v>
      </c>
      <c r="K11114" s="261"/>
      <c r="L11114" s="188">
        <v>0</v>
      </c>
      <c r="M11114" s="188">
        <v>0</v>
      </c>
      <c r="O11114" s="188">
        <v>2</v>
      </c>
      <c r="P11114" s="188">
        <v>0</v>
      </c>
      <c r="Q11114" s="188">
        <v>2</v>
      </c>
      <c r="R11114" s="188">
        <v>0</v>
      </c>
      <c r="S11114" s="188">
        <v>1</v>
      </c>
      <c r="T11114" s="188">
        <v>0</v>
      </c>
      <c r="U11114" s="188">
        <v>0</v>
      </c>
      <c r="V11114" s="188">
        <v>0</v>
      </c>
      <c r="W11114" s="188">
        <v>0</v>
      </c>
      <c r="X11114" s="237" t="str">
        <f t="shared" si="2112"/>
        <v>Alex Poythress</v>
      </c>
      <c r="Y11114" s="237" t="str">
        <f t="shared" si="2113"/>
        <v>IND</v>
      </c>
      <c r="Z11114" s="237" t="str">
        <f t="shared" si="2118"/>
        <v>SF</v>
      </c>
      <c r="AA11114" s="237">
        <f t="shared" si="2114"/>
        <v>5.4</v>
      </c>
      <c r="AB11114" s="237" t="str">
        <f t="shared" si="2115"/>
        <v>CHI</v>
      </c>
      <c r="AC11114" s="244">
        <v>43098</v>
      </c>
      <c r="AD11114" s="237" t="str">
        <f t="shared" si="2116"/>
        <v>A</v>
      </c>
      <c r="AE11114" s="245">
        <f t="shared" si="2117"/>
        <v>3.8666666666666671</v>
      </c>
      <c r="AF11114" s="269">
        <f t="shared" si="2107"/>
        <v>2.35191637630662E-2</v>
      </c>
      <c r="AG11114" s="237" t="str">
        <f t="shared" si="2108"/>
        <v>Alex Poythress</v>
      </c>
      <c r="AH11114" s="269">
        <f t="shared" si="2109"/>
        <v>0.11103571648880389</v>
      </c>
      <c r="AI11114" s="188" t="b">
        <f t="shared" si="2110"/>
        <v>0</v>
      </c>
      <c r="AJ11114" s="188">
        <f t="shared" si="2111"/>
        <v>6.5</v>
      </c>
    </row>
    <row r="11115" spans="1:36" x14ac:dyDescent="0.2">
      <c r="A11115" s="188" t="s">
        <v>596</v>
      </c>
      <c r="B11115" s="188" t="s">
        <v>102</v>
      </c>
      <c r="D11115" s="188" t="s">
        <v>42</v>
      </c>
      <c r="E11115" s="246">
        <v>1.1819444444444445</v>
      </c>
      <c r="F11115" s="188">
        <v>11</v>
      </c>
      <c r="G11115" s="188">
        <v>17</v>
      </c>
      <c r="H11115" s="188">
        <v>0.64700000000000002</v>
      </c>
      <c r="I11115" s="258">
        <v>5</v>
      </c>
      <c r="J11115" s="188">
        <v>9</v>
      </c>
      <c r="K11115" s="261">
        <v>0.55600000000000005</v>
      </c>
      <c r="L11115" s="188">
        <v>5</v>
      </c>
      <c r="M11115" s="188">
        <v>5</v>
      </c>
      <c r="N11115" s="188">
        <v>1</v>
      </c>
      <c r="O11115" s="188">
        <v>1</v>
      </c>
      <c r="P11115" s="188">
        <v>6</v>
      </c>
      <c r="Q11115" s="188">
        <v>7</v>
      </c>
      <c r="R11115" s="188">
        <v>1</v>
      </c>
      <c r="S11115" s="188">
        <v>0</v>
      </c>
      <c r="T11115" s="188">
        <v>0</v>
      </c>
      <c r="U11115" s="188">
        <v>1</v>
      </c>
      <c r="V11115" s="188">
        <v>1</v>
      </c>
      <c r="W11115" s="188">
        <v>32</v>
      </c>
      <c r="X11115" s="237" t="str">
        <f t="shared" si="2112"/>
        <v>Lauri Markkanen</v>
      </c>
      <c r="Y11115" s="237" t="str">
        <f t="shared" si="2113"/>
        <v>CHI</v>
      </c>
      <c r="Z11115" s="237" t="str">
        <f t="shared" si="2118"/>
        <v>PF</v>
      </c>
      <c r="AA11115" s="237">
        <f t="shared" si="2114"/>
        <v>40.9</v>
      </c>
      <c r="AB11115" s="237" t="str">
        <f t="shared" si="2115"/>
        <v>IND</v>
      </c>
      <c r="AC11115" s="244">
        <v>43098</v>
      </c>
      <c r="AD11115" s="237" t="str">
        <f t="shared" si="2116"/>
        <v>H</v>
      </c>
      <c r="AE11115" s="245">
        <f t="shared" si="2117"/>
        <v>28.366666666666667</v>
      </c>
      <c r="AF11115" s="269">
        <f t="shared" si="2107"/>
        <v>0.17899343544857768</v>
      </c>
      <c r="AG11115" s="237" t="str">
        <f t="shared" si="2108"/>
        <v>Lauri Markkanen</v>
      </c>
      <c r="AH11115" s="269">
        <f t="shared" si="2109"/>
        <v>0.32064693782615306</v>
      </c>
      <c r="AI11115" s="188" t="b">
        <f t="shared" si="2110"/>
        <v>0</v>
      </c>
      <c r="AJ11115" s="188">
        <f t="shared" si="2111"/>
        <v>42.75</v>
      </c>
    </row>
    <row r="11116" spans="1:36" x14ac:dyDescent="0.2">
      <c r="A11116" s="188" t="s">
        <v>260</v>
      </c>
      <c r="B11116" s="188" t="s">
        <v>102</v>
      </c>
      <c r="D11116" s="188" t="s">
        <v>42</v>
      </c>
      <c r="E11116" s="246">
        <v>1.148611111111111</v>
      </c>
      <c r="F11116" s="188">
        <v>10</v>
      </c>
      <c r="G11116" s="188">
        <v>20</v>
      </c>
      <c r="H11116" s="188">
        <v>0.5</v>
      </c>
      <c r="I11116" s="258">
        <v>8</v>
      </c>
      <c r="J11116" s="188">
        <v>16</v>
      </c>
      <c r="K11116" s="261">
        <v>0.5</v>
      </c>
      <c r="L11116" s="188">
        <v>0</v>
      </c>
      <c r="M11116" s="188">
        <v>0</v>
      </c>
      <c r="O11116" s="188">
        <v>0</v>
      </c>
      <c r="P11116" s="188">
        <v>4</v>
      </c>
      <c r="Q11116" s="188">
        <v>4</v>
      </c>
      <c r="R11116" s="188">
        <v>4</v>
      </c>
      <c r="S11116" s="188">
        <v>1</v>
      </c>
      <c r="T11116" s="188">
        <v>0</v>
      </c>
      <c r="U11116" s="188">
        <v>3</v>
      </c>
      <c r="V11116" s="188">
        <v>3</v>
      </c>
      <c r="W11116" s="188">
        <v>28</v>
      </c>
      <c r="X11116" s="237" t="str">
        <f t="shared" si="2112"/>
        <v>Nikola Mirotic</v>
      </c>
      <c r="Y11116" s="237" t="str">
        <f t="shared" si="2113"/>
        <v>CHI</v>
      </c>
      <c r="Z11116" s="237" t="str">
        <f t="shared" si="2118"/>
        <v>PF</v>
      </c>
      <c r="AA11116" s="237">
        <f t="shared" si="2114"/>
        <v>38.799999999999997</v>
      </c>
      <c r="AB11116" s="237" t="str">
        <f t="shared" si="2115"/>
        <v>IND</v>
      </c>
      <c r="AC11116" s="244">
        <v>43098</v>
      </c>
      <c r="AD11116" s="237" t="str">
        <f t="shared" si="2116"/>
        <v>H</v>
      </c>
      <c r="AE11116" s="245">
        <f t="shared" si="2117"/>
        <v>27.566666666666663</v>
      </c>
      <c r="AF11116" s="269">
        <f t="shared" si="2107"/>
        <v>0.1698030634573304</v>
      </c>
      <c r="AG11116" s="237" t="str">
        <f t="shared" si="2108"/>
        <v>Nikola Mirotic</v>
      </c>
      <c r="AH11116" s="269">
        <f t="shared" si="2109"/>
        <v>0.37568825134814465</v>
      </c>
      <c r="AI11116" s="188" t="b">
        <f t="shared" si="2110"/>
        <v>0</v>
      </c>
      <c r="AJ11116" s="188">
        <f t="shared" si="2111"/>
        <v>42.5</v>
      </c>
    </row>
    <row r="11117" spans="1:36" x14ac:dyDescent="0.2">
      <c r="A11117" s="188" t="s">
        <v>237</v>
      </c>
      <c r="B11117" s="188" t="s">
        <v>102</v>
      </c>
      <c r="D11117" s="188" t="s">
        <v>42</v>
      </c>
      <c r="E11117" s="247">
        <v>0.9916666666666667</v>
      </c>
      <c r="F11117" s="188">
        <v>6</v>
      </c>
      <c r="G11117" s="188">
        <v>9</v>
      </c>
      <c r="H11117" s="188">
        <v>0.66700000000000004</v>
      </c>
      <c r="I11117" s="258">
        <v>0</v>
      </c>
      <c r="J11117" s="188">
        <v>0</v>
      </c>
      <c r="K11117" s="261"/>
      <c r="L11117" s="188">
        <v>0</v>
      </c>
      <c r="M11117" s="188">
        <v>0</v>
      </c>
      <c r="O11117" s="188">
        <v>0</v>
      </c>
      <c r="P11117" s="188">
        <v>4</v>
      </c>
      <c r="Q11117" s="188">
        <v>4</v>
      </c>
      <c r="R11117" s="188">
        <v>1</v>
      </c>
      <c r="S11117" s="188">
        <v>1</v>
      </c>
      <c r="T11117" s="188">
        <v>0</v>
      </c>
      <c r="U11117" s="188">
        <v>2</v>
      </c>
      <c r="V11117" s="188">
        <v>3</v>
      </c>
      <c r="W11117" s="188">
        <v>12</v>
      </c>
      <c r="X11117" s="237" t="str">
        <f t="shared" si="2112"/>
        <v>Robin Lopez</v>
      </c>
      <c r="Y11117" s="237" t="str">
        <f t="shared" si="2113"/>
        <v>CHI</v>
      </c>
      <c r="Z11117" s="237" t="str">
        <f t="shared" si="2118"/>
        <v>C</v>
      </c>
      <c r="AA11117" s="237">
        <f t="shared" si="2114"/>
        <v>19.3</v>
      </c>
      <c r="AB11117" s="237" t="str">
        <f t="shared" si="2115"/>
        <v>IND</v>
      </c>
      <c r="AC11117" s="244">
        <v>43098</v>
      </c>
      <c r="AD11117" s="237" t="str">
        <f t="shared" si="2116"/>
        <v>H</v>
      </c>
      <c r="AE11117" s="245">
        <f t="shared" si="2117"/>
        <v>23.8</v>
      </c>
      <c r="AF11117" s="269">
        <f t="shared" si="2107"/>
        <v>8.4463894967177253E-2</v>
      </c>
      <c r="AG11117" s="237" t="str">
        <f t="shared" si="2108"/>
        <v>Robin Lopez</v>
      </c>
      <c r="AH11117" s="269">
        <f t="shared" si="2109"/>
        <v>0.20811326406735303</v>
      </c>
      <c r="AI11117" s="188" t="b">
        <f t="shared" si="2110"/>
        <v>0</v>
      </c>
      <c r="AJ11117" s="188">
        <f t="shared" si="2111"/>
        <v>21</v>
      </c>
    </row>
    <row r="11118" spans="1:36" x14ac:dyDescent="0.2">
      <c r="A11118" s="188" t="s">
        <v>289</v>
      </c>
      <c r="B11118" s="188" t="s">
        <v>102</v>
      </c>
      <c r="D11118" s="188" t="s">
        <v>42</v>
      </c>
      <c r="E11118" s="247">
        <v>0.65625</v>
      </c>
      <c r="F11118" s="188">
        <v>4</v>
      </c>
      <c r="G11118" s="188">
        <v>9</v>
      </c>
      <c r="H11118" s="188">
        <v>0.44400000000000001</v>
      </c>
      <c r="I11118" s="258">
        <v>0</v>
      </c>
      <c r="J11118" s="188">
        <v>1</v>
      </c>
      <c r="K11118" s="261">
        <v>0</v>
      </c>
      <c r="L11118" s="188">
        <v>4</v>
      </c>
      <c r="M11118" s="188">
        <v>4</v>
      </c>
      <c r="N11118" s="188">
        <v>1</v>
      </c>
      <c r="O11118" s="188">
        <v>3</v>
      </c>
      <c r="P11118" s="188">
        <v>4</v>
      </c>
      <c r="Q11118" s="188">
        <v>7</v>
      </c>
      <c r="R11118" s="188">
        <v>3</v>
      </c>
      <c r="S11118" s="188">
        <v>0</v>
      </c>
      <c r="T11118" s="188">
        <v>0</v>
      </c>
      <c r="U11118" s="188">
        <v>0</v>
      </c>
      <c r="V11118" s="188">
        <v>0</v>
      </c>
      <c r="W11118" s="188">
        <v>12</v>
      </c>
      <c r="X11118" s="237" t="str">
        <f t="shared" si="2112"/>
        <v>Bobby Portis</v>
      </c>
      <c r="Y11118" s="237" t="str">
        <f t="shared" si="2113"/>
        <v>CHI</v>
      </c>
      <c r="Z11118" s="237" t="str">
        <f t="shared" si="2118"/>
        <v>PF</v>
      </c>
      <c r="AA11118" s="237">
        <f t="shared" si="2114"/>
        <v>24.9</v>
      </c>
      <c r="AB11118" s="237" t="str">
        <f t="shared" si="2115"/>
        <v>IND</v>
      </c>
      <c r="AC11118" s="244">
        <v>43098</v>
      </c>
      <c r="AD11118" s="237" t="str">
        <f t="shared" si="2116"/>
        <v>H</v>
      </c>
      <c r="AE11118" s="245">
        <f t="shared" si="2117"/>
        <v>15.75</v>
      </c>
      <c r="AF11118" s="269">
        <f t="shared" si="2107"/>
        <v>0.10897155361050327</v>
      </c>
      <c r="AG11118" s="237" t="str">
        <f t="shared" si="2108"/>
        <v>Bobby Portis</v>
      </c>
      <c r="AH11118" s="269">
        <f t="shared" si="2109"/>
        <v>0.3076208344501028</v>
      </c>
      <c r="AI11118" s="188" t="b">
        <f t="shared" si="2110"/>
        <v>0</v>
      </c>
      <c r="AJ11118" s="188">
        <f t="shared" si="2111"/>
        <v>28.25</v>
      </c>
    </row>
    <row r="11119" spans="1:36" x14ac:dyDescent="0.2">
      <c r="A11119" s="188" t="s">
        <v>191</v>
      </c>
      <c r="B11119" s="188" t="s">
        <v>102</v>
      </c>
      <c r="D11119" s="188" t="s">
        <v>42</v>
      </c>
      <c r="E11119" s="246">
        <v>1.5062499999999999</v>
      </c>
      <c r="F11119" s="188">
        <v>3</v>
      </c>
      <c r="G11119" s="188">
        <v>8</v>
      </c>
      <c r="H11119" s="188">
        <v>0.375</v>
      </c>
      <c r="I11119" s="258">
        <v>1</v>
      </c>
      <c r="J11119" s="188">
        <v>3</v>
      </c>
      <c r="K11119" s="261">
        <v>0.33300000000000002</v>
      </c>
      <c r="L11119" s="188">
        <v>4</v>
      </c>
      <c r="M11119" s="188">
        <v>4</v>
      </c>
      <c r="N11119" s="188">
        <v>1</v>
      </c>
      <c r="O11119" s="188">
        <v>0</v>
      </c>
      <c r="P11119" s="188">
        <v>2</v>
      </c>
      <c r="Q11119" s="188">
        <v>2</v>
      </c>
      <c r="R11119" s="188">
        <v>4</v>
      </c>
      <c r="S11119" s="188">
        <v>1</v>
      </c>
      <c r="T11119" s="188">
        <v>3</v>
      </c>
      <c r="U11119" s="188">
        <v>1</v>
      </c>
      <c r="V11119" s="188">
        <v>1</v>
      </c>
      <c r="W11119" s="188">
        <v>11</v>
      </c>
      <c r="X11119" s="237" t="str">
        <f t="shared" si="2112"/>
        <v>Justin Holiday</v>
      </c>
      <c r="Y11119" s="237" t="str">
        <f t="shared" si="2113"/>
        <v>CHI</v>
      </c>
      <c r="Z11119" s="237" t="str">
        <f t="shared" si="2118"/>
        <v>SG</v>
      </c>
      <c r="AA11119" s="237">
        <f t="shared" si="2114"/>
        <v>30.4</v>
      </c>
      <c r="AB11119" s="237" t="str">
        <f t="shared" si="2115"/>
        <v>IND</v>
      </c>
      <c r="AC11119" s="244">
        <v>43098</v>
      </c>
      <c r="AD11119" s="237" t="str">
        <f t="shared" si="2116"/>
        <v>H</v>
      </c>
      <c r="AE11119" s="245">
        <f t="shared" si="2117"/>
        <v>36.15</v>
      </c>
      <c r="AF11119" s="269">
        <f t="shared" si="2107"/>
        <v>0.13304157549234136</v>
      </c>
      <c r="AG11119" s="237" t="str">
        <f t="shared" si="2108"/>
        <v>Justin Holiday</v>
      </c>
      <c r="AH11119" s="269">
        <f t="shared" si="2109"/>
        <v>0.13402567476041821</v>
      </c>
      <c r="AI11119" s="188" t="b">
        <f t="shared" si="2110"/>
        <v>0</v>
      </c>
      <c r="AJ11119" s="188">
        <f t="shared" si="2111"/>
        <v>31.5</v>
      </c>
    </row>
    <row r="11120" spans="1:36" x14ac:dyDescent="0.2">
      <c r="A11120" s="188" t="s">
        <v>371</v>
      </c>
      <c r="B11120" s="188" t="s">
        <v>102</v>
      </c>
      <c r="D11120" s="188" t="s">
        <v>42</v>
      </c>
      <c r="E11120" s="246">
        <v>1.375</v>
      </c>
      <c r="F11120" s="188">
        <v>4</v>
      </c>
      <c r="G11120" s="188">
        <v>9</v>
      </c>
      <c r="H11120" s="188">
        <v>0.44400000000000001</v>
      </c>
      <c r="I11120" s="258">
        <v>3</v>
      </c>
      <c r="J11120" s="188">
        <v>6</v>
      </c>
      <c r="K11120" s="261">
        <v>0.5</v>
      </c>
      <c r="L11120" s="188">
        <v>0</v>
      </c>
      <c r="M11120" s="188">
        <v>0</v>
      </c>
      <c r="O11120" s="188">
        <v>1</v>
      </c>
      <c r="P11120" s="188">
        <v>6</v>
      </c>
      <c r="Q11120" s="188">
        <v>7</v>
      </c>
      <c r="R11120" s="188">
        <v>12</v>
      </c>
      <c r="S11120" s="188">
        <v>1</v>
      </c>
      <c r="T11120" s="188">
        <v>0</v>
      </c>
      <c r="U11120" s="188">
        <v>2</v>
      </c>
      <c r="V11120" s="188">
        <v>4</v>
      </c>
      <c r="W11120" s="188">
        <v>11</v>
      </c>
      <c r="X11120" s="237" t="str">
        <f t="shared" si="2112"/>
        <v>Jerian Grant</v>
      </c>
      <c r="Y11120" s="237" t="str">
        <f t="shared" si="2113"/>
        <v>CHI</v>
      </c>
      <c r="Z11120" s="237" t="str">
        <f t="shared" si="2118"/>
        <v>PG</v>
      </c>
      <c r="AA11120" s="237">
        <f t="shared" si="2114"/>
        <v>38.4</v>
      </c>
      <c r="AB11120" s="237" t="str">
        <f t="shared" si="2115"/>
        <v>IND</v>
      </c>
      <c r="AC11120" s="244">
        <v>43098</v>
      </c>
      <c r="AD11120" s="237" t="str">
        <f t="shared" si="2116"/>
        <v>H</v>
      </c>
      <c r="AE11120" s="245">
        <f t="shared" si="2117"/>
        <v>33</v>
      </c>
      <c r="AF11120" s="269">
        <f t="shared" si="2107"/>
        <v>0.16805251641137856</v>
      </c>
      <c r="AG11120" s="237" t="str">
        <f t="shared" si="2108"/>
        <v>Jerian Grant</v>
      </c>
      <c r="AH11120" s="269">
        <f t="shared" si="2109"/>
        <v>0.15009380863039401</v>
      </c>
      <c r="AI11120" s="188" t="b">
        <f t="shared" si="2110"/>
        <v>0</v>
      </c>
      <c r="AJ11120" s="188">
        <f t="shared" si="2111"/>
        <v>46.25</v>
      </c>
    </row>
    <row r="11121" spans="1:36" x14ac:dyDescent="0.2">
      <c r="A11121" s="188" t="s">
        <v>533</v>
      </c>
      <c r="B11121" s="188" t="s">
        <v>102</v>
      </c>
      <c r="D11121" s="188" t="s">
        <v>42</v>
      </c>
      <c r="E11121" s="246">
        <v>1.3354166666666665</v>
      </c>
      <c r="F11121" s="188">
        <v>2</v>
      </c>
      <c r="G11121" s="188">
        <v>5</v>
      </c>
      <c r="H11121" s="188">
        <v>0.4</v>
      </c>
      <c r="I11121" s="258">
        <v>1</v>
      </c>
      <c r="J11121" s="188">
        <v>1</v>
      </c>
      <c r="K11121" s="261">
        <v>1</v>
      </c>
      <c r="L11121" s="188">
        <v>2</v>
      </c>
      <c r="M11121" s="188">
        <v>2</v>
      </c>
      <c r="N11121" s="188">
        <v>1</v>
      </c>
      <c r="O11121" s="188">
        <v>1</v>
      </c>
      <c r="P11121" s="188">
        <v>3</v>
      </c>
      <c r="Q11121" s="188">
        <v>4</v>
      </c>
      <c r="R11121" s="188">
        <v>1</v>
      </c>
      <c r="S11121" s="188">
        <v>1</v>
      </c>
      <c r="T11121" s="188">
        <v>0</v>
      </c>
      <c r="U11121" s="188">
        <v>2</v>
      </c>
      <c r="V11121" s="188">
        <v>5</v>
      </c>
      <c r="W11121" s="188">
        <v>7</v>
      </c>
      <c r="X11121" s="237" t="str">
        <f t="shared" si="2112"/>
        <v>David Nwaba</v>
      </c>
      <c r="Y11121" s="237" t="str">
        <f t="shared" si="2113"/>
        <v>CHI</v>
      </c>
      <c r="Z11121" s="237" t="str">
        <f t="shared" si="2118"/>
        <v>PG</v>
      </c>
      <c r="AA11121" s="237">
        <f t="shared" si="2114"/>
        <v>14.3</v>
      </c>
      <c r="AB11121" s="237" t="str">
        <f t="shared" si="2115"/>
        <v>IND</v>
      </c>
      <c r="AC11121" s="244">
        <v>43098</v>
      </c>
      <c r="AD11121" s="237" t="str">
        <f t="shared" si="2116"/>
        <v>H</v>
      </c>
      <c r="AE11121" s="245">
        <f t="shared" si="2117"/>
        <v>32.049999999999997</v>
      </c>
      <c r="AF11121" s="269">
        <f t="shared" si="2107"/>
        <v>6.2582056892779001E-2</v>
      </c>
      <c r="AG11121" s="237" t="str">
        <f t="shared" si="2108"/>
        <v>David Nwaba</v>
      </c>
      <c r="AH11121" s="269">
        <f t="shared" si="2109"/>
        <v>0.11070881859664633</v>
      </c>
      <c r="AI11121" s="188" t="b">
        <f t="shared" si="2110"/>
        <v>0</v>
      </c>
      <c r="AJ11121" s="188">
        <f t="shared" si="2111"/>
        <v>16.5</v>
      </c>
    </row>
    <row r="11122" spans="1:36" x14ac:dyDescent="0.2">
      <c r="A11122" s="188" t="s">
        <v>338</v>
      </c>
      <c r="B11122" s="188" t="s">
        <v>102</v>
      </c>
      <c r="D11122" s="188" t="s">
        <v>42</v>
      </c>
      <c r="E11122" s="246">
        <v>1.0819444444444444</v>
      </c>
      <c r="F11122" s="188">
        <v>2</v>
      </c>
      <c r="G11122" s="188">
        <v>6</v>
      </c>
      <c r="H11122" s="188">
        <v>0.33300000000000002</v>
      </c>
      <c r="I11122" s="258">
        <v>0</v>
      </c>
      <c r="J11122" s="188">
        <v>2</v>
      </c>
      <c r="K11122" s="261">
        <v>0</v>
      </c>
      <c r="L11122" s="188">
        <v>0</v>
      </c>
      <c r="M11122" s="188">
        <v>0</v>
      </c>
      <c r="O11122" s="188">
        <v>1</v>
      </c>
      <c r="P11122" s="188">
        <v>3</v>
      </c>
      <c r="Q11122" s="188">
        <v>4</v>
      </c>
      <c r="R11122" s="188">
        <v>5</v>
      </c>
      <c r="S11122" s="188">
        <v>0</v>
      </c>
      <c r="T11122" s="188">
        <v>0</v>
      </c>
      <c r="U11122" s="188">
        <v>2</v>
      </c>
      <c r="V11122" s="188">
        <v>3</v>
      </c>
      <c r="W11122" s="188">
        <v>4</v>
      </c>
      <c r="X11122" s="237" t="str">
        <f t="shared" si="2112"/>
        <v>Denzel Valentine</v>
      </c>
      <c r="Y11122" s="237" t="str">
        <f t="shared" si="2113"/>
        <v>CHI</v>
      </c>
      <c r="Z11122" s="237" t="str">
        <f t="shared" si="2118"/>
        <v>SG</v>
      </c>
      <c r="AA11122" s="237">
        <f t="shared" si="2114"/>
        <v>14.3</v>
      </c>
      <c r="AB11122" s="237" t="str">
        <f t="shared" si="2115"/>
        <v>IND</v>
      </c>
      <c r="AC11122" s="244">
        <v>43098</v>
      </c>
      <c r="AD11122" s="237" t="str">
        <f t="shared" si="2116"/>
        <v>H</v>
      </c>
      <c r="AE11122" s="245">
        <f t="shared" si="2117"/>
        <v>25.966666666666665</v>
      </c>
      <c r="AF11122" s="269">
        <f t="shared" si="2107"/>
        <v>6.2582056892779001E-2</v>
      </c>
      <c r="AG11122" s="237" t="str">
        <f t="shared" si="2108"/>
        <v>Denzel Valentine</v>
      </c>
      <c r="AH11122" s="269">
        <f t="shared" si="2109"/>
        <v>0.1387259848701973</v>
      </c>
      <c r="AI11122" s="188" t="b">
        <f t="shared" si="2110"/>
        <v>0</v>
      </c>
      <c r="AJ11122" s="188">
        <f t="shared" si="2111"/>
        <v>18.5</v>
      </c>
    </row>
    <row r="11123" spans="1:36" x14ac:dyDescent="0.2">
      <c r="A11123" s="188" t="s">
        <v>362</v>
      </c>
      <c r="B11123" s="188" t="s">
        <v>102</v>
      </c>
      <c r="D11123" s="188" t="s">
        <v>42</v>
      </c>
      <c r="E11123" s="247">
        <v>0.72291666666666676</v>
      </c>
      <c r="F11123" s="188">
        <v>1</v>
      </c>
      <c r="G11123" s="188">
        <v>2</v>
      </c>
      <c r="H11123" s="188">
        <v>0.5</v>
      </c>
      <c r="I11123" s="258">
        <v>0</v>
      </c>
      <c r="J11123" s="188">
        <v>1</v>
      </c>
      <c r="K11123" s="261">
        <v>0</v>
      </c>
      <c r="L11123" s="188">
        <v>0</v>
      </c>
      <c r="M11123" s="188">
        <v>0</v>
      </c>
      <c r="O11123" s="188">
        <v>0</v>
      </c>
      <c r="P11123" s="188">
        <v>1</v>
      </c>
      <c r="Q11123" s="188">
        <v>1</v>
      </c>
      <c r="R11123" s="188">
        <v>0</v>
      </c>
      <c r="S11123" s="188">
        <v>1</v>
      </c>
      <c r="T11123" s="188">
        <v>1</v>
      </c>
      <c r="U11123" s="188">
        <v>2</v>
      </c>
      <c r="V11123" s="188">
        <v>0</v>
      </c>
      <c r="W11123" s="188">
        <v>2</v>
      </c>
      <c r="X11123" s="237" t="str">
        <f t="shared" si="2112"/>
        <v>Paul Zipser</v>
      </c>
      <c r="Y11123" s="237" t="str">
        <f t="shared" si="2113"/>
        <v>CHI</v>
      </c>
      <c r="Z11123" s="237" t="str">
        <f t="shared" si="2118"/>
        <v>SG</v>
      </c>
      <c r="AA11123" s="237">
        <f t="shared" si="2114"/>
        <v>7.1999999999999993</v>
      </c>
      <c r="AB11123" s="237" t="str">
        <f t="shared" si="2115"/>
        <v>IND</v>
      </c>
      <c r="AC11123" s="244">
        <v>43098</v>
      </c>
      <c r="AD11123" s="237" t="str">
        <f t="shared" si="2116"/>
        <v>H</v>
      </c>
      <c r="AE11123" s="245">
        <f t="shared" si="2117"/>
        <v>17.350000000000001</v>
      </c>
      <c r="AF11123" s="269">
        <f t="shared" si="2107"/>
        <v>3.1509846827133474E-2</v>
      </c>
      <c r="AG11123" s="237" t="str">
        <f t="shared" si="2108"/>
        <v>Paul Zipser</v>
      </c>
      <c r="AH11123" s="269">
        <f t="shared" si="2109"/>
        <v>0.10381127974436473</v>
      </c>
      <c r="AI11123" s="188" t="b">
        <f t="shared" si="2110"/>
        <v>0</v>
      </c>
      <c r="AJ11123" s="188">
        <f t="shared" si="2111"/>
        <v>7.75</v>
      </c>
    </row>
    <row r="11124" spans="1:36" x14ac:dyDescent="0.2">
      <c r="A11124" s="188" t="s">
        <v>196</v>
      </c>
      <c r="B11124" s="188" t="s">
        <v>548</v>
      </c>
      <c r="C11124" s="188" t="s">
        <v>373</v>
      </c>
      <c r="D11124" s="188" t="s">
        <v>116</v>
      </c>
      <c r="E11124" s="246">
        <v>1.6777777777777778</v>
      </c>
      <c r="F11124" s="188">
        <v>10</v>
      </c>
      <c r="G11124" s="188">
        <v>15</v>
      </c>
      <c r="H11124" s="188">
        <v>0.66700000000000004</v>
      </c>
      <c r="I11124" s="258">
        <v>0</v>
      </c>
      <c r="J11124" s="188">
        <v>0</v>
      </c>
      <c r="K11124" s="261"/>
      <c r="L11124" s="188">
        <v>9</v>
      </c>
      <c r="M11124" s="188">
        <v>12</v>
      </c>
      <c r="N11124" s="188">
        <v>0.75</v>
      </c>
      <c r="O11124" s="188">
        <v>6</v>
      </c>
      <c r="P11124" s="188">
        <v>7</v>
      </c>
      <c r="Q11124" s="188">
        <v>13</v>
      </c>
      <c r="R11124" s="188">
        <v>7</v>
      </c>
      <c r="S11124" s="188">
        <v>2</v>
      </c>
      <c r="T11124" s="188">
        <v>0</v>
      </c>
      <c r="U11124" s="188">
        <v>4</v>
      </c>
      <c r="V11124" s="188">
        <v>1</v>
      </c>
      <c r="W11124" s="188">
        <v>29</v>
      </c>
      <c r="X11124" s="237" t="str">
        <f t="shared" si="2112"/>
        <v>Dwight Howard</v>
      </c>
      <c r="Y11124" s="237" t="str">
        <f t="shared" si="2113"/>
        <v>CHA</v>
      </c>
      <c r="Z11124" s="237" t="str">
        <f t="shared" si="2118"/>
        <v>C</v>
      </c>
      <c r="AA11124" s="237">
        <f t="shared" si="2114"/>
        <v>57.1</v>
      </c>
      <c r="AB11124" s="237" t="str">
        <f t="shared" si="2115"/>
        <v>GSW</v>
      </c>
      <c r="AC11124" s="244">
        <v>43098</v>
      </c>
      <c r="AD11124" s="237" t="str">
        <f t="shared" si="2116"/>
        <v>A</v>
      </c>
      <c r="AE11124" s="245">
        <f t="shared" si="2117"/>
        <v>40.266666666666666</v>
      </c>
      <c r="AF11124" s="269">
        <f t="shared" si="2107"/>
        <v>0.22667725287812623</v>
      </c>
      <c r="AG11124" s="237" t="str">
        <f t="shared" si="2108"/>
        <v>Dwight Howard</v>
      </c>
      <c r="AH11124" s="269">
        <f t="shared" si="2109"/>
        <v>0.25397548576356532</v>
      </c>
      <c r="AI11124" s="188" t="b">
        <f t="shared" si="2110"/>
        <v>0</v>
      </c>
      <c r="AJ11124" s="188">
        <f t="shared" si="2111"/>
        <v>66.25</v>
      </c>
    </row>
    <row r="11125" spans="1:36" x14ac:dyDescent="0.2">
      <c r="A11125" s="188" t="s">
        <v>344</v>
      </c>
      <c r="B11125" s="188" t="s">
        <v>548</v>
      </c>
      <c r="C11125" s="188" t="s">
        <v>373</v>
      </c>
      <c r="D11125" s="188" t="s">
        <v>116</v>
      </c>
      <c r="E11125" s="246">
        <v>1.46875</v>
      </c>
      <c r="F11125" s="188">
        <v>5</v>
      </c>
      <c r="G11125" s="188">
        <v>16</v>
      </c>
      <c r="H11125" s="188">
        <v>0.313</v>
      </c>
      <c r="I11125" s="258">
        <v>3</v>
      </c>
      <c r="J11125" s="188">
        <v>9</v>
      </c>
      <c r="K11125" s="261">
        <v>0.33300000000000002</v>
      </c>
      <c r="L11125" s="188">
        <v>3</v>
      </c>
      <c r="M11125" s="188">
        <v>4</v>
      </c>
      <c r="N11125" s="188">
        <v>0.75</v>
      </c>
      <c r="O11125" s="188">
        <v>0</v>
      </c>
      <c r="P11125" s="188">
        <v>5</v>
      </c>
      <c r="Q11125" s="188">
        <v>5</v>
      </c>
      <c r="R11125" s="188">
        <v>5</v>
      </c>
      <c r="S11125" s="188">
        <v>3</v>
      </c>
      <c r="T11125" s="188">
        <v>2</v>
      </c>
      <c r="U11125" s="188">
        <v>1</v>
      </c>
      <c r="V11125" s="188">
        <v>1</v>
      </c>
      <c r="W11125" s="188">
        <v>16</v>
      </c>
      <c r="X11125" s="237" t="str">
        <f t="shared" si="2112"/>
        <v>Kemba Walker</v>
      </c>
      <c r="Y11125" s="237" t="str">
        <f t="shared" si="2113"/>
        <v>CHA</v>
      </c>
      <c r="Z11125" s="237" t="str">
        <f t="shared" si="2118"/>
        <v>PG</v>
      </c>
      <c r="AA11125" s="237">
        <f t="shared" si="2114"/>
        <v>43.5</v>
      </c>
      <c r="AB11125" s="237" t="str">
        <f t="shared" si="2115"/>
        <v>GSW</v>
      </c>
      <c r="AC11125" s="244">
        <v>43098</v>
      </c>
      <c r="AD11125" s="237" t="str">
        <f t="shared" si="2116"/>
        <v>A</v>
      </c>
      <c r="AE11125" s="245">
        <f t="shared" si="2117"/>
        <v>35.25</v>
      </c>
      <c r="AF11125" s="269">
        <f t="shared" si="2107"/>
        <v>0.17268757443429933</v>
      </c>
      <c r="AG11125" s="237" t="str">
        <f t="shared" si="2108"/>
        <v>Kemba Walker</v>
      </c>
      <c r="AH11125" s="269">
        <f t="shared" si="2109"/>
        <v>0.22416226671545825</v>
      </c>
      <c r="AI11125" s="188" t="b">
        <f t="shared" si="2110"/>
        <v>0</v>
      </c>
      <c r="AJ11125" s="188">
        <f t="shared" si="2111"/>
        <v>45.75</v>
      </c>
    </row>
    <row r="11126" spans="1:36" x14ac:dyDescent="0.2">
      <c r="A11126" s="188" t="s">
        <v>70</v>
      </c>
      <c r="B11126" s="188" t="s">
        <v>548</v>
      </c>
      <c r="C11126" s="188" t="s">
        <v>373</v>
      </c>
      <c r="D11126" s="188" t="s">
        <v>116</v>
      </c>
      <c r="E11126" s="246">
        <v>1.3145833333333334</v>
      </c>
      <c r="F11126" s="188">
        <v>6</v>
      </c>
      <c r="G11126" s="188">
        <v>10</v>
      </c>
      <c r="H11126" s="188">
        <v>0.6</v>
      </c>
      <c r="I11126" s="258">
        <v>2</v>
      </c>
      <c r="J11126" s="188">
        <v>4</v>
      </c>
      <c r="K11126" s="261">
        <v>0.5</v>
      </c>
      <c r="L11126" s="188">
        <v>1</v>
      </c>
      <c r="M11126" s="188">
        <v>2</v>
      </c>
      <c r="N11126" s="188">
        <v>0.5</v>
      </c>
      <c r="O11126" s="188">
        <v>0</v>
      </c>
      <c r="P11126" s="188">
        <v>4</v>
      </c>
      <c r="Q11126" s="188">
        <v>4</v>
      </c>
      <c r="R11126" s="188">
        <v>6</v>
      </c>
      <c r="S11126" s="188">
        <v>1</v>
      </c>
      <c r="T11126" s="188">
        <v>0</v>
      </c>
      <c r="U11126" s="188">
        <v>3</v>
      </c>
      <c r="V11126" s="188">
        <v>2</v>
      </c>
      <c r="W11126" s="188">
        <v>15</v>
      </c>
      <c r="X11126" s="237" t="str">
        <f t="shared" si="2112"/>
        <v>Nicolas Batum</v>
      </c>
      <c r="Y11126" s="237" t="str">
        <f t="shared" si="2113"/>
        <v>CHA</v>
      </c>
      <c r="Z11126" s="237" t="str">
        <f t="shared" si="2118"/>
        <v>SG</v>
      </c>
      <c r="AA11126" s="237">
        <f t="shared" si="2114"/>
        <v>28.8</v>
      </c>
      <c r="AB11126" s="237" t="str">
        <f t="shared" si="2115"/>
        <v>GSW</v>
      </c>
      <c r="AC11126" s="244">
        <v>43098</v>
      </c>
      <c r="AD11126" s="237" t="str">
        <f t="shared" si="2116"/>
        <v>A</v>
      </c>
      <c r="AE11126" s="245">
        <f t="shared" si="2117"/>
        <v>31.550000000000004</v>
      </c>
      <c r="AF11126" s="269">
        <f t="shared" si="2107"/>
        <v>0.11433108376339818</v>
      </c>
      <c r="AG11126" s="237" t="str">
        <f t="shared" si="2108"/>
        <v>Nicolas Batum</v>
      </c>
      <c r="AH11126" s="269">
        <f t="shared" si="2109"/>
        <v>0.18530148482604902</v>
      </c>
      <c r="AI11126" s="188" t="b">
        <f t="shared" si="2110"/>
        <v>0</v>
      </c>
      <c r="AJ11126" s="188">
        <f t="shared" si="2111"/>
        <v>33.5</v>
      </c>
    </row>
    <row r="11127" spans="1:36" x14ac:dyDescent="0.2">
      <c r="A11127" s="188" t="s">
        <v>215</v>
      </c>
      <c r="B11127" s="188" t="s">
        <v>548</v>
      </c>
      <c r="C11127" s="188" t="s">
        <v>373</v>
      </c>
      <c r="D11127" s="188" t="s">
        <v>116</v>
      </c>
      <c r="E11127" s="246">
        <v>1.0555555555555556</v>
      </c>
      <c r="F11127" s="188">
        <v>5</v>
      </c>
      <c r="G11127" s="188">
        <v>8</v>
      </c>
      <c r="H11127" s="188">
        <v>0.625</v>
      </c>
      <c r="I11127" s="258">
        <v>1</v>
      </c>
      <c r="J11127" s="188">
        <v>2</v>
      </c>
      <c r="K11127" s="261">
        <v>0.5</v>
      </c>
      <c r="L11127" s="188">
        <v>3</v>
      </c>
      <c r="M11127" s="188">
        <v>5</v>
      </c>
      <c r="N11127" s="188">
        <v>0.6</v>
      </c>
      <c r="O11127" s="188">
        <v>0</v>
      </c>
      <c r="P11127" s="188">
        <v>6</v>
      </c>
      <c r="Q11127" s="188">
        <v>6</v>
      </c>
      <c r="R11127" s="188">
        <v>3</v>
      </c>
      <c r="S11127" s="188">
        <v>2</v>
      </c>
      <c r="T11127" s="188">
        <v>1</v>
      </c>
      <c r="U11127" s="188">
        <v>0</v>
      </c>
      <c r="V11127" s="188">
        <v>1</v>
      </c>
      <c r="W11127" s="188">
        <v>14</v>
      </c>
      <c r="X11127" s="237" t="str">
        <f t="shared" si="2112"/>
        <v>Frank Kaminsky</v>
      </c>
      <c r="Y11127" s="237" t="str">
        <f t="shared" si="2113"/>
        <v>CHA</v>
      </c>
      <c r="Z11127" s="237" t="str">
        <f t="shared" si="2118"/>
        <v>PF</v>
      </c>
      <c r="AA11127" s="237">
        <f t="shared" si="2114"/>
        <v>34.700000000000003</v>
      </c>
      <c r="AB11127" s="237" t="str">
        <f t="shared" si="2115"/>
        <v>GSW</v>
      </c>
      <c r="AC11127" s="244">
        <v>43098</v>
      </c>
      <c r="AD11127" s="237" t="str">
        <f t="shared" si="2116"/>
        <v>A</v>
      </c>
      <c r="AE11127" s="245">
        <f t="shared" si="2117"/>
        <v>25.333333333333336</v>
      </c>
      <c r="AF11127" s="269">
        <f t="shared" si="2107"/>
        <v>0.13775307661770544</v>
      </c>
      <c r="AG11127" s="237" t="str">
        <f t="shared" si="2108"/>
        <v>Frank Kaminsky</v>
      </c>
      <c r="AH11127" s="269">
        <f t="shared" si="2109"/>
        <v>0.1695885906412222</v>
      </c>
      <c r="AI11127" s="188" t="b">
        <f t="shared" si="2110"/>
        <v>0</v>
      </c>
      <c r="AJ11127" s="188">
        <f t="shared" si="2111"/>
        <v>36</v>
      </c>
    </row>
    <row r="11128" spans="1:36" x14ac:dyDescent="0.2">
      <c r="A11128" s="188" t="s">
        <v>217</v>
      </c>
      <c r="B11128" s="188" t="s">
        <v>548</v>
      </c>
      <c r="C11128" s="188" t="s">
        <v>373</v>
      </c>
      <c r="D11128" s="188" t="s">
        <v>116</v>
      </c>
      <c r="E11128" s="246">
        <v>1.0736111111111111</v>
      </c>
      <c r="F11128" s="188">
        <v>5</v>
      </c>
      <c r="G11128" s="188">
        <v>12</v>
      </c>
      <c r="H11128" s="188">
        <v>0.41699999999999998</v>
      </c>
      <c r="I11128" s="258">
        <v>0</v>
      </c>
      <c r="J11128" s="188">
        <v>0</v>
      </c>
      <c r="K11128" s="261"/>
      <c r="L11128" s="188">
        <v>2</v>
      </c>
      <c r="M11128" s="188">
        <v>4</v>
      </c>
      <c r="N11128" s="188">
        <v>0.5</v>
      </c>
      <c r="O11128" s="188">
        <v>2</v>
      </c>
      <c r="P11128" s="188">
        <v>0</v>
      </c>
      <c r="Q11128" s="188">
        <v>2</v>
      </c>
      <c r="R11128" s="188">
        <v>1</v>
      </c>
      <c r="S11128" s="188">
        <v>0</v>
      </c>
      <c r="T11128" s="188">
        <v>0</v>
      </c>
      <c r="U11128" s="188">
        <v>0</v>
      </c>
      <c r="V11128" s="188">
        <v>1</v>
      </c>
      <c r="W11128" s="188">
        <v>12</v>
      </c>
      <c r="X11128" s="237" t="str">
        <f t="shared" si="2112"/>
        <v>Michael Kidd-Gilchrist</v>
      </c>
      <c r="Y11128" s="237" t="str">
        <f t="shared" si="2113"/>
        <v>CHA</v>
      </c>
      <c r="Z11128" s="237" t="str">
        <f t="shared" si="2118"/>
        <v>SF</v>
      </c>
      <c r="AA11128" s="237">
        <f t="shared" si="2114"/>
        <v>15.9</v>
      </c>
      <c r="AB11128" s="237" t="str">
        <f t="shared" si="2115"/>
        <v>GSW</v>
      </c>
      <c r="AC11128" s="244">
        <v>43098</v>
      </c>
      <c r="AD11128" s="237" t="str">
        <f t="shared" si="2116"/>
        <v>A</v>
      </c>
      <c r="AE11128" s="245">
        <f t="shared" si="2117"/>
        <v>25.766666666666666</v>
      </c>
      <c r="AF11128" s="269">
        <f t="shared" si="2107"/>
        <v>6.3120285827709413E-2</v>
      </c>
      <c r="AG11128" s="237" t="str">
        <f t="shared" si="2108"/>
        <v>Michael Kidd-Gilchrist</v>
      </c>
      <c r="AH11128" s="269">
        <f t="shared" si="2109"/>
        <v>0.22493083295153155</v>
      </c>
      <c r="AI11128" s="188" t="b">
        <f t="shared" si="2110"/>
        <v>0</v>
      </c>
      <c r="AJ11128" s="188">
        <f t="shared" si="2111"/>
        <v>17.5</v>
      </c>
    </row>
    <row r="11129" spans="1:36" x14ac:dyDescent="0.2">
      <c r="A11129" s="188" t="s">
        <v>223</v>
      </c>
      <c r="B11129" s="188" t="s">
        <v>548</v>
      </c>
      <c r="C11129" s="188" t="s">
        <v>373</v>
      </c>
      <c r="D11129" s="188" t="s">
        <v>116</v>
      </c>
      <c r="E11129" s="247">
        <v>0.92638888888888893</v>
      </c>
      <c r="F11129" s="188">
        <v>4</v>
      </c>
      <c r="G11129" s="188">
        <v>13</v>
      </c>
      <c r="H11129" s="188">
        <v>0.308</v>
      </c>
      <c r="I11129" s="258">
        <v>0</v>
      </c>
      <c r="J11129" s="188">
        <v>3</v>
      </c>
      <c r="K11129" s="261">
        <v>0</v>
      </c>
      <c r="L11129" s="188">
        <v>3</v>
      </c>
      <c r="M11129" s="188">
        <v>4</v>
      </c>
      <c r="N11129" s="188">
        <v>0.75</v>
      </c>
      <c r="O11129" s="188">
        <v>2</v>
      </c>
      <c r="P11129" s="188">
        <v>4</v>
      </c>
      <c r="Q11129" s="188">
        <v>6</v>
      </c>
      <c r="R11129" s="188">
        <v>1</v>
      </c>
      <c r="S11129" s="188">
        <v>1</v>
      </c>
      <c r="T11129" s="188">
        <v>2</v>
      </c>
      <c r="U11129" s="188">
        <v>0</v>
      </c>
      <c r="V11129" s="188">
        <v>1</v>
      </c>
      <c r="W11129" s="188">
        <v>11</v>
      </c>
      <c r="X11129" s="237" t="str">
        <f t="shared" si="2112"/>
        <v>Jeremy Lamb</v>
      </c>
      <c r="Y11129" s="237" t="str">
        <f t="shared" si="2113"/>
        <v>CHA</v>
      </c>
      <c r="Z11129" s="237" t="str">
        <f t="shared" si="2118"/>
        <v>SG</v>
      </c>
      <c r="AA11129" s="237">
        <f t="shared" si="2114"/>
        <v>28.7</v>
      </c>
      <c r="AB11129" s="237" t="str">
        <f t="shared" si="2115"/>
        <v>GSW</v>
      </c>
      <c r="AC11129" s="244">
        <v>43098</v>
      </c>
      <c r="AD11129" s="237" t="str">
        <f t="shared" si="2116"/>
        <v>A</v>
      </c>
      <c r="AE11129" s="245">
        <f t="shared" si="2117"/>
        <v>22.233333333333334</v>
      </c>
      <c r="AF11129" s="269">
        <f t="shared" si="2107"/>
        <v>0.11393410083366415</v>
      </c>
      <c r="AG11129" s="237" t="str">
        <f t="shared" si="2108"/>
        <v>Jeremy Lamb</v>
      </c>
      <c r="AH11129" s="269">
        <f t="shared" si="2109"/>
        <v>0.27962150900681637</v>
      </c>
      <c r="AI11129" s="188" t="b">
        <f t="shared" si="2110"/>
        <v>0</v>
      </c>
      <c r="AJ11129" s="188">
        <f t="shared" si="2111"/>
        <v>29.5</v>
      </c>
    </row>
    <row r="11130" spans="1:36" x14ac:dyDescent="0.2">
      <c r="A11130" s="188" t="s">
        <v>441</v>
      </c>
      <c r="B11130" s="188" t="s">
        <v>548</v>
      </c>
      <c r="C11130" s="188" t="s">
        <v>373</v>
      </c>
      <c r="D11130" s="188" t="s">
        <v>116</v>
      </c>
      <c r="E11130" s="247">
        <v>0.68541666666666667</v>
      </c>
      <c r="F11130" s="188">
        <v>3</v>
      </c>
      <c r="G11130" s="188">
        <v>5</v>
      </c>
      <c r="H11130" s="188">
        <v>0.6</v>
      </c>
      <c r="I11130" s="258">
        <v>0</v>
      </c>
      <c r="J11130" s="188">
        <v>1</v>
      </c>
      <c r="K11130" s="261">
        <v>0</v>
      </c>
      <c r="L11130" s="188">
        <v>2</v>
      </c>
      <c r="M11130" s="188">
        <v>3</v>
      </c>
      <c r="N11130" s="188">
        <v>0.66700000000000004</v>
      </c>
      <c r="O11130" s="188">
        <v>2</v>
      </c>
      <c r="P11130" s="188">
        <v>1</v>
      </c>
      <c r="Q11130" s="188">
        <v>3</v>
      </c>
      <c r="R11130" s="188">
        <v>0</v>
      </c>
      <c r="S11130" s="188">
        <v>0</v>
      </c>
      <c r="T11130" s="188">
        <v>0</v>
      </c>
      <c r="U11130" s="188">
        <v>0</v>
      </c>
      <c r="V11130" s="188">
        <v>1</v>
      </c>
      <c r="W11130" s="188">
        <v>8</v>
      </c>
      <c r="X11130" s="237" t="str">
        <f t="shared" si="2112"/>
        <v>Treveon Graham</v>
      </c>
      <c r="Y11130" s="237" t="str">
        <f t="shared" si="2113"/>
        <v>CHA</v>
      </c>
      <c r="Z11130" s="237" t="str">
        <f t="shared" si="2118"/>
        <v>SG</v>
      </c>
      <c r="AA11130" s="237">
        <f t="shared" si="2114"/>
        <v>11.6</v>
      </c>
      <c r="AB11130" s="237" t="str">
        <f t="shared" si="2115"/>
        <v>GSW</v>
      </c>
      <c r="AC11130" s="244">
        <v>43098</v>
      </c>
      <c r="AD11130" s="237" t="str">
        <f t="shared" si="2116"/>
        <v>A</v>
      </c>
      <c r="AE11130" s="245">
        <f t="shared" si="2117"/>
        <v>16.45</v>
      </c>
      <c r="AF11130" s="269">
        <f t="shared" si="2107"/>
        <v>4.6050019849146487E-2</v>
      </c>
      <c r="AG11130" s="237" t="str">
        <f t="shared" si="2108"/>
        <v>Treveon Graham</v>
      </c>
      <c r="AH11130" s="269">
        <f t="shared" si="2109"/>
        <v>0.16182289738520744</v>
      </c>
      <c r="AI11130" s="188" t="b">
        <f t="shared" si="2110"/>
        <v>0</v>
      </c>
      <c r="AJ11130" s="188">
        <f t="shared" si="2111"/>
        <v>12.75</v>
      </c>
    </row>
    <row r="11131" spans="1:36" x14ac:dyDescent="0.2">
      <c r="A11131" s="188" t="s">
        <v>666</v>
      </c>
      <c r="B11131" s="188" t="s">
        <v>548</v>
      </c>
      <c r="C11131" s="188" t="s">
        <v>373</v>
      </c>
      <c r="D11131" s="188" t="s">
        <v>116</v>
      </c>
      <c r="E11131" s="247">
        <v>0.32222222222222224</v>
      </c>
      <c r="F11131" s="188">
        <v>2</v>
      </c>
      <c r="G11131" s="188">
        <v>4</v>
      </c>
      <c r="H11131" s="188">
        <v>0.5</v>
      </c>
      <c r="I11131" s="258">
        <v>0</v>
      </c>
      <c r="J11131" s="188">
        <v>0</v>
      </c>
      <c r="K11131" s="261"/>
      <c r="L11131" s="188">
        <v>0</v>
      </c>
      <c r="M11131" s="188">
        <v>0</v>
      </c>
      <c r="O11131" s="188">
        <v>0</v>
      </c>
      <c r="P11131" s="188">
        <v>2</v>
      </c>
      <c r="Q11131" s="188">
        <v>2</v>
      </c>
      <c r="R11131" s="188">
        <v>0</v>
      </c>
      <c r="S11131" s="188">
        <v>0</v>
      </c>
      <c r="T11131" s="188">
        <v>0</v>
      </c>
      <c r="U11131" s="188">
        <v>0</v>
      </c>
      <c r="V11131" s="188">
        <v>1</v>
      </c>
      <c r="W11131" s="188">
        <v>4</v>
      </c>
      <c r="X11131" s="237" t="str">
        <f t="shared" si="2112"/>
        <v>Johnny O'Bryant</v>
      </c>
      <c r="Y11131" s="237" t="str">
        <f t="shared" si="2113"/>
        <v>CHA</v>
      </c>
      <c r="Z11131" s="237" t="str">
        <f t="shared" si="2118"/>
        <v>PF</v>
      </c>
      <c r="AA11131" s="237">
        <f t="shared" si="2114"/>
        <v>6.4</v>
      </c>
      <c r="AB11131" s="237" t="str">
        <f t="shared" si="2115"/>
        <v>GSW</v>
      </c>
      <c r="AC11131" s="244">
        <v>43098</v>
      </c>
      <c r="AD11131" s="237" t="str">
        <f t="shared" si="2116"/>
        <v>A</v>
      </c>
      <c r="AE11131" s="245">
        <f t="shared" si="2117"/>
        <v>7.7333333333333343</v>
      </c>
      <c r="AF11131" s="269">
        <f t="shared" si="2107"/>
        <v>2.5406907502977374E-2</v>
      </c>
      <c r="AG11131" s="237" t="str">
        <f t="shared" si="2108"/>
        <v>Johnny O'Bryant</v>
      </c>
      <c r="AH11131" s="269">
        <f t="shared" si="2109"/>
        <v>0.21786228682780404</v>
      </c>
      <c r="AI11131" s="188" t="b">
        <f t="shared" si="2110"/>
        <v>0</v>
      </c>
      <c r="AJ11131" s="188">
        <f t="shared" si="2111"/>
        <v>6.5</v>
      </c>
    </row>
    <row r="11132" spans="1:36" x14ac:dyDescent="0.2">
      <c r="A11132" s="188" t="s">
        <v>109</v>
      </c>
      <c r="B11132" s="188" t="s">
        <v>548</v>
      </c>
      <c r="C11132" s="188" t="s">
        <v>373</v>
      </c>
      <c r="D11132" s="188" t="s">
        <v>116</v>
      </c>
      <c r="E11132" s="247">
        <v>0.53125</v>
      </c>
      <c r="F11132" s="188">
        <v>1</v>
      </c>
      <c r="G11132" s="188">
        <v>4</v>
      </c>
      <c r="H11132" s="188">
        <v>0.25</v>
      </c>
      <c r="I11132" s="258">
        <v>0</v>
      </c>
      <c r="J11132" s="188">
        <v>1</v>
      </c>
      <c r="K11132" s="261">
        <v>0</v>
      </c>
      <c r="L11132" s="188">
        <v>0</v>
      </c>
      <c r="M11132" s="188">
        <v>0</v>
      </c>
      <c r="O11132" s="188">
        <v>0</v>
      </c>
      <c r="P11132" s="188">
        <v>1</v>
      </c>
      <c r="Q11132" s="188">
        <v>1</v>
      </c>
      <c r="R11132" s="188">
        <v>3</v>
      </c>
      <c r="S11132" s="188">
        <v>2</v>
      </c>
      <c r="T11132" s="188">
        <v>0</v>
      </c>
      <c r="U11132" s="188">
        <v>2</v>
      </c>
      <c r="V11132" s="188">
        <v>1</v>
      </c>
      <c r="W11132" s="188">
        <v>2</v>
      </c>
      <c r="X11132" s="237" t="str">
        <f t="shared" si="2112"/>
        <v>Michael Carter-Williams</v>
      </c>
      <c r="Y11132" s="237" t="str">
        <f t="shared" si="2113"/>
        <v>CHA</v>
      </c>
      <c r="Z11132" s="237" t="str">
        <f t="shared" si="2118"/>
        <v>PG</v>
      </c>
      <c r="AA11132" s="237">
        <f t="shared" si="2114"/>
        <v>11.7</v>
      </c>
      <c r="AB11132" s="237" t="str">
        <f t="shared" si="2115"/>
        <v>GSW</v>
      </c>
      <c r="AC11132" s="244">
        <v>43098</v>
      </c>
      <c r="AD11132" s="237" t="str">
        <f t="shared" si="2116"/>
        <v>A</v>
      </c>
      <c r="AE11132" s="245">
        <f t="shared" si="2117"/>
        <v>12.75</v>
      </c>
      <c r="AF11132" s="269">
        <f t="shared" si="2107"/>
        <v>4.6447002778880503E-2</v>
      </c>
      <c r="AG11132" s="237" t="str">
        <f t="shared" si="2108"/>
        <v>Michael Carter-Williams</v>
      </c>
      <c r="AH11132" s="269">
        <f t="shared" si="2109"/>
        <v>0.19821196291784532</v>
      </c>
      <c r="AI11132" s="188" t="b">
        <f t="shared" si="2110"/>
        <v>0</v>
      </c>
      <c r="AJ11132" s="188">
        <f t="shared" si="2111"/>
        <v>14.25</v>
      </c>
    </row>
    <row r="11133" spans="1:36" x14ac:dyDescent="0.2">
      <c r="A11133" s="188" t="s">
        <v>354</v>
      </c>
      <c r="B11133" s="188" t="s">
        <v>548</v>
      </c>
      <c r="C11133" s="188" t="s">
        <v>373</v>
      </c>
      <c r="D11133" s="188" t="s">
        <v>116</v>
      </c>
      <c r="E11133" s="247">
        <v>0.94444444444444453</v>
      </c>
      <c r="F11133" s="188">
        <v>0</v>
      </c>
      <c r="G11133" s="188">
        <v>2</v>
      </c>
      <c r="H11133" s="188">
        <v>0</v>
      </c>
      <c r="I11133" s="258">
        <v>0</v>
      </c>
      <c r="J11133" s="188">
        <v>0</v>
      </c>
      <c r="K11133" s="261"/>
      <c r="L11133" s="188">
        <v>0</v>
      </c>
      <c r="M11133" s="188">
        <v>0</v>
      </c>
      <c r="O11133" s="188">
        <v>1</v>
      </c>
      <c r="P11133" s="188">
        <v>4</v>
      </c>
      <c r="Q11133" s="188">
        <v>5</v>
      </c>
      <c r="R11133" s="188">
        <v>1</v>
      </c>
      <c r="S11133" s="188">
        <v>1</v>
      </c>
      <c r="T11133" s="188">
        <v>1</v>
      </c>
      <c r="U11133" s="188">
        <v>0</v>
      </c>
      <c r="V11133" s="188">
        <v>0</v>
      </c>
      <c r="W11133" s="188">
        <v>0</v>
      </c>
      <c r="X11133" s="237" t="str">
        <f t="shared" si="2112"/>
        <v>Marvin Williams</v>
      </c>
      <c r="Y11133" s="237" t="str">
        <f t="shared" si="2113"/>
        <v>CHA</v>
      </c>
      <c r="Z11133" s="237" t="str">
        <f t="shared" si="2118"/>
        <v>PF</v>
      </c>
      <c r="AA11133" s="237">
        <f t="shared" si="2114"/>
        <v>13.5</v>
      </c>
      <c r="AB11133" s="237" t="str">
        <f t="shared" si="2115"/>
        <v>GSW</v>
      </c>
      <c r="AC11133" s="244">
        <v>43098</v>
      </c>
      <c r="AD11133" s="237" t="str">
        <f t="shared" si="2116"/>
        <v>A</v>
      </c>
      <c r="AE11133" s="245">
        <f t="shared" si="2117"/>
        <v>22.666666666666668</v>
      </c>
      <c r="AF11133" s="269">
        <f t="shared" si="2107"/>
        <v>5.3592695514092896E-2</v>
      </c>
      <c r="AG11133" s="237" t="str">
        <f t="shared" si="2108"/>
        <v>Marvin Williams</v>
      </c>
      <c r="AH11133" s="269">
        <f t="shared" si="2109"/>
        <v>3.7164743047095987E-2</v>
      </c>
      <c r="AI11133" s="188" t="b">
        <f t="shared" si="2110"/>
        <v>0</v>
      </c>
      <c r="AJ11133" s="188">
        <f t="shared" si="2111"/>
        <v>14.25</v>
      </c>
    </row>
    <row r="11134" spans="1:36" x14ac:dyDescent="0.2">
      <c r="A11134" s="188" t="s">
        <v>144</v>
      </c>
      <c r="B11134" s="188" t="s">
        <v>116</v>
      </c>
      <c r="D11134" s="188" t="s">
        <v>548</v>
      </c>
      <c r="E11134" s="246">
        <v>1.4097222222222223</v>
      </c>
      <c r="F11134" s="188">
        <v>8</v>
      </c>
      <c r="G11134" s="188">
        <v>19</v>
      </c>
      <c r="H11134" s="188">
        <v>0.42099999999999999</v>
      </c>
      <c r="I11134" s="258">
        <v>4</v>
      </c>
      <c r="J11134" s="188">
        <v>5</v>
      </c>
      <c r="K11134" s="261">
        <v>0.8</v>
      </c>
      <c r="L11134" s="188">
        <v>7</v>
      </c>
      <c r="M11134" s="188">
        <v>7</v>
      </c>
      <c r="N11134" s="188">
        <v>1</v>
      </c>
      <c r="O11134" s="188">
        <v>0</v>
      </c>
      <c r="P11134" s="188">
        <v>4</v>
      </c>
      <c r="Q11134" s="188">
        <v>4</v>
      </c>
      <c r="R11134" s="188">
        <v>6</v>
      </c>
      <c r="S11134" s="188">
        <v>0</v>
      </c>
      <c r="T11134" s="188">
        <v>0</v>
      </c>
      <c r="U11134" s="188">
        <v>3</v>
      </c>
      <c r="V11134" s="188">
        <v>3</v>
      </c>
      <c r="W11134" s="188">
        <v>27</v>
      </c>
      <c r="X11134" s="237" t="str">
        <f t="shared" si="2112"/>
        <v>Kevin Durant</v>
      </c>
      <c r="Y11134" s="237" t="str">
        <f t="shared" si="2113"/>
        <v>GSW</v>
      </c>
      <c r="Z11134" s="237" t="str">
        <f t="shared" si="2118"/>
        <v>SF</v>
      </c>
      <c r="AA11134" s="237">
        <f t="shared" si="2114"/>
        <v>37.799999999999997</v>
      </c>
      <c r="AB11134" s="237" t="str">
        <f t="shared" si="2115"/>
        <v>CHA</v>
      </c>
      <c r="AC11134" s="244">
        <v>43098</v>
      </c>
      <c r="AD11134" s="237" t="str">
        <f t="shared" si="2116"/>
        <v>H</v>
      </c>
      <c r="AE11134" s="245">
        <f t="shared" si="2117"/>
        <v>33.833333333333336</v>
      </c>
      <c r="AF11134" s="269">
        <f t="shared" si="2107"/>
        <v>0.17532467532467533</v>
      </c>
      <c r="AG11134" s="237" t="str">
        <f t="shared" si="2108"/>
        <v>Kevin Durant</v>
      </c>
      <c r="AH11134" s="269">
        <f t="shared" si="2109"/>
        <v>0.32429345454349534</v>
      </c>
      <c r="AI11134" s="188" t="b">
        <f t="shared" si="2110"/>
        <v>0</v>
      </c>
      <c r="AJ11134" s="188">
        <f t="shared" si="2111"/>
        <v>42.5</v>
      </c>
    </row>
    <row r="11135" spans="1:36" x14ac:dyDescent="0.2">
      <c r="A11135" s="188" t="s">
        <v>329</v>
      </c>
      <c r="B11135" s="188" t="s">
        <v>116</v>
      </c>
      <c r="D11135" s="188" t="s">
        <v>548</v>
      </c>
      <c r="E11135" s="246">
        <v>1.5076388888888888</v>
      </c>
      <c r="F11135" s="188">
        <v>10</v>
      </c>
      <c r="G11135" s="188">
        <v>20</v>
      </c>
      <c r="H11135" s="188">
        <v>0.5</v>
      </c>
      <c r="I11135" s="258">
        <v>3</v>
      </c>
      <c r="J11135" s="188">
        <v>7</v>
      </c>
      <c r="K11135" s="261">
        <v>0.42899999999999999</v>
      </c>
      <c r="L11135" s="188">
        <v>1</v>
      </c>
      <c r="M11135" s="188">
        <v>2</v>
      </c>
      <c r="N11135" s="188">
        <v>0.5</v>
      </c>
      <c r="O11135" s="188">
        <v>0</v>
      </c>
      <c r="P11135" s="188">
        <v>3</v>
      </c>
      <c r="Q11135" s="188">
        <v>3</v>
      </c>
      <c r="R11135" s="188">
        <v>2</v>
      </c>
      <c r="S11135" s="188">
        <v>0</v>
      </c>
      <c r="T11135" s="188">
        <v>0</v>
      </c>
      <c r="U11135" s="188">
        <v>2</v>
      </c>
      <c r="V11135" s="188">
        <v>3</v>
      </c>
      <c r="W11135" s="188">
        <v>24</v>
      </c>
      <c r="X11135" s="237" t="str">
        <f t="shared" si="2112"/>
        <v>Klay Thompson</v>
      </c>
      <c r="Y11135" s="237" t="str">
        <f t="shared" si="2113"/>
        <v>GSW</v>
      </c>
      <c r="Z11135" s="237" t="str">
        <f t="shared" si="2118"/>
        <v>SG</v>
      </c>
      <c r="AA11135" s="237">
        <f t="shared" si="2114"/>
        <v>28.6</v>
      </c>
      <c r="AB11135" s="237" t="str">
        <f t="shared" si="2115"/>
        <v>CHA</v>
      </c>
      <c r="AC11135" s="244">
        <v>43098</v>
      </c>
      <c r="AD11135" s="237" t="str">
        <f t="shared" si="2116"/>
        <v>H</v>
      </c>
      <c r="AE11135" s="245">
        <f t="shared" si="2117"/>
        <v>36.18333333333333</v>
      </c>
      <c r="AF11135" s="269">
        <f t="shared" si="2107"/>
        <v>0.1326530612244898</v>
      </c>
      <c r="AG11135" s="237" t="str">
        <f t="shared" si="2108"/>
        <v>Klay Thompson</v>
      </c>
      <c r="AH11135" s="269">
        <f t="shared" si="2109"/>
        <v>0.27663229865460481</v>
      </c>
      <c r="AI11135" s="188" t="b">
        <f t="shared" si="2110"/>
        <v>0</v>
      </c>
      <c r="AJ11135" s="188">
        <f t="shared" si="2111"/>
        <v>30.75</v>
      </c>
    </row>
    <row r="11136" spans="1:36" x14ac:dyDescent="0.2">
      <c r="A11136" s="188" t="s">
        <v>234</v>
      </c>
      <c r="B11136" s="188" t="s">
        <v>116</v>
      </c>
      <c r="D11136" s="188" t="s">
        <v>548</v>
      </c>
      <c r="E11136" s="247">
        <v>0.96736111111111101</v>
      </c>
      <c r="F11136" s="188">
        <v>5</v>
      </c>
      <c r="G11136" s="188">
        <v>7</v>
      </c>
      <c r="H11136" s="188">
        <v>0.71399999999999997</v>
      </c>
      <c r="I11136" s="258">
        <v>0</v>
      </c>
      <c r="J11136" s="188">
        <v>0</v>
      </c>
      <c r="K11136" s="261"/>
      <c r="L11136" s="188">
        <v>2</v>
      </c>
      <c r="M11136" s="188">
        <v>2</v>
      </c>
      <c r="N11136" s="188">
        <v>1</v>
      </c>
      <c r="O11136" s="188">
        <v>1</v>
      </c>
      <c r="P11136" s="188">
        <v>0</v>
      </c>
      <c r="Q11136" s="188">
        <v>1</v>
      </c>
      <c r="R11136" s="188">
        <v>2</v>
      </c>
      <c r="S11136" s="188">
        <v>0</v>
      </c>
      <c r="T11136" s="188">
        <v>0</v>
      </c>
      <c r="U11136" s="188">
        <v>1</v>
      </c>
      <c r="V11136" s="188">
        <v>1</v>
      </c>
      <c r="W11136" s="188">
        <v>12</v>
      </c>
      <c r="X11136" s="237" t="str">
        <f t="shared" si="2112"/>
        <v>Shaun Livingston</v>
      </c>
      <c r="Y11136" s="237" t="str">
        <f t="shared" si="2113"/>
        <v>GSW</v>
      </c>
      <c r="Z11136" s="237" t="str">
        <f t="shared" si="2118"/>
        <v>PG</v>
      </c>
      <c r="AA11136" s="237">
        <f t="shared" si="2114"/>
        <v>15.2</v>
      </c>
      <c r="AB11136" s="237" t="str">
        <f t="shared" si="2115"/>
        <v>CHA</v>
      </c>
      <c r="AC11136" s="244">
        <v>43098</v>
      </c>
      <c r="AD11136" s="237" t="str">
        <f t="shared" si="2116"/>
        <v>H</v>
      </c>
      <c r="AE11136" s="245">
        <f t="shared" si="2117"/>
        <v>23.216666666666665</v>
      </c>
      <c r="AF11136" s="269">
        <f t="shared" si="2107"/>
        <v>7.050092764378478E-2</v>
      </c>
      <c r="AG11136" s="237" t="str">
        <f t="shared" si="2108"/>
        <v>Shaun Livingston</v>
      </c>
      <c r="AH11136" s="269">
        <f t="shared" si="2109"/>
        <v>0.16732796841873027</v>
      </c>
      <c r="AI11136" s="188" t="b">
        <f t="shared" si="2110"/>
        <v>0</v>
      </c>
      <c r="AJ11136" s="188">
        <f t="shared" si="2111"/>
        <v>17.25</v>
      </c>
    </row>
    <row r="11137" spans="1:36" x14ac:dyDescent="0.2">
      <c r="A11137" s="188" t="s">
        <v>347</v>
      </c>
      <c r="B11137" s="188" t="s">
        <v>116</v>
      </c>
      <c r="D11137" s="188" t="s">
        <v>548</v>
      </c>
      <c r="E11137" s="247">
        <v>0.62569444444444444</v>
      </c>
      <c r="F11137" s="188">
        <v>5</v>
      </c>
      <c r="G11137" s="188">
        <v>7</v>
      </c>
      <c r="H11137" s="188">
        <v>0.71399999999999997</v>
      </c>
      <c r="I11137" s="258">
        <v>0</v>
      </c>
      <c r="J11137" s="188">
        <v>0</v>
      </c>
      <c r="K11137" s="261"/>
      <c r="L11137" s="188">
        <v>0</v>
      </c>
      <c r="M11137" s="188">
        <v>0</v>
      </c>
      <c r="O11137" s="188">
        <v>0</v>
      </c>
      <c r="P11137" s="188">
        <v>6</v>
      </c>
      <c r="Q11137" s="188">
        <v>6</v>
      </c>
      <c r="R11137" s="188">
        <v>0</v>
      </c>
      <c r="S11137" s="188">
        <v>1</v>
      </c>
      <c r="T11137" s="188">
        <v>1</v>
      </c>
      <c r="U11137" s="188">
        <v>1</v>
      </c>
      <c r="V11137" s="188">
        <v>2</v>
      </c>
      <c r="W11137" s="188">
        <v>10</v>
      </c>
      <c r="X11137" s="237" t="str">
        <f t="shared" si="2112"/>
        <v>David West</v>
      </c>
      <c r="Y11137" s="237" t="str">
        <f t="shared" si="2113"/>
        <v>GSW</v>
      </c>
      <c r="Z11137" s="237" t="str">
        <f t="shared" si="2118"/>
        <v>PF</v>
      </c>
      <c r="AA11137" s="237">
        <f t="shared" si="2114"/>
        <v>22.2</v>
      </c>
      <c r="AB11137" s="237" t="str">
        <f t="shared" si="2115"/>
        <v>CHA</v>
      </c>
      <c r="AC11137" s="244">
        <v>43098</v>
      </c>
      <c r="AD11137" s="237" t="str">
        <f t="shared" si="2116"/>
        <v>H</v>
      </c>
      <c r="AE11137" s="245">
        <f t="shared" si="2117"/>
        <v>15.016666666666666</v>
      </c>
      <c r="AF11137" s="269">
        <f t="shared" si="2107"/>
        <v>0.10296846011131726</v>
      </c>
      <c r="AG11137" s="237" t="str">
        <f t="shared" si="2108"/>
        <v>David West</v>
      </c>
      <c r="AH11137" s="269">
        <f t="shared" si="2109"/>
        <v>0.23306222316274341</v>
      </c>
      <c r="AI11137" s="188" t="b">
        <f t="shared" si="2110"/>
        <v>0</v>
      </c>
      <c r="AJ11137" s="188">
        <f t="shared" si="2111"/>
        <v>22.5</v>
      </c>
    </row>
    <row r="11138" spans="1:36" x14ac:dyDescent="0.2">
      <c r="A11138" s="188" t="s">
        <v>173</v>
      </c>
      <c r="B11138" s="188" t="s">
        <v>116</v>
      </c>
      <c r="D11138" s="188" t="s">
        <v>548</v>
      </c>
      <c r="E11138" s="246">
        <v>1.4027777777777777</v>
      </c>
      <c r="F11138" s="188">
        <v>4</v>
      </c>
      <c r="G11138" s="188">
        <v>11</v>
      </c>
      <c r="H11138" s="188">
        <v>0.36399999999999999</v>
      </c>
      <c r="I11138" s="258">
        <v>0</v>
      </c>
      <c r="J11138" s="188">
        <v>2</v>
      </c>
      <c r="K11138" s="261">
        <v>0</v>
      </c>
      <c r="L11138" s="188">
        <v>0</v>
      </c>
      <c r="M11138" s="188">
        <v>0</v>
      </c>
      <c r="O11138" s="188">
        <v>4</v>
      </c>
      <c r="P11138" s="188">
        <v>7</v>
      </c>
      <c r="Q11138" s="188">
        <v>11</v>
      </c>
      <c r="R11138" s="188">
        <v>16</v>
      </c>
      <c r="S11138" s="188">
        <v>0</v>
      </c>
      <c r="T11138" s="188">
        <v>3</v>
      </c>
      <c r="U11138" s="188">
        <v>5</v>
      </c>
      <c r="V11138" s="188">
        <v>2</v>
      </c>
      <c r="W11138" s="188">
        <v>8</v>
      </c>
      <c r="X11138" s="237" t="str">
        <f t="shared" si="2112"/>
        <v>Draymond Green</v>
      </c>
      <c r="Y11138" s="237" t="str">
        <f t="shared" si="2113"/>
        <v>GSW</v>
      </c>
      <c r="Z11138" s="237" t="str">
        <f t="shared" si="2118"/>
        <v>PF</v>
      </c>
      <c r="AA11138" s="237">
        <f t="shared" si="2114"/>
        <v>49.2</v>
      </c>
      <c r="AB11138" s="237" t="str">
        <f t="shared" si="2115"/>
        <v>CHA</v>
      </c>
      <c r="AC11138" s="244">
        <v>43098</v>
      </c>
      <c r="AD11138" s="237" t="str">
        <f t="shared" si="2116"/>
        <v>H</v>
      </c>
      <c r="AE11138" s="245">
        <f t="shared" si="2117"/>
        <v>33.666666666666664</v>
      </c>
      <c r="AF11138" s="269">
        <f t="shared" ref="AF11138:AF11201" si="2119">AA11138/SUMIFS(AA:AA,Y:Y,Y11138,AC:AC,AC11138)</f>
        <v>0.22820037105751392</v>
      </c>
      <c r="AG11138" s="237" t="str">
        <f t="shared" ref="AG11138:AG11201" si="2120">X11138</f>
        <v>Draymond Green</v>
      </c>
      <c r="AH11138" s="269">
        <f t="shared" ref="AH11138:AH11201" si="2121">(G11138+(0.44*M11138)+U11138)*(SUMIFS(AE:AE,AC:AC,AC11138,Y:Y,Y11138)/5)/(AE11138*(SUMIFS(G:G,AC:AC,AC11138,Y:Y,Y11138)+(0.44*SUMIFS(M:M,AC:AC,AC11138,Y:Y,Y11138))+SUMIFS(U:U,AC:AC,AC11138,Y:Y,Y11138)))</f>
        <v>0.20790996343527901</v>
      </c>
      <c r="AI11138" s="188" t="b">
        <f t="shared" si="2110"/>
        <v>0</v>
      </c>
      <c r="AJ11138" s="188">
        <f t="shared" si="2111"/>
        <v>60.75</v>
      </c>
    </row>
    <row r="11139" spans="1:36" x14ac:dyDescent="0.2">
      <c r="A11139" s="188" t="s">
        <v>552</v>
      </c>
      <c r="B11139" s="188" t="s">
        <v>116</v>
      </c>
      <c r="D11139" s="188" t="s">
        <v>548</v>
      </c>
      <c r="E11139" s="247">
        <v>0.82986111111111116</v>
      </c>
      <c r="F11139" s="188">
        <v>3</v>
      </c>
      <c r="G11139" s="188">
        <v>7</v>
      </c>
      <c r="H11139" s="188">
        <v>0.42899999999999999</v>
      </c>
      <c r="I11139" s="258">
        <v>0</v>
      </c>
      <c r="J11139" s="188">
        <v>1</v>
      </c>
      <c r="K11139" s="261">
        <v>0</v>
      </c>
      <c r="L11139" s="188">
        <v>2</v>
      </c>
      <c r="M11139" s="188">
        <v>2</v>
      </c>
      <c r="N11139" s="188">
        <v>1</v>
      </c>
      <c r="O11139" s="188">
        <v>1</v>
      </c>
      <c r="P11139" s="188">
        <v>4</v>
      </c>
      <c r="Q11139" s="188">
        <v>5</v>
      </c>
      <c r="R11139" s="188">
        <v>2</v>
      </c>
      <c r="S11139" s="188">
        <v>2</v>
      </c>
      <c r="T11139" s="188">
        <v>1</v>
      </c>
      <c r="U11139" s="188">
        <v>1</v>
      </c>
      <c r="V11139" s="188">
        <v>2</v>
      </c>
      <c r="W11139" s="188">
        <v>8</v>
      </c>
      <c r="X11139" s="237" t="str">
        <f t="shared" si="2112"/>
        <v>Jordan Bell</v>
      </c>
      <c r="Y11139" s="237" t="str">
        <f t="shared" si="2113"/>
        <v>GSW</v>
      </c>
      <c r="Z11139" s="237" t="str">
        <f t="shared" si="2118"/>
        <v>PF</v>
      </c>
      <c r="AA11139" s="237">
        <f t="shared" si="2114"/>
        <v>25</v>
      </c>
      <c r="AB11139" s="237" t="str">
        <f t="shared" si="2115"/>
        <v>CHA</v>
      </c>
      <c r="AC11139" s="244">
        <v>43098</v>
      </c>
      <c r="AD11139" s="237" t="str">
        <f t="shared" si="2116"/>
        <v>H</v>
      </c>
      <c r="AE11139" s="245">
        <f t="shared" si="2117"/>
        <v>19.916666666666668</v>
      </c>
      <c r="AF11139" s="269">
        <f t="shared" si="2119"/>
        <v>0.11595547309833025</v>
      </c>
      <c r="AG11139" s="237" t="str">
        <f t="shared" si="2120"/>
        <v>Jordan Bell</v>
      </c>
      <c r="AH11139" s="269">
        <f t="shared" si="2121"/>
        <v>0.19505260251656173</v>
      </c>
      <c r="AI11139" s="188" t="b">
        <f t="shared" ref="AI11139:AI11202" si="2122">IF((IF(W11139&gt;=10,1,0)+IF(Q11139&gt;=10,1,0)+IF(R11139&gt;=10,1,0)+IF(S11139&gt;=10,1,0)+IF(T11139&gt;=10,1,0))&gt;=3,TRUE,FALSE)</f>
        <v>0</v>
      </c>
      <c r="AJ11139" s="188">
        <f t="shared" ref="AJ11139:AJ11202" si="2123">W11139+(O11139*1.75)+(P11139*1.25)+(R11139*2)+(2.5*T11139)+(3*S11139)-(0.5*U11139)+(AI11139*16.75)</f>
        <v>26.75</v>
      </c>
    </row>
    <row r="11140" spans="1:36" x14ac:dyDescent="0.2">
      <c r="A11140" s="188" t="s">
        <v>358</v>
      </c>
      <c r="B11140" s="188" t="s">
        <v>116</v>
      </c>
      <c r="D11140" s="188" t="s">
        <v>548</v>
      </c>
      <c r="E11140" s="247">
        <v>0.65277777777777779</v>
      </c>
      <c r="F11140" s="188">
        <v>2</v>
      </c>
      <c r="G11140" s="188">
        <v>7</v>
      </c>
      <c r="H11140" s="188">
        <v>0.28599999999999998</v>
      </c>
      <c r="I11140" s="258">
        <v>1</v>
      </c>
      <c r="J11140" s="188">
        <v>5</v>
      </c>
      <c r="K11140" s="261">
        <v>0.2</v>
      </c>
      <c r="L11140" s="188">
        <v>0</v>
      </c>
      <c r="M11140" s="188">
        <v>0</v>
      </c>
      <c r="O11140" s="188">
        <v>0</v>
      </c>
      <c r="P11140" s="188">
        <v>0</v>
      </c>
      <c r="Q11140" s="188">
        <v>0</v>
      </c>
      <c r="R11140" s="188">
        <v>0</v>
      </c>
      <c r="S11140" s="188">
        <v>0</v>
      </c>
      <c r="T11140" s="188">
        <v>0</v>
      </c>
      <c r="U11140" s="188">
        <v>1</v>
      </c>
      <c r="V11140" s="188">
        <v>2</v>
      </c>
      <c r="W11140" s="188">
        <v>5</v>
      </c>
      <c r="X11140" s="237" t="str">
        <f t="shared" si="2112"/>
        <v>Nick Young</v>
      </c>
      <c r="Y11140" s="237" t="str">
        <f t="shared" si="2113"/>
        <v>GSW</v>
      </c>
      <c r="Z11140" s="237" t="str">
        <f t="shared" si="2118"/>
        <v>SG</v>
      </c>
      <c r="AA11140" s="237">
        <f t="shared" si="2114"/>
        <v>4</v>
      </c>
      <c r="AB11140" s="237" t="str">
        <f t="shared" si="2115"/>
        <v>CHA</v>
      </c>
      <c r="AC11140" s="244">
        <v>43098</v>
      </c>
      <c r="AD11140" s="237" t="str">
        <f t="shared" si="2116"/>
        <v>H</v>
      </c>
      <c r="AE11140" s="245">
        <f t="shared" si="2117"/>
        <v>15.666666666666668</v>
      </c>
      <c r="AF11140" s="269">
        <f t="shared" si="2119"/>
        <v>1.8552875695732839E-2</v>
      </c>
      <c r="AG11140" s="237" t="str">
        <f t="shared" si="2120"/>
        <v>Nick Young</v>
      </c>
      <c r="AH11140" s="269">
        <f t="shared" si="2121"/>
        <v>0.22339262028684231</v>
      </c>
      <c r="AI11140" s="188" t="b">
        <f t="shared" si="2122"/>
        <v>0</v>
      </c>
      <c r="AJ11140" s="188">
        <f t="shared" si="2123"/>
        <v>4.5</v>
      </c>
    </row>
    <row r="11141" spans="1:36" x14ac:dyDescent="0.2">
      <c r="A11141" s="188" t="s">
        <v>198</v>
      </c>
      <c r="B11141" s="188" t="s">
        <v>116</v>
      </c>
      <c r="D11141" s="188" t="s">
        <v>548</v>
      </c>
      <c r="E11141" s="246">
        <v>1.1479166666666667</v>
      </c>
      <c r="F11141" s="188">
        <v>1</v>
      </c>
      <c r="G11141" s="188">
        <v>3</v>
      </c>
      <c r="H11141" s="188">
        <v>0.33300000000000002</v>
      </c>
      <c r="I11141" s="258">
        <v>0</v>
      </c>
      <c r="J11141" s="188">
        <v>1</v>
      </c>
      <c r="K11141" s="261">
        <v>0</v>
      </c>
      <c r="L11141" s="188">
        <v>0</v>
      </c>
      <c r="M11141" s="188">
        <v>0</v>
      </c>
      <c r="O11141" s="188">
        <v>1</v>
      </c>
      <c r="P11141" s="188">
        <v>5</v>
      </c>
      <c r="Q11141" s="188">
        <v>6</v>
      </c>
      <c r="R11141" s="188">
        <v>2</v>
      </c>
      <c r="S11141" s="188">
        <v>1</v>
      </c>
      <c r="T11141" s="188">
        <v>0</v>
      </c>
      <c r="U11141" s="188">
        <v>2</v>
      </c>
      <c r="V11141" s="188">
        <v>4</v>
      </c>
      <c r="W11141" s="188">
        <v>2</v>
      </c>
      <c r="X11141" s="237" t="str">
        <f t="shared" si="2112"/>
        <v>Andre Iguodala</v>
      </c>
      <c r="Y11141" s="237" t="str">
        <f t="shared" si="2113"/>
        <v>GSW</v>
      </c>
      <c r="Z11141" s="237" t="str">
        <f t="shared" si="2118"/>
        <v>SF</v>
      </c>
      <c r="AA11141" s="237">
        <f t="shared" si="2114"/>
        <v>13.2</v>
      </c>
      <c r="AB11141" s="237" t="str">
        <f t="shared" si="2115"/>
        <v>CHA</v>
      </c>
      <c r="AC11141" s="244">
        <v>43098</v>
      </c>
      <c r="AD11141" s="237" t="str">
        <f t="shared" si="2116"/>
        <v>H</v>
      </c>
      <c r="AE11141" s="245">
        <f t="shared" si="2117"/>
        <v>27.55</v>
      </c>
      <c r="AF11141" s="269">
        <f t="shared" si="2119"/>
        <v>6.1224489795918366E-2</v>
      </c>
      <c r="AG11141" s="237" t="str">
        <f t="shared" si="2120"/>
        <v>Andre Iguodala</v>
      </c>
      <c r="AH11141" s="269">
        <f t="shared" si="2121"/>
        <v>7.9396953671215895E-2</v>
      </c>
      <c r="AI11141" s="188" t="b">
        <f t="shared" si="2122"/>
        <v>0</v>
      </c>
      <c r="AJ11141" s="188">
        <f t="shared" si="2123"/>
        <v>16</v>
      </c>
    </row>
    <row r="11142" spans="1:36" x14ac:dyDescent="0.2">
      <c r="A11142" s="188" t="s">
        <v>248</v>
      </c>
      <c r="B11142" s="188" t="s">
        <v>116</v>
      </c>
      <c r="D11142" s="188" t="s">
        <v>548</v>
      </c>
      <c r="E11142" s="247">
        <v>0.81597222222222221</v>
      </c>
      <c r="F11142" s="188">
        <v>1</v>
      </c>
      <c r="G11142" s="188">
        <v>3</v>
      </c>
      <c r="H11142" s="188">
        <v>0.33300000000000002</v>
      </c>
      <c r="I11142" s="258">
        <v>0</v>
      </c>
      <c r="J11142" s="188">
        <v>1</v>
      </c>
      <c r="K11142" s="261">
        <v>0</v>
      </c>
      <c r="L11142" s="188">
        <v>0</v>
      </c>
      <c r="M11142" s="188">
        <v>0</v>
      </c>
      <c r="O11142" s="188">
        <v>0</v>
      </c>
      <c r="P11142" s="188">
        <v>0</v>
      </c>
      <c r="Q11142" s="188">
        <v>0</v>
      </c>
      <c r="R11142" s="188">
        <v>2</v>
      </c>
      <c r="S11142" s="188">
        <v>1</v>
      </c>
      <c r="T11142" s="188">
        <v>0</v>
      </c>
      <c r="U11142" s="188">
        <v>0</v>
      </c>
      <c r="V11142" s="188">
        <v>2</v>
      </c>
      <c r="W11142" s="188">
        <v>2</v>
      </c>
      <c r="X11142" s="237" t="str">
        <f t="shared" si="2112"/>
        <v>Patrick McCaw</v>
      </c>
      <c r="Y11142" s="237" t="str">
        <f t="shared" si="2113"/>
        <v>GSW</v>
      </c>
      <c r="Z11142" s="237" t="str">
        <f t="shared" si="2118"/>
        <v>SG</v>
      </c>
      <c r="AA11142" s="237">
        <f t="shared" si="2114"/>
        <v>8</v>
      </c>
      <c r="AB11142" s="237" t="str">
        <f t="shared" si="2115"/>
        <v>CHA</v>
      </c>
      <c r="AC11142" s="244">
        <v>43098</v>
      </c>
      <c r="AD11142" s="237" t="str">
        <f t="shared" si="2116"/>
        <v>H</v>
      </c>
      <c r="AE11142" s="245">
        <f t="shared" si="2117"/>
        <v>19.583333333333332</v>
      </c>
      <c r="AF11142" s="269">
        <f t="shared" si="2119"/>
        <v>3.7105751391465679E-2</v>
      </c>
      <c r="AG11142" s="237" t="str">
        <f t="shared" si="2120"/>
        <v>Patrick McCaw</v>
      </c>
      <c r="AH11142" s="269">
        <f t="shared" si="2121"/>
        <v>6.7017786086052702E-2</v>
      </c>
      <c r="AI11142" s="188" t="b">
        <f t="shared" si="2122"/>
        <v>0</v>
      </c>
      <c r="AJ11142" s="188">
        <f t="shared" si="2123"/>
        <v>9</v>
      </c>
    </row>
    <row r="11143" spans="1:36" x14ac:dyDescent="0.2">
      <c r="A11143" s="188" t="s">
        <v>235</v>
      </c>
      <c r="B11143" s="188" t="s">
        <v>116</v>
      </c>
      <c r="D11143" s="188" t="s">
        <v>548</v>
      </c>
      <c r="E11143" s="247">
        <v>5.9722222222222225E-2</v>
      </c>
      <c r="F11143" s="188">
        <v>1</v>
      </c>
      <c r="G11143" s="188">
        <v>1</v>
      </c>
      <c r="H11143" s="188">
        <v>1</v>
      </c>
      <c r="I11143" s="258">
        <v>0</v>
      </c>
      <c r="J11143" s="188">
        <v>0</v>
      </c>
      <c r="K11143" s="261"/>
      <c r="L11143" s="188">
        <v>0</v>
      </c>
      <c r="M11143" s="188">
        <v>0</v>
      </c>
      <c r="O11143" s="188">
        <v>0</v>
      </c>
      <c r="P11143" s="188">
        <v>0</v>
      </c>
      <c r="Q11143" s="188">
        <v>0</v>
      </c>
      <c r="R11143" s="188">
        <v>0</v>
      </c>
      <c r="S11143" s="188">
        <v>0</v>
      </c>
      <c r="T11143" s="188">
        <v>0</v>
      </c>
      <c r="U11143" s="188">
        <v>0</v>
      </c>
      <c r="V11143" s="188">
        <v>0</v>
      </c>
      <c r="W11143" s="188">
        <v>2</v>
      </c>
      <c r="X11143" s="237" t="str">
        <f t="shared" si="2112"/>
        <v>Kevon Looney</v>
      </c>
      <c r="Y11143" s="237" t="str">
        <f t="shared" si="2113"/>
        <v>GSW</v>
      </c>
      <c r="Z11143" s="237" t="str">
        <f t="shared" si="2118"/>
        <v>SF</v>
      </c>
      <c r="AA11143" s="237">
        <f t="shared" si="2114"/>
        <v>2</v>
      </c>
      <c r="AB11143" s="237" t="str">
        <f t="shared" si="2115"/>
        <v>CHA</v>
      </c>
      <c r="AC11143" s="244">
        <v>43098</v>
      </c>
      <c r="AD11143" s="237" t="str">
        <f t="shared" si="2116"/>
        <v>H</v>
      </c>
      <c r="AE11143" s="245">
        <f t="shared" si="2117"/>
        <v>1.4333333333333333</v>
      </c>
      <c r="AF11143" s="269">
        <f t="shared" si="2119"/>
        <v>9.2764378478664197E-3</v>
      </c>
      <c r="AG11143" s="237" t="str">
        <f t="shared" si="2120"/>
        <v>Kevon Looney</v>
      </c>
      <c r="AH11143" s="269">
        <f t="shared" si="2121"/>
        <v>0.3052166614384183</v>
      </c>
      <c r="AI11143" s="188" t="b">
        <f t="shared" si="2122"/>
        <v>0</v>
      </c>
      <c r="AJ11143" s="188">
        <f t="shared" si="2123"/>
        <v>2</v>
      </c>
    </row>
    <row r="11144" spans="1:36" x14ac:dyDescent="0.2">
      <c r="A11144" s="188" t="s">
        <v>279</v>
      </c>
      <c r="B11144" s="188" t="s">
        <v>116</v>
      </c>
      <c r="D11144" s="188" t="s">
        <v>548</v>
      </c>
      <c r="E11144" s="247">
        <v>0.5805555555555556</v>
      </c>
      <c r="F11144" s="188">
        <v>0</v>
      </c>
      <c r="G11144" s="188">
        <v>2</v>
      </c>
      <c r="H11144" s="188">
        <v>0</v>
      </c>
      <c r="I11144" s="258">
        <v>0</v>
      </c>
      <c r="J11144" s="188">
        <v>0</v>
      </c>
      <c r="K11144" s="261"/>
      <c r="L11144" s="188">
        <v>0</v>
      </c>
      <c r="M11144" s="188">
        <v>0</v>
      </c>
      <c r="O11144" s="188">
        <v>1</v>
      </c>
      <c r="P11144" s="188">
        <v>6</v>
      </c>
      <c r="Q11144" s="188">
        <v>7</v>
      </c>
      <c r="R11144" s="188">
        <v>0</v>
      </c>
      <c r="S11144" s="188">
        <v>1</v>
      </c>
      <c r="T11144" s="188">
        <v>0</v>
      </c>
      <c r="U11144" s="188">
        <v>1</v>
      </c>
      <c r="V11144" s="188">
        <v>4</v>
      </c>
      <c r="W11144" s="188">
        <v>0</v>
      </c>
      <c r="X11144" s="237" t="str">
        <f t="shared" si="2112"/>
        <v>Zaza Pachulia</v>
      </c>
      <c r="Y11144" s="237" t="str">
        <f t="shared" si="2113"/>
        <v>GSW</v>
      </c>
      <c r="Z11144" s="237" t="str">
        <f t="shared" si="2118"/>
        <v>C</v>
      </c>
      <c r="AA11144" s="237">
        <f t="shared" si="2114"/>
        <v>10.4</v>
      </c>
      <c r="AB11144" s="237" t="str">
        <f t="shared" si="2115"/>
        <v>CHA</v>
      </c>
      <c r="AC11144" s="244">
        <v>43098</v>
      </c>
      <c r="AD11144" s="237" t="str">
        <f t="shared" si="2116"/>
        <v>H</v>
      </c>
      <c r="AE11144" s="245">
        <f t="shared" si="2117"/>
        <v>13.933333333333334</v>
      </c>
      <c r="AF11144" s="269">
        <f t="shared" si="2119"/>
        <v>4.8237476808905382E-2</v>
      </c>
      <c r="AG11144" s="237" t="str">
        <f t="shared" si="2120"/>
        <v>Zaza Pachulia</v>
      </c>
      <c r="AH11144" s="269">
        <f t="shared" si="2121"/>
        <v>9.4193658673578859E-2</v>
      </c>
      <c r="AI11144" s="188" t="b">
        <f t="shared" si="2122"/>
        <v>0</v>
      </c>
      <c r="AJ11144" s="188">
        <f t="shared" si="2123"/>
        <v>11.75</v>
      </c>
    </row>
    <row r="11145" spans="1:36" x14ac:dyDescent="0.2">
      <c r="A11145" s="188" t="s">
        <v>176</v>
      </c>
      <c r="B11145" s="188" t="s">
        <v>69</v>
      </c>
      <c r="C11145" s="188" t="s">
        <v>373</v>
      </c>
      <c r="D11145" s="188" t="s">
        <v>87</v>
      </c>
      <c r="E11145" s="246">
        <v>1.3402777777777777</v>
      </c>
      <c r="F11145" s="188">
        <v>6</v>
      </c>
      <c r="G11145" s="188">
        <v>15</v>
      </c>
      <c r="H11145" s="188">
        <v>0.4</v>
      </c>
      <c r="I11145" s="258">
        <v>1</v>
      </c>
      <c r="J11145" s="188">
        <v>3</v>
      </c>
      <c r="K11145" s="261">
        <v>0.33300000000000002</v>
      </c>
      <c r="L11145" s="188">
        <v>11</v>
      </c>
      <c r="M11145" s="188">
        <v>12</v>
      </c>
      <c r="N11145" s="188">
        <v>0.91700000000000004</v>
      </c>
      <c r="O11145" s="188">
        <v>4</v>
      </c>
      <c r="P11145" s="188">
        <v>2</v>
      </c>
      <c r="Q11145" s="188">
        <v>6</v>
      </c>
      <c r="R11145" s="188">
        <v>6</v>
      </c>
      <c r="S11145" s="188">
        <v>1</v>
      </c>
      <c r="T11145" s="188">
        <v>0</v>
      </c>
      <c r="U11145" s="188">
        <v>4</v>
      </c>
      <c r="V11145" s="188">
        <v>3</v>
      </c>
      <c r="W11145" s="188">
        <v>24</v>
      </c>
      <c r="X11145" s="237" t="str">
        <f t="shared" si="2112"/>
        <v>Blake Griffin</v>
      </c>
      <c r="Y11145" s="237" t="str">
        <f t="shared" si="2113"/>
        <v>LAC</v>
      </c>
      <c r="Z11145" s="237" t="str">
        <f t="shared" si="2118"/>
        <v>PF</v>
      </c>
      <c r="AA11145" s="237">
        <f t="shared" si="2114"/>
        <v>39.200000000000003</v>
      </c>
      <c r="AB11145" s="237" t="str">
        <f t="shared" si="2115"/>
        <v>LAL</v>
      </c>
      <c r="AC11145" s="244">
        <v>43098</v>
      </c>
      <c r="AD11145" s="237" t="str">
        <f t="shared" si="2116"/>
        <v>A</v>
      </c>
      <c r="AE11145" s="245">
        <f t="shared" si="2117"/>
        <v>32.166666666666664</v>
      </c>
      <c r="AF11145" s="269">
        <f t="shared" si="2119"/>
        <v>0.16312942155638788</v>
      </c>
      <c r="AG11145" s="237" t="str">
        <f t="shared" si="2120"/>
        <v>Blake Griffin</v>
      </c>
      <c r="AH11145" s="269">
        <f t="shared" si="2121"/>
        <v>0.31792993451024543</v>
      </c>
      <c r="AI11145" s="188" t="b">
        <f t="shared" si="2122"/>
        <v>0</v>
      </c>
      <c r="AJ11145" s="188">
        <f t="shared" si="2123"/>
        <v>46.5</v>
      </c>
    </row>
    <row r="11146" spans="1:36" x14ac:dyDescent="0.2">
      <c r="A11146" s="188" t="s">
        <v>353</v>
      </c>
      <c r="B11146" s="188" t="s">
        <v>69</v>
      </c>
      <c r="C11146" s="188" t="s">
        <v>373</v>
      </c>
      <c r="D11146" s="188" t="s">
        <v>87</v>
      </c>
      <c r="E11146" s="246">
        <v>1.2722222222222224</v>
      </c>
      <c r="F11146" s="188">
        <v>4</v>
      </c>
      <c r="G11146" s="188">
        <v>14</v>
      </c>
      <c r="H11146" s="188">
        <v>0.28599999999999998</v>
      </c>
      <c r="I11146" s="258">
        <v>2</v>
      </c>
      <c r="J11146" s="188">
        <v>10</v>
      </c>
      <c r="K11146" s="261">
        <v>0.2</v>
      </c>
      <c r="L11146" s="188">
        <v>13</v>
      </c>
      <c r="M11146" s="188">
        <v>15</v>
      </c>
      <c r="N11146" s="188">
        <v>0.86699999999999999</v>
      </c>
      <c r="O11146" s="188">
        <v>2</v>
      </c>
      <c r="P11146" s="188">
        <v>1</v>
      </c>
      <c r="Q11146" s="188">
        <v>3</v>
      </c>
      <c r="R11146" s="188">
        <v>4</v>
      </c>
      <c r="S11146" s="188">
        <v>0</v>
      </c>
      <c r="T11146" s="188">
        <v>0</v>
      </c>
      <c r="U11146" s="188">
        <v>2</v>
      </c>
      <c r="V11146" s="188">
        <v>0</v>
      </c>
      <c r="W11146" s="188">
        <v>23</v>
      </c>
      <c r="X11146" s="237" t="str">
        <f t="shared" si="2112"/>
        <v>Lou Williams</v>
      </c>
      <c r="Y11146" s="237" t="str">
        <f t="shared" si="2113"/>
        <v>LAC</v>
      </c>
      <c r="Z11146" s="237" t="str">
        <f t="shared" si="2118"/>
        <v>SG</v>
      </c>
      <c r="AA11146" s="237">
        <f t="shared" si="2114"/>
        <v>30.6</v>
      </c>
      <c r="AB11146" s="237" t="str">
        <f t="shared" si="2115"/>
        <v>LAL</v>
      </c>
      <c r="AC11146" s="244">
        <v>43098</v>
      </c>
      <c r="AD11146" s="237" t="str">
        <f t="shared" si="2116"/>
        <v>A</v>
      </c>
      <c r="AE11146" s="245">
        <f t="shared" si="2117"/>
        <v>30.533333333333339</v>
      </c>
      <c r="AF11146" s="269">
        <f t="shared" si="2119"/>
        <v>0.12734082397003746</v>
      </c>
      <c r="AG11146" s="237" t="str">
        <f t="shared" si="2120"/>
        <v>Lou Williams</v>
      </c>
      <c r="AH11146" s="269">
        <f t="shared" si="2121"/>
        <v>0.31176188381428555</v>
      </c>
      <c r="AI11146" s="188" t="b">
        <f t="shared" si="2122"/>
        <v>0</v>
      </c>
      <c r="AJ11146" s="188">
        <f t="shared" si="2123"/>
        <v>34.75</v>
      </c>
    </row>
    <row r="11147" spans="1:36" x14ac:dyDescent="0.2">
      <c r="A11147" s="188" t="s">
        <v>179</v>
      </c>
      <c r="B11147" s="188" t="s">
        <v>69</v>
      </c>
      <c r="C11147" s="188" t="s">
        <v>373</v>
      </c>
      <c r="D11147" s="188" t="s">
        <v>87</v>
      </c>
      <c r="E11147" s="247">
        <v>0.67986111111111114</v>
      </c>
      <c r="F11147" s="188">
        <v>7</v>
      </c>
      <c r="G11147" s="188">
        <v>9</v>
      </c>
      <c r="H11147" s="188">
        <v>0.77800000000000002</v>
      </c>
      <c r="I11147" s="258">
        <v>0</v>
      </c>
      <c r="J11147" s="188">
        <v>0</v>
      </c>
      <c r="K11147" s="261"/>
      <c r="L11147" s="188">
        <v>1</v>
      </c>
      <c r="M11147" s="188">
        <v>3</v>
      </c>
      <c r="N11147" s="188">
        <v>0.33300000000000002</v>
      </c>
      <c r="O11147" s="188">
        <v>4</v>
      </c>
      <c r="P11147" s="188">
        <v>5</v>
      </c>
      <c r="Q11147" s="188">
        <v>9</v>
      </c>
      <c r="R11147" s="188">
        <v>0</v>
      </c>
      <c r="S11147" s="188">
        <v>0</v>
      </c>
      <c r="T11147" s="188">
        <v>2</v>
      </c>
      <c r="U11147" s="188">
        <v>1</v>
      </c>
      <c r="V11147" s="188">
        <v>1</v>
      </c>
      <c r="W11147" s="188">
        <v>15</v>
      </c>
      <c r="X11147" s="237" t="str">
        <f t="shared" si="2112"/>
        <v>Montrezl Harrell</v>
      </c>
      <c r="Y11147" s="237" t="str">
        <f t="shared" si="2113"/>
        <v>LAC</v>
      </c>
      <c r="Z11147" s="237" t="str">
        <f t="shared" si="2118"/>
        <v>PF</v>
      </c>
      <c r="AA11147" s="237">
        <f t="shared" si="2114"/>
        <v>30.799999999999997</v>
      </c>
      <c r="AB11147" s="237" t="str">
        <f t="shared" si="2115"/>
        <v>LAL</v>
      </c>
      <c r="AC11147" s="244">
        <v>43098</v>
      </c>
      <c r="AD11147" s="237" t="str">
        <f t="shared" si="2116"/>
        <v>A</v>
      </c>
      <c r="AE11147" s="245">
        <f t="shared" si="2117"/>
        <v>16.316666666666666</v>
      </c>
      <c r="AF11147" s="269">
        <f t="shared" si="2119"/>
        <v>0.12817311693716188</v>
      </c>
      <c r="AG11147" s="237" t="str">
        <f t="shared" si="2120"/>
        <v>Montrezl Harrell</v>
      </c>
      <c r="AH11147" s="269">
        <f t="shared" si="2121"/>
        <v>0.29221585912086423</v>
      </c>
      <c r="AI11147" s="188" t="b">
        <f t="shared" si="2122"/>
        <v>0</v>
      </c>
      <c r="AJ11147" s="188">
        <f t="shared" si="2123"/>
        <v>32.75</v>
      </c>
    </row>
    <row r="11148" spans="1:36" x14ac:dyDescent="0.2">
      <c r="A11148" s="188" t="s">
        <v>298</v>
      </c>
      <c r="B11148" s="188" t="s">
        <v>69</v>
      </c>
      <c r="C11148" s="188" t="s">
        <v>373</v>
      </c>
      <c r="D11148" s="188" t="s">
        <v>87</v>
      </c>
      <c r="E11148" s="246">
        <v>1.1048611111111111</v>
      </c>
      <c r="F11148" s="188">
        <v>5</v>
      </c>
      <c r="G11148" s="188">
        <v>12</v>
      </c>
      <c r="H11148" s="188">
        <v>0.41699999999999998</v>
      </c>
      <c r="I11148" s="258">
        <v>3</v>
      </c>
      <c r="J11148" s="188">
        <v>7</v>
      </c>
      <c r="K11148" s="261">
        <v>0.42899999999999999</v>
      </c>
      <c r="L11148" s="188">
        <v>0</v>
      </c>
      <c r="M11148" s="188">
        <v>0</v>
      </c>
      <c r="O11148" s="188">
        <v>0</v>
      </c>
      <c r="P11148" s="188">
        <v>2</v>
      </c>
      <c r="Q11148" s="188">
        <v>2</v>
      </c>
      <c r="R11148" s="188">
        <v>3</v>
      </c>
      <c r="S11148" s="188">
        <v>0</v>
      </c>
      <c r="T11148" s="188">
        <v>0</v>
      </c>
      <c r="U11148" s="188">
        <v>1</v>
      </c>
      <c r="V11148" s="188">
        <v>3</v>
      </c>
      <c r="W11148" s="188">
        <v>13</v>
      </c>
      <c r="X11148" s="237" t="str">
        <f t="shared" si="2112"/>
        <v>Austin Rivers</v>
      </c>
      <c r="Y11148" s="237" t="str">
        <f t="shared" si="2113"/>
        <v>LAC</v>
      </c>
      <c r="Z11148" s="237" t="str">
        <f t="shared" si="2118"/>
        <v>PG</v>
      </c>
      <c r="AA11148" s="237">
        <f t="shared" si="2114"/>
        <v>18.899999999999999</v>
      </c>
      <c r="AB11148" s="237" t="str">
        <f t="shared" si="2115"/>
        <v>LAL</v>
      </c>
      <c r="AC11148" s="244">
        <v>43098</v>
      </c>
      <c r="AD11148" s="237" t="str">
        <f t="shared" si="2116"/>
        <v>A</v>
      </c>
      <c r="AE11148" s="245">
        <f t="shared" si="2117"/>
        <v>26.516666666666666</v>
      </c>
      <c r="AF11148" s="269">
        <f t="shared" si="2119"/>
        <v>7.8651685393258425E-2</v>
      </c>
      <c r="AG11148" s="237" t="str">
        <f t="shared" si="2120"/>
        <v>Austin Rivers</v>
      </c>
      <c r="AH11148" s="269">
        <f t="shared" si="2121"/>
        <v>0.20649674955143213</v>
      </c>
      <c r="AI11148" s="188" t="b">
        <f t="shared" si="2122"/>
        <v>0</v>
      </c>
      <c r="AJ11148" s="188">
        <f t="shared" si="2123"/>
        <v>21</v>
      </c>
    </row>
    <row r="11149" spans="1:36" x14ac:dyDescent="0.2">
      <c r="A11149" s="188" t="s">
        <v>213</v>
      </c>
      <c r="B11149" s="188" t="s">
        <v>69</v>
      </c>
      <c r="C11149" s="188" t="s">
        <v>373</v>
      </c>
      <c r="D11149" s="188" t="s">
        <v>87</v>
      </c>
      <c r="E11149" s="246">
        <v>1.320138888888889</v>
      </c>
      <c r="F11149" s="188">
        <v>6</v>
      </c>
      <c r="G11149" s="188">
        <v>8</v>
      </c>
      <c r="H11149" s="188">
        <v>0.75</v>
      </c>
      <c r="I11149" s="258">
        <v>0</v>
      </c>
      <c r="J11149" s="188">
        <v>0</v>
      </c>
      <c r="K11149" s="261"/>
      <c r="L11149" s="188">
        <v>0</v>
      </c>
      <c r="M11149" s="188">
        <v>0</v>
      </c>
      <c r="O11149" s="188">
        <v>2</v>
      </c>
      <c r="P11149" s="188">
        <v>14</v>
      </c>
      <c r="Q11149" s="188">
        <v>16</v>
      </c>
      <c r="R11149" s="188">
        <v>0</v>
      </c>
      <c r="S11149" s="188">
        <v>0</v>
      </c>
      <c r="T11149" s="188">
        <v>2</v>
      </c>
      <c r="U11149" s="188">
        <v>1</v>
      </c>
      <c r="V11149" s="188">
        <v>4</v>
      </c>
      <c r="W11149" s="188">
        <v>12</v>
      </c>
      <c r="X11149" s="237" t="str">
        <f t="shared" si="2112"/>
        <v>DeAndre Jordan</v>
      </c>
      <c r="Y11149" s="237" t="str">
        <f t="shared" si="2113"/>
        <v>LAC</v>
      </c>
      <c r="Z11149" s="237" t="str">
        <f t="shared" si="2118"/>
        <v>C</v>
      </c>
      <c r="AA11149" s="237">
        <f t="shared" si="2114"/>
        <v>36.200000000000003</v>
      </c>
      <c r="AB11149" s="237" t="str">
        <f t="shared" si="2115"/>
        <v>LAL</v>
      </c>
      <c r="AC11149" s="244">
        <v>43098</v>
      </c>
      <c r="AD11149" s="237" t="str">
        <f t="shared" si="2116"/>
        <v>A</v>
      </c>
      <c r="AE11149" s="245">
        <f t="shared" si="2117"/>
        <v>31.683333333333337</v>
      </c>
      <c r="AF11149" s="269">
        <f t="shared" si="2119"/>
        <v>0.15064502704952146</v>
      </c>
      <c r="AG11149" s="237" t="str">
        <f t="shared" si="2120"/>
        <v>DeAndre Jordan</v>
      </c>
      <c r="AH11149" s="269">
        <f t="shared" si="2121"/>
        <v>0.1196466214877577</v>
      </c>
      <c r="AI11149" s="188" t="b">
        <f t="shared" si="2122"/>
        <v>0</v>
      </c>
      <c r="AJ11149" s="188">
        <f t="shared" si="2123"/>
        <v>37.5</v>
      </c>
    </row>
    <row r="11150" spans="1:36" x14ac:dyDescent="0.2">
      <c r="A11150" s="188" t="s">
        <v>621</v>
      </c>
      <c r="B11150" s="188" t="s">
        <v>69</v>
      </c>
      <c r="C11150" s="188" t="s">
        <v>373</v>
      </c>
      <c r="D11150" s="188" t="s">
        <v>87</v>
      </c>
      <c r="E11150" s="246">
        <v>1.3854166666666667</v>
      </c>
      <c r="F11150" s="188">
        <v>3</v>
      </c>
      <c r="G11150" s="188">
        <v>8</v>
      </c>
      <c r="H11150" s="188">
        <v>0.375</v>
      </c>
      <c r="I11150" s="258">
        <v>2</v>
      </c>
      <c r="J11150" s="188">
        <v>7</v>
      </c>
      <c r="K11150" s="261">
        <v>0.28599999999999998</v>
      </c>
      <c r="L11150" s="188">
        <v>3</v>
      </c>
      <c r="M11150" s="188">
        <v>4</v>
      </c>
      <c r="N11150" s="188">
        <v>0.75</v>
      </c>
      <c r="O11150" s="188">
        <v>2</v>
      </c>
      <c r="P11150" s="188">
        <v>3</v>
      </c>
      <c r="Q11150" s="188">
        <v>5</v>
      </c>
      <c r="R11150" s="188">
        <v>7</v>
      </c>
      <c r="S11150" s="188">
        <v>1</v>
      </c>
      <c r="T11150" s="188">
        <v>0</v>
      </c>
      <c r="U11150" s="188">
        <v>3</v>
      </c>
      <c r="V11150" s="188">
        <v>3</v>
      </c>
      <c r="W11150" s="188">
        <v>11</v>
      </c>
      <c r="X11150" s="237" t="str">
        <f t="shared" si="2112"/>
        <v>Milos Teodosic</v>
      </c>
      <c r="Y11150" s="237" t="str">
        <f t="shared" si="2113"/>
        <v>LAC</v>
      </c>
      <c r="Z11150" s="237" t="str">
        <f t="shared" si="2118"/>
        <v>PG</v>
      </c>
      <c r="AA11150" s="237">
        <f t="shared" si="2114"/>
        <v>27.5</v>
      </c>
      <c r="AB11150" s="237" t="str">
        <f t="shared" si="2115"/>
        <v>LAL</v>
      </c>
      <c r="AC11150" s="244">
        <v>43098</v>
      </c>
      <c r="AD11150" s="237" t="str">
        <f t="shared" si="2116"/>
        <v>A</v>
      </c>
      <c r="AE11150" s="245">
        <f t="shared" si="2117"/>
        <v>33.25</v>
      </c>
      <c r="AF11150" s="269">
        <f t="shared" si="2119"/>
        <v>0.11444028297960883</v>
      </c>
      <c r="AG11150" s="237" t="str">
        <f t="shared" si="2120"/>
        <v>Milos Teodosic</v>
      </c>
      <c r="AH11150" s="269">
        <f t="shared" si="2121"/>
        <v>0.16163962028623682</v>
      </c>
      <c r="AI11150" s="188" t="b">
        <f t="shared" si="2122"/>
        <v>0</v>
      </c>
      <c r="AJ11150" s="188">
        <f t="shared" si="2123"/>
        <v>33.75</v>
      </c>
    </row>
    <row r="11151" spans="1:36" x14ac:dyDescent="0.2">
      <c r="A11151" s="188" t="s">
        <v>623</v>
      </c>
      <c r="B11151" s="188" t="s">
        <v>69</v>
      </c>
      <c r="C11151" s="188" t="s">
        <v>373</v>
      </c>
      <c r="D11151" s="188" t="s">
        <v>87</v>
      </c>
      <c r="E11151" s="247">
        <v>0.99861111111111101</v>
      </c>
      <c r="F11151" s="188">
        <v>5</v>
      </c>
      <c r="G11151" s="188">
        <v>9</v>
      </c>
      <c r="H11151" s="188">
        <v>0.55600000000000005</v>
      </c>
      <c r="I11151" s="258">
        <v>1</v>
      </c>
      <c r="J11151" s="188">
        <v>3</v>
      </c>
      <c r="K11151" s="261">
        <v>0.33300000000000002</v>
      </c>
      <c r="L11151" s="188">
        <v>0</v>
      </c>
      <c r="M11151" s="188">
        <v>0</v>
      </c>
      <c r="O11151" s="188">
        <v>1</v>
      </c>
      <c r="P11151" s="188">
        <v>1</v>
      </c>
      <c r="Q11151" s="188">
        <v>2</v>
      </c>
      <c r="R11151" s="188">
        <v>0</v>
      </c>
      <c r="S11151" s="188">
        <v>0</v>
      </c>
      <c r="T11151" s="188">
        <v>2</v>
      </c>
      <c r="U11151" s="188">
        <v>1</v>
      </c>
      <c r="V11151" s="188">
        <v>2</v>
      </c>
      <c r="W11151" s="188">
        <v>11</v>
      </c>
      <c r="X11151" s="237" t="str">
        <f t="shared" si="2112"/>
        <v>C.J. Williams</v>
      </c>
      <c r="Y11151" s="237" t="str">
        <f t="shared" si="2113"/>
        <v>LAC</v>
      </c>
      <c r="Z11151" s="237" t="str">
        <f t="shared" si="2118"/>
        <v>SG</v>
      </c>
      <c r="AA11151" s="237">
        <f t="shared" si="2114"/>
        <v>18.399999999999999</v>
      </c>
      <c r="AB11151" s="237" t="str">
        <f t="shared" si="2115"/>
        <v>LAL</v>
      </c>
      <c r="AC11151" s="244">
        <v>43098</v>
      </c>
      <c r="AD11151" s="237" t="str">
        <f t="shared" si="2116"/>
        <v>A</v>
      </c>
      <c r="AE11151" s="245">
        <f t="shared" si="2117"/>
        <v>23.966666666666665</v>
      </c>
      <c r="AF11151" s="269">
        <f t="shared" si="2119"/>
        <v>7.6570952975447359E-2</v>
      </c>
      <c r="AG11151" s="237" t="str">
        <f t="shared" si="2120"/>
        <v>C.J. Williams</v>
      </c>
      <c r="AH11151" s="269">
        <f t="shared" si="2121"/>
        <v>0.17574426475678215</v>
      </c>
      <c r="AI11151" s="188" t="b">
        <f t="shared" si="2122"/>
        <v>0</v>
      </c>
      <c r="AJ11151" s="188">
        <f t="shared" si="2123"/>
        <v>18.5</v>
      </c>
    </row>
    <row r="11152" spans="1:36" x14ac:dyDescent="0.2">
      <c r="A11152" s="188" t="s">
        <v>133</v>
      </c>
      <c r="B11152" s="188" t="s">
        <v>69</v>
      </c>
      <c r="C11152" s="188" t="s">
        <v>373</v>
      </c>
      <c r="D11152" s="188" t="s">
        <v>87</v>
      </c>
      <c r="E11152" s="247">
        <v>0.76944444444444438</v>
      </c>
      <c r="F11152" s="188">
        <v>4</v>
      </c>
      <c r="G11152" s="188">
        <v>6</v>
      </c>
      <c r="H11152" s="188">
        <v>0.66700000000000004</v>
      </c>
      <c r="I11152" s="258">
        <v>0</v>
      </c>
      <c r="J11152" s="188">
        <v>1</v>
      </c>
      <c r="K11152" s="261">
        <v>0</v>
      </c>
      <c r="L11152" s="188">
        <v>0</v>
      </c>
      <c r="M11152" s="188">
        <v>0</v>
      </c>
      <c r="O11152" s="188">
        <v>0</v>
      </c>
      <c r="P11152" s="188">
        <v>2</v>
      </c>
      <c r="Q11152" s="188">
        <v>2</v>
      </c>
      <c r="R11152" s="188">
        <v>0</v>
      </c>
      <c r="S11152" s="188">
        <v>1</v>
      </c>
      <c r="T11152" s="188">
        <v>0</v>
      </c>
      <c r="U11152" s="188">
        <v>0</v>
      </c>
      <c r="V11152" s="188">
        <v>3</v>
      </c>
      <c r="W11152" s="188">
        <v>8</v>
      </c>
      <c r="X11152" s="237" t="str">
        <f t="shared" si="2112"/>
        <v>Sam Dekker</v>
      </c>
      <c r="Y11152" s="237" t="str">
        <f t="shared" si="2113"/>
        <v>LAC</v>
      </c>
      <c r="Z11152" s="237" t="str">
        <f t="shared" si="2118"/>
        <v>SF</v>
      </c>
      <c r="AA11152" s="237">
        <f t="shared" si="2114"/>
        <v>13.4</v>
      </c>
      <c r="AB11152" s="237" t="str">
        <f t="shared" si="2115"/>
        <v>LAL</v>
      </c>
      <c r="AC11152" s="244">
        <v>43098</v>
      </c>
      <c r="AD11152" s="237" t="str">
        <f t="shared" si="2116"/>
        <v>A</v>
      </c>
      <c r="AE11152" s="245">
        <f t="shared" si="2117"/>
        <v>18.466666666666665</v>
      </c>
      <c r="AF11152" s="269">
        <f t="shared" si="2119"/>
        <v>5.5763628797336665E-2</v>
      </c>
      <c r="AG11152" s="237" t="str">
        <f t="shared" si="2120"/>
        <v>Sam Dekker</v>
      </c>
      <c r="AH11152" s="269">
        <f t="shared" si="2121"/>
        <v>0.1368521224116892</v>
      </c>
      <c r="AI11152" s="188" t="b">
        <f t="shared" si="2122"/>
        <v>0</v>
      </c>
      <c r="AJ11152" s="188">
        <f t="shared" si="2123"/>
        <v>13.5</v>
      </c>
    </row>
    <row r="11153" spans="1:36" x14ac:dyDescent="0.2">
      <c r="A11153" s="188" t="s">
        <v>620</v>
      </c>
      <c r="B11153" s="188" t="s">
        <v>69</v>
      </c>
      <c r="C11153" s="188" t="s">
        <v>373</v>
      </c>
      <c r="D11153" s="188" t="s">
        <v>87</v>
      </c>
      <c r="E11153" s="247">
        <v>0.65972222222222221</v>
      </c>
      <c r="F11153" s="188">
        <v>2</v>
      </c>
      <c r="G11153" s="188">
        <v>5</v>
      </c>
      <c r="H11153" s="188">
        <v>0.4</v>
      </c>
      <c r="I11153" s="258">
        <v>0</v>
      </c>
      <c r="J11153" s="188">
        <v>1</v>
      </c>
      <c r="K11153" s="261">
        <v>0</v>
      </c>
      <c r="L11153" s="188">
        <v>0</v>
      </c>
      <c r="M11153" s="188">
        <v>0</v>
      </c>
      <c r="O11153" s="188">
        <v>0</v>
      </c>
      <c r="P11153" s="188">
        <v>2</v>
      </c>
      <c r="Q11153" s="188">
        <v>2</v>
      </c>
      <c r="R11153" s="188">
        <v>2</v>
      </c>
      <c r="S11153" s="188">
        <v>3</v>
      </c>
      <c r="T11153" s="188">
        <v>0</v>
      </c>
      <c r="U11153" s="188">
        <v>0</v>
      </c>
      <c r="V11153" s="188">
        <v>1</v>
      </c>
      <c r="W11153" s="188">
        <v>4</v>
      </c>
      <c r="X11153" s="237" t="str">
        <f t="shared" si="2112"/>
        <v>Jawun Evans</v>
      </c>
      <c r="Y11153" s="237" t="str">
        <f t="shared" si="2113"/>
        <v>LAC</v>
      </c>
      <c r="Z11153" s="237" t="str">
        <f t="shared" si="2118"/>
        <v>PG</v>
      </c>
      <c r="AA11153" s="237">
        <f t="shared" si="2114"/>
        <v>18.399999999999999</v>
      </c>
      <c r="AB11153" s="237" t="str">
        <f t="shared" si="2115"/>
        <v>LAL</v>
      </c>
      <c r="AC11153" s="244">
        <v>43098</v>
      </c>
      <c r="AD11153" s="237" t="str">
        <f t="shared" si="2116"/>
        <v>A</v>
      </c>
      <c r="AE11153" s="245">
        <f t="shared" si="2117"/>
        <v>15.833333333333332</v>
      </c>
      <c r="AF11153" s="269">
        <f t="shared" si="2119"/>
        <v>7.6570952975447359E-2</v>
      </c>
      <c r="AG11153" s="237" t="str">
        <f t="shared" si="2120"/>
        <v>Jawun Evans</v>
      </c>
      <c r="AH11153" s="269">
        <f t="shared" si="2121"/>
        <v>0.13301065932644882</v>
      </c>
      <c r="AI11153" s="188" t="b">
        <f t="shared" si="2122"/>
        <v>0</v>
      </c>
      <c r="AJ11153" s="188">
        <f t="shared" si="2123"/>
        <v>19.5</v>
      </c>
    </row>
    <row r="11154" spans="1:36" x14ac:dyDescent="0.2">
      <c r="A11154" s="188" t="s">
        <v>211</v>
      </c>
      <c r="B11154" s="188" t="s">
        <v>69</v>
      </c>
      <c r="C11154" s="188" t="s">
        <v>373</v>
      </c>
      <c r="D11154" s="188" t="s">
        <v>87</v>
      </c>
      <c r="E11154" s="247">
        <v>0.41041666666666665</v>
      </c>
      <c r="F11154" s="188">
        <v>0</v>
      </c>
      <c r="G11154" s="188">
        <v>0</v>
      </c>
      <c r="H11154" s="188"/>
      <c r="I11154" s="258">
        <v>0</v>
      </c>
      <c r="J11154" s="188">
        <v>0</v>
      </c>
      <c r="K11154" s="261"/>
      <c r="L11154" s="188">
        <v>0</v>
      </c>
      <c r="M11154" s="188">
        <v>0</v>
      </c>
      <c r="O11154" s="188">
        <v>0</v>
      </c>
      <c r="P11154" s="188">
        <v>1</v>
      </c>
      <c r="Q11154" s="188">
        <v>1</v>
      </c>
      <c r="R11154" s="188">
        <v>1</v>
      </c>
      <c r="S11154" s="188">
        <v>1</v>
      </c>
      <c r="T11154" s="188">
        <v>0</v>
      </c>
      <c r="U11154" s="188">
        <v>0</v>
      </c>
      <c r="V11154" s="188">
        <v>1</v>
      </c>
      <c r="W11154" s="188">
        <v>0</v>
      </c>
      <c r="X11154" s="237" t="str">
        <f t="shared" si="2112"/>
        <v>Wesley Johnson</v>
      </c>
      <c r="Y11154" s="237" t="str">
        <f t="shared" si="2113"/>
        <v>LAC</v>
      </c>
      <c r="Z11154" s="237" t="str">
        <f t="shared" si="2118"/>
        <v>SF</v>
      </c>
      <c r="AA11154" s="237">
        <f t="shared" si="2114"/>
        <v>5.7</v>
      </c>
      <c r="AB11154" s="237" t="str">
        <f t="shared" si="2115"/>
        <v>LAL</v>
      </c>
      <c r="AC11154" s="244">
        <v>43098</v>
      </c>
      <c r="AD11154" s="237" t="str">
        <f t="shared" si="2116"/>
        <v>A</v>
      </c>
      <c r="AE11154" s="245">
        <f t="shared" si="2117"/>
        <v>9.85</v>
      </c>
      <c r="AF11154" s="269">
        <f t="shared" si="2119"/>
        <v>2.3720349563046195E-2</v>
      </c>
      <c r="AG11154" s="237" t="str">
        <f t="shared" si="2120"/>
        <v>Wesley Johnson</v>
      </c>
      <c r="AH11154" s="269">
        <f t="shared" si="2121"/>
        <v>0</v>
      </c>
      <c r="AI11154" s="188" t="b">
        <f t="shared" si="2122"/>
        <v>0</v>
      </c>
      <c r="AJ11154" s="188">
        <f t="shared" si="2123"/>
        <v>6.25</v>
      </c>
    </row>
    <row r="11155" spans="1:36" x14ac:dyDescent="0.2">
      <c r="A11155" s="188" t="s">
        <v>622</v>
      </c>
      <c r="B11155" s="188" t="s">
        <v>69</v>
      </c>
      <c r="C11155" s="188" t="s">
        <v>373</v>
      </c>
      <c r="D11155" s="188" t="s">
        <v>87</v>
      </c>
      <c r="E11155" s="247">
        <v>5.9027777777777783E-2</v>
      </c>
      <c r="F11155" s="188">
        <v>0</v>
      </c>
      <c r="G11155" s="188">
        <v>0</v>
      </c>
      <c r="H11155" s="188"/>
      <c r="I11155" s="258">
        <v>0</v>
      </c>
      <c r="J11155" s="188">
        <v>0</v>
      </c>
      <c r="K11155" s="261"/>
      <c r="L11155" s="188">
        <v>0</v>
      </c>
      <c r="M11155" s="188">
        <v>0</v>
      </c>
      <c r="O11155" s="188">
        <v>0</v>
      </c>
      <c r="P11155" s="188">
        <v>1</v>
      </c>
      <c r="Q11155" s="188">
        <v>1</v>
      </c>
      <c r="R11155" s="188">
        <v>0</v>
      </c>
      <c r="S11155" s="188">
        <v>0</v>
      </c>
      <c r="T11155" s="188">
        <v>0</v>
      </c>
      <c r="U11155" s="188">
        <v>0</v>
      </c>
      <c r="V11155" s="188">
        <v>0</v>
      </c>
      <c r="W11155" s="188">
        <v>0</v>
      </c>
      <c r="X11155" s="237" t="str">
        <f t="shared" si="2112"/>
        <v>Sindarius Thornwell</v>
      </c>
      <c r="Y11155" s="237" t="str">
        <f t="shared" si="2113"/>
        <v>LAC</v>
      </c>
      <c r="Z11155" s="237" t="str">
        <f t="shared" si="2118"/>
        <v>SG</v>
      </c>
      <c r="AA11155" s="237">
        <f t="shared" si="2114"/>
        <v>1.2</v>
      </c>
      <c r="AB11155" s="237" t="str">
        <f t="shared" si="2115"/>
        <v>LAL</v>
      </c>
      <c r="AC11155" s="244">
        <v>43098</v>
      </c>
      <c r="AD11155" s="237" t="str">
        <f t="shared" si="2116"/>
        <v>A</v>
      </c>
      <c r="AE11155" s="245">
        <f t="shared" si="2117"/>
        <v>1.4166666666666667</v>
      </c>
      <c r="AF11155" s="269">
        <f t="shared" si="2119"/>
        <v>4.9937578027465668E-3</v>
      </c>
      <c r="AG11155" s="237" t="str">
        <f t="shared" si="2120"/>
        <v>Sindarius Thornwell</v>
      </c>
      <c r="AH11155" s="269">
        <f t="shared" si="2121"/>
        <v>0</v>
      </c>
      <c r="AI11155" s="188" t="b">
        <f t="shared" si="2122"/>
        <v>0</v>
      </c>
      <c r="AJ11155" s="188">
        <f t="shared" si="2123"/>
        <v>1.25</v>
      </c>
    </row>
    <row r="11156" spans="1:36" x14ac:dyDescent="0.2">
      <c r="A11156" s="188" t="s">
        <v>117</v>
      </c>
      <c r="B11156" s="188" t="s">
        <v>87</v>
      </c>
      <c r="D11156" s="188" t="s">
        <v>69</v>
      </c>
      <c r="E11156" s="246">
        <v>1.4618055555555556</v>
      </c>
      <c r="F11156" s="188">
        <v>9</v>
      </c>
      <c r="G11156" s="188">
        <v>16</v>
      </c>
      <c r="H11156" s="188">
        <v>0.56299999999999994</v>
      </c>
      <c r="I11156" s="258">
        <v>2</v>
      </c>
      <c r="J11156" s="188">
        <v>5</v>
      </c>
      <c r="K11156" s="261">
        <v>0.4</v>
      </c>
      <c r="L11156" s="188">
        <v>0</v>
      </c>
      <c r="M11156" s="188">
        <v>0</v>
      </c>
      <c r="O11156" s="188">
        <v>1</v>
      </c>
      <c r="P11156" s="188">
        <v>4</v>
      </c>
      <c r="Q11156" s="188">
        <v>5</v>
      </c>
      <c r="R11156" s="188">
        <v>8</v>
      </c>
      <c r="S11156" s="188">
        <v>0</v>
      </c>
      <c r="T11156" s="188">
        <v>0</v>
      </c>
      <c r="U11156" s="188">
        <v>2</v>
      </c>
      <c r="V11156" s="188">
        <v>0</v>
      </c>
      <c r="W11156" s="188">
        <v>20</v>
      </c>
      <c r="X11156" s="237" t="str">
        <f t="shared" si="2112"/>
        <v>Jordan Clarkson</v>
      </c>
      <c r="Y11156" s="237" t="str">
        <f t="shared" si="2113"/>
        <v>LAL</v>
      </c>
      <c r="Z11156" s="237" t="str">
        <f t="shared" si="2118"/>
        <v>PG</v>
      </c>
      <c r="AA11156" s="237">
        <f t="shared" si="2114"/>
        <v>36</v>
      </c>
      <c r="AB11156" s="237" t="str">
        <f t="shared" si="2115"/>
        <v>LAC</v>
      </c>
      <c r="AC11156" s="244">
        <v>43098</v>
      </c>
      <c r="AD11156" s="237" t="str">
        <f t="shared" si="2116"/>
        <v>H</v>
      </c>
      <c r="AE11156" s="245">
        <f t="shared" si="2117"/>
        <v>35.083333333333336</v>
      </c>
      <c r="AF11156" s="269">
        <f t="shared" si="2119"/>
        <v>0.1769041769041769</v>
      </c>
      <c r="AG11156" s="237" t="str">
        <f t="shared" si="2120"/>
        <v>Jordan Clarkson</v>
      </c>
      <c r="AH11156" s="269">
        <f t="shared" si="2121"/>
        <v>0.21786162760790956</v>
      </c>
      <c r="AI11156" s="188" t="b">
        <f t="shared" si="2122"/>
        <v>0</v>
      </c>
      <c r="AJ11156" s="188">
        <f t="shared" si="2123"/>
        <v>41.75</v>
      </c>
    </row>
    <row r="11157" spans="1:36" x14ac:dyDescent="0.2">
      <c r="A11157" s="188" t="s">
        <v>201</v>
      </c>
      <c r="B11157" s="188" t="s">
        <v>87</v>
      </c>
      <c r="D11157" s="188" t="s">
        <v>69</v>
      </c>
      <c r="E11157" s="246">
        <v>1.5236111111111112</v>
      </c>
      <c r="F11157" s="188">
        <v>8</v>
      </c>
      <c r="G11157" s="188">
        <v>20</v>
      </c>
      <c r="H11157" s="188">
        <v>0.4</v>
      </c>
      <c r="I11157" s="258">
        <v>0</v>
      </c>
      <c r="J11157" s="188">
        <v>2</v>
      </c>
      <c r="K11157" s="261">
        <v>0</v>
      </c>
      <c r="L11157" s="188">
        <v>2</v>
      </c>
      <c r="M11157" s="188">
        <v>2</v>
      </c>
      <c r="N11157" s="188">
        <v>1</v>
      </c>
      <c r="O11157" s="188">
        <v>0</v>
      </c>
      <c r="P11157" s="188">
        <v>1</v>
      </c>
      <c r="Q11157" s="188">
        <v>1</v>
      </c>
      <c r="R11157" s="188">
        <v>3</v>
      </c>
      <c r="S11157" s="188">
        <v>1</v>
      </c>
      <c r="T11157" s="188">
        <v>1</v>
      </c>
      <c r="U11157" s="188">
        <v>2</v>
      </c>
      <c r="V11157" s="188">
        <v>2</v>
      </c>
      <c r="W11157" s="188">
        <v>18</v>
      </c>
      <c r="X11157" s="237" t="str">
        <f t="shared" si="2112"/>
        <v>Brandon Ingram</v>
      </c>
      <c r="Y11157" s="237" t="str">
        <f t="shared" si="2113"/>
        <v>LAL</v>
      </c>
      <c r="Z11157" s="237" t="str">
        <f t="shared" si="2118"/>
        <v>SF</v>
      </c>
      <c r="AA11157" s="237">
        <f t="shared" si="2114"/>
        <v>27.7</v>
      </c>
      <c r="AB11157" s="237" t="str">
        <f t="shared" si="2115"/>
        <v>LAC</v>
      </c>
      <c r="AC11157" s="244">
        <v>43098</v>
      </c>
      <c r="AD11157" s="237" t="str">
        <f t="shared" si="2116"/>
        <v>H</v>
      </c>
      <c r="AE11157" s="245">
        <f t="shared" si="2117"/>
        <v>36.56666666666667</v>
      </c>
      <c r="AF11157" s="269">
        <f t="shared" si="2119"/>
        <v>0.13611793611793613</v>
      </c>
      <c r="AG11157" s="237" t="str">
        <f t="shared" si="2120"/>
        <v>Brandon Ingram</v>
      </c>
      <c r="AH11157" s="269">
        <f t="shared" si="2121"/>
        <v>0.26569276951036114</v>
      </c>
      <c r="AI11157" s="188" t="b">
        <f t="shared" si="2122"/>
        <v>0</v>
      </c>
      <c r="AJ11157" s="188">
        <f t="shared" si="2123"/>
        <v>29.75</v>
      </c>
    </row>
    <row r="11158" spans="1:36" x14ac:dyDescent="0.2">
      <c r="A11158" s="188" t="s">
        <v>293</v>
      </c>
      <c r="B11158" s="188" t="s">
        <v>87</v>
      </c>
      <c r="D11158" s="188" t="s">
        <v>69</v>
      </c>
      <c r="E11158" s="246">
        <v>1.1881944444444443</v>
      </c>
      <c r="F11158" s="188">
        <v>8</v>
      </c>
      <c r="G11158" s="188">
        <v>16</v>
      </c>
      <c r="H11158" s="188">
        <v>0.5</v>
      </c>
      <c r="I11158" s="258">
        <v>0</v>
      </c>
      <c r="J11158" s="188">
        <v>0</v>
      </c>
      <c r="K11158" s="261"/>
      <c r="L11158" s="188">
        <v>2</v>
      </c>
      <c r="M11158" s="188">
        <v>4</v>
      </c>
      <c r="N11158" s="188">
        <v>0.5</v>
      </c>
      <c r="O11158" s="188">
        <v>5</v>
      </c>
      <c r="P11158" s="188">
        <v>2</v>
      </c>
      <c r="Q11158" s="188">
        <v>7</v>
      </c>
      <c r="R11158" s="188">
        <v>2</v>
      </c>
      <c r="S11158" s="188">
        <v>1</v>
      </c>
      <c r="T11158" s="188">
        <v>1</v>
      </c>
      <c r="U11158" s="188">
        <v>1</v>
      </c>
      <c r="V11158" s="188">
        <v>4</v>
      </c>
      <c r="W11158" s="188">
        <v>18</v>
      </c>
      <c r="X11158" s="237" t="str">
        <f t="shared" si="2112"/>
        <v>Julius Randle</v>
      </c>
      <c r="Y11158" s="237" t="str">
        <f t="shared" si="2113"/>
        <v>LAL</v>
      </c>
      <c r="Z11158" s="237" t="str">
        <f t="shared" si="2118"/>
        <v>PF</v>
      </c>
      <c r="AA11158" s="237">
        <f t="shared" si="2114"/>
        <v>34.4</v>
      </c>
      <c r="AB11158" s="237" t="str">
        <f t="shared" si="2115"/>
        <v>LAC</v>
      </c>
      <c r="AC11158" s="244">
        <v>43098</v>
      </c>
      <c r="AD11158" s="237" t="str">
        <f t="shared" si="2116"/>
        <v>H</v>
      </c>
      <c r="AE11158" s="245">
        <f t="shared" si="2117"/>
        <v>28.516666666666666</v>
      </c>
      <c r="AF11158" s="269">
        <f t="shared" si="2119"/>
        <v>0.16904176904176904</v>
      </c>
      <c r="AG11158" s="237" t="str">
        <f t="shared" si="2120"/>
        <v>Julius Randle</v>
      </c>
      <c r="AH11158" s="269">
        <f t="shared" si="2121"/>
        <v>0.27934645437725919</v>
      </c>
      <c r="AI11158" s="188" t="b">
        <f t="shared" si="2122"/>
        <v>0</v>
      </c>
      <c r="AJ11158" s="188">
        <f t="shared" si="2123"/>
        <v>38.25</v>
      </c>
    </row>
    <row r="11159" spans="1:36" x14ac:dyDescent="0.2">
      <c r="A11159" s="188" t="s">
        <v>662</v>
      </c>
      <c r="B11159" s="188" t="s">
        <v>87</v>
      </c>
      <c r="D11159" s="188" t="s">
        <v>69</v>
      </c>
      <c r="E11159" s="247">
        <v>0.75694444444444453</v>
      </c>
      <c r="F11159" s="188">
        <v>6</v>
      </c>
      <c r="G11159" s="188">
        <v>7</v>
      </c>
      <c r="H11159" s="188">
        <v>0.85699999999999998</v>
      </c>
      <c r="I11159" s="258">
        <v>0</v>
      </c>
      <c r="J11159" s="188">
        <v>0</v>
      </c>
      <c r="K11159" s="261"/>
      <c r="L11159" s="188">
        <v>4</v>
      </c>
      <c r="M11159" s="188">
        <v>5</v>
      </c>
      <c r="N11159" s="188">
        <v>0.8</v>
      </c>
      <c r="O11159" s="188">
        <v>0</v>
      </c>
      <c r="P11159" s="188">
        <v>4</v>
      </c>
      <c r="Q11159" s="188">
        <v>4</v>
      </c>
      <c r="R11159" s="188">
        <v>4</v>
      </c>
      <c r="S11159" s="188">
        <v>2</v>
      </c>
      <c r="T11159" s="188">
        <v>1</v>
      </c>
      <c r="U11159" s="188">
        <v>2</v>
      </c>
      <c r="V11159" s="188">
        <v>4</v>
      </c>
      <c r="W11159" s="188">
        <v>16</v>
      </c>
      <c r="X11159" s="237" t="str">
        <f t="shared" si="2112"/>
        <v>Larry Nance</v>
      </c>
      <c r="Y11159" s="237" t="str">
        <f t="shared" si="2113"/>
        <v>LAL</v>
      </c>
      <c r="Z11159" s="237" t="str">
        <f t="shared" si="2118"/>
        <v>PF</v>
      </c>
      <c r="AA11159" s="237">
        <f t="shared" si="2114"/>
        <v>33.799999999999997</v>
      </c>
      <c r="AB11159" s="237" t="str">
        <f t="shared" si="2115"/>
        <v>LAC</v>
      </c>
      <c r="AC11159" s="244">
        <v>43098</v>
      </c>
      <c r="AD11159" s="237" t="str">
        <f t="shared" si="2116"/>
        <v>H</v>
      </c>
      <c r="AE11159" s="245">
        <f t="shared" si="2117"/>
        <v>18.166666666666668</v>
      </c>
      <c r="AF11159" s="269">
        <f t="shared" si="2119"/>
        <v>0.16609336609336608</v>
      </c>
      <c r="AG11159" s="237" t="str">
        <f t="shared" si="2120"/>
        <v>Larry Nance</v>
      </c>
      <c r="AH11159" s="269">
        <f t="shared" si="2121"/>
        <v>0.26178928300122706</v>
      </c>
      <c r="AI11159" s="188" t="b">
        <f t="shared" si="2122"/>
        <v>0</v>
      </c>
      <c r="AJ11159" s="188">
        <f t="shared" si="2123"/>
        <v>36.5</v>
      </c>
    </row>
    <row r="11160" spans="1:36" x14ac:dyDescent="0.2">
      <c r="A11160" s="188" t="s">
        <v>104</v>
      </c>
      <c r="B11160" s="188" t="s">
        <v>87</v>
      </c>
      <c r="D11160" s="188" t="s">
        <v>69</v>
      </c>
      <c r="E11160" s="246">
        <v>1.40625</v>
      </c>
      <c r="F11160" s="188">
        <v>6</v>
      </c>
      <c r="G11160" s="188">
        <v>11</v>
      </c>
      <c r="H11160" s="188">
        <v>0.54500000000000004</v>
      </c>
      <c r="I11160" s="258">
        <v>0</v>
      </c>
      <c r="J11160" s="188">
        <v>2</v>
      </c>
      <c r="K11160" s="261">
        <v>0</v>
      </c>
      <c r="L11160" s="188">
        <v>2</v>
      </c>
      <c r="M11160" s="188">
        <v>2</v>
      </c>
      <c r="N11160" s="188">
        <v>1</v>
      </c>
      <c r="O11160" s="188">
        <v>3</v>
      </c>
      <c r="P11160" s="188">
        <v>4</v>
      </c>
      <c r="Q11160" s="188">
        <v>7</v>
      </c>
      <c r="R11160" s="188">
        <v>1</v>
      </c>
      <c r="S11160" s="188">
        <v>1</v>
      </c>
      <c r="T11160" s="188">
        <v>0</v>
      </c>
      <c r="U11160" s="188">
        <v>1</v>
      </c>
      <c r="V11160" s="188">
        <v>3</v>
      </c>
      <c r="W11160" s="188">
        <v>14</v>
      </c>
      <c r="X11160" s="237" t="str">
        <f t="shared" si="2112"/>
        <v>Kentavious Caldwell-Pope</v>
      </c>
      <c r="Y11160" s="237" t="str">
        <f t="shared" si="2113"/>
        <v>LAL</v>
      </c>
      <c r="Z11160" s="237" t="str">
        <f t="shared" si="2118"/>
        <v>SG</v>
      </c>
      <c r="AA11160" s="237">
        <f t="shared" si="2114"/>
        <v>25.9</v>
      </c>
      <c r="AB11160" s="237" t="str">
        <f t="shared" si="2115"/>
        <v>LAC</v>
      </c>
      <c r="AC11160" s="244">
        <v>43098</v>
      </c>
      <c r="AD11160" s="237" t="str">
        <f t="shared" si="2116"/>
        <v>H</v>
      </c>
      <c r="AE11160" s="245">
        <f t="shared" si="2117"/>
        <v>33.75</v>
      </c>
      <c r="AF11160" s="269">
        <f t="shared" si="2119"/>
        <v>0.12727272727272726</v>
      </c>
      <c r="AG11160" s="237" t="str">
        <f t="shared" si="2120"/>
        <v>Kentavious Caldwell-Pope</v>
      </c>
      <c r="AH11160" s="269">
        <f t="shared" si="2121"/>
        <v>0.16205079814421638</v>
      </c>
      <c r="AI11160" s="188" t="b">
        <f t="shared" si="2122"/>
        <v>0</v>
      </c>
      <c r="AJ11160" s="188">
        <f t="shared" si="2123"/>
        <v>28.75</v>
      </c>
    </row>
    <row r="11161" spans="1:36" x14ac:dyDescent="0.2">
      <c r="A11161" s="188" t="s">
        <v>630</v>
      </c>
      <c r="B11161" s="188" t="s">
        <v>87</v>
      </c>
      <c r="D11161" s="188" t="s">
        <v>69</v>
      </c>
      <c r="E11161" s="246">
        <v>1.534027777777778</v>
      </c>
      <c r="F11161" s="188">
        <v>6</v>
      </c>
      <c r="G11161" s="188">
        <v>14</v>
      </c>
      <c r="H11161" s="188">
        <v>0.42899999999999999</v>
      </c>
      <c r="I11161" s="258">
        <v>1</v>
      </c>
      <c r="J11161" s="188">
        <v>7</v>
      </c>
      <c r="K11161" s="261">
        <v>0.14299999999999999</v>
      </c>
      <c r="L11161" s="188">
        <v>0</v>
      </c>
      <c r="M11161" s="188">
        <v>1</v>
      </c>
      <c r="N11161" s="188">
        <v>0</v>
      </c>
      <c r="O11161" s="188">
        <v>1</v>
      </c>
      <c r="P11161" s="188">
        <v>4</v>
      </c>
      <c r="Q11161" s="188">
        <v>5</v>
      </c>
      <c r="R11161" s="188">
        <v>2</v>
      </c>
      <c r="S11161" s="188">
        <v>0</v>
      </c>
      <c r="T11161" s="188">
        <v>0</v>
      </c>
      <c r="U11161" s="188">
        <v>1</v>
      </c>
      <c r="V11161" s="188">
        <v>3</v>
      </c>
      <c r="W11161" s="188">
        <v>13</v>
      </c>
      <c r="X11161" s="237" t="str">
        <f t="shared" si="2112"/>
        <v>Kyle Kuzma</v>
      </c>
      <c r="Y11161" s="237" t="str">
        <f t="shared" si="2113"/>
        <v>LAL</v>
      </c>
      <c r="Z11161" s="237" t="str">
        <f t="shared" si="2118"/>
        <v>PF</v>
      </c>
      <c r="AA11161" s="237">
        <f t="shared" si="2114"/>
        <v>21</v>
      </c>
      <c r="AB11161" s="237" t="str">
        <f t="shared" si="2115"/>
        <v>LAC</v>
      </c>
      <c r="AC11161" s="244">
        <v>43098</v>
      </c>
      <c r="AD11161" s="237" t="str">
        <f t="shared" si="2116"/>
        <v>H</v>
      </c>
      <c r="AE11161" s="245">
        <f t="shared" si="2117"/>
        <v>36.81666666666667</v>
      </c>
      <c r="AF11161" s="269">
        <f t="shared" si="2119"/>
        <v>0.10319410319410319</v>
      </c>
      <c r="AG11161" s="237" t="str">
        <f t="shared" si="2120"/>
        <v>Kyle Kuzma</v>
      </c>
      <c r="AH11161" s="269">
        <f t="shared" si="2121"/>
        <v>0.17807867640486372</v>
      </c>
      <c r="AI11161" s="188" t="b">
        <f t="shared" si="2122"/>
        <v>0</v>
      </c>
      <c r="AJ11161" s="188">
        <f t="shared" si="2123"/>
        <v>23.25</v>
      </c>
    </row>
    <row r="11162" spans="1:36" x14ac:dyDescent="0.2">
      <c r="A11162" s="188" t="s">
        <v>96</v>
      </c>
      <c r="B11162" s="188" t="s">
        <v>87</v>
      </c>
      <c r="D11162" s="188" t="s">
        <v>69</v>
      </c>
      <c r="E11162" s="247">
        <v>0.63680555555555551</v>
      </c>
      <c r="F11162" s="188">
        <v>2</v>
      </c>
      <c r="G11162" s="188">
        <v>4</v>
      </c>
      <c r="H11162" s="188">
        <v>0.5</v>
      </c>
      <c r="I11162" s="258">
        <v>0</v>
      </c>
      <c r="J11162" s="188">
        <v>0</v>
      </c>
      <c r="K11162" s="261"/>
      <c r="L11162" s="188">
        <v>1</v>
      </c>
      <c r="M11162" s="188">
        <v>2</v>
      </c>
      <c r="N11162" s="188">
        <v>0.5</v>
      </c>
      <c r="O11162" s="188">
        <v>0</v>
      </c>
      <c r="P11162" s="188">
        <v>2</v>
      </c>
      <c r="Q11162" s="188">
        <v>2</v>
      </c>
      <c r="R11162" s="188">
        <v>2</v>
      </c>
      <c r="S11162" s="188">
        <v>1</v>
      </c>
      <c r="T11162" s="188">
        <v>0</v>
      </c>
      <c r="U11162" s="188">
        <v>1</v>
      </c>
      <c r="V11162" s="188">
        <v>2</v>
      </c>
      <c r="W11162" s="188">
        <v>5</v>
      </c>
      <c r="X11162" s="237" t="str">
        <f t="shared" si="2112"/>
        <v>Corey Brewer</v>
      </c>
      <c r="Y11162" s="237" t="str">
        <f t="shared" si="2113"/>
        <v>LAL</v>
      </c>
      <c r="Z11162" s="237" t="str">
        <f t="shared" si="2118"/>
        <v>SG</v>
      </c>
      <c r="AA11162" s="237">
        <f t="shared" si="2114"/>
        <v>12.4</v>
      </c>
      <c r="AB11162" s="237" t="str">
        <f t="shared" si="2115"/>
        <v>LAC</v>
      </c>
      <c r="AC11162" s="244">
        <v>43098</v>
      </c>
      <c r="AD11162" s="237" t="str">
        <f t="shared" si="2116"/>
        <v>H</v>
      </c>
      <c r="AE11162" s="245">
        <f t="shared" si="2117"/>
        <v>15.283333333333331</v>
      </c>
      <c r="AF11162" s="269">
        <f t="shared" si="2119"/>
        <v>6.0933660933660934E-2</v>
      </c>
      <c r="AG11162" s="237" t="str">
        <f t="shared" si="2120"/>
        <v>Corey Brewer</v>
      </c>
      <c r="AH11162" s="269">
        <f t="shared" si="2121"/>
        <v>0.16336850294160549</v>
      </c>
      <c r="AI11162" s="188" t="b">
        <f t="shared" si="2122"/>
        <v>0</v>
      </c>
      <c r="AJ11162" s="188">
        <f t="shared" si="2123"/>
        <v>14</v>
      </c>
    </row>
    <row r="11163" spans="1:36" x14ac:dyDescent="0.2">
      <c r="A11163" s="188" t="s">
        <v>629</v>
      </c>
      <c r="B11163" s="188" t="s">
        <v>87</v>
      </c>
      <c r="D11163" s="188" t="s">
        <v>69</v>
      </c>
      <c r="E11163" s="247">
        <v>0.91666666666666663</v>
      </c>
      <c r="F11163" s="188">
        <v>1</v>
      </c>
      <c r="G11163" s="188">
        <v>4</v>
      </c>
      <c r="H11163" s="188">
        <v>0.25</v>
      </c>
      <c r="I11163" s="258">
        <v>0</v>
      </c>
      <c r="J11163" s="188">
        <v>1</v>
      </c>
      <c r="K11163" s="261">
        <v>0</v>
      </c>
      <c r="L11163" s="188">
        <v>0</v>
      </c>
      <c r="M11163" s="188">
        <v>0</v>
      </c>
      <c r="O11163" s="188">
        <v>0</v>
      </c>
      <c r="P11163" s="188">
        <v>2</v>
      </c>
      <c r="Q11163" s="188">
        <v>2</v>
      </c>
      <c r="R11163" s="188">
        <v>2</v>
      </c>
      <c r="S11163" s="188">
        <v>1</v>
      </c>
      <c r="T11163" s="188">
        <v>0</v>
      </c>
      <c r="U11163" s="188">
        <v>0</v>
      </c>
      <c r="V11163" s="188">
        <v>2</v>
      </c>
      <c r="W11163" s="188">
        <v>2</v>
      </c>
      <c r="X11163" s="237" t="str">
        <f t="shared" si="2112"/>
        <v>Josh Hart</v>
      </c>
      <c r="Y11163" s="237" t="str">
        <f t="shared" si="2113"/>
        <v>LAL</v>
      </c>
      <c r="Z11163" s="237" t="str">
        <f t="shared" si="2118"/>
        <v>SG</v>
      </c>
      <c r="AA11163" s="237">
        <f t="shared" si="2114"/>
        <v>10.4</v>
      </c>
      <c r="AB11163" s="237" t="str">
        <f t="shared" si="2115"/>
        <v>LAC</v>
      </c>
      <c r="AC11163" s="244">
        <v>43098</v>
      </c>
      <c r="AD11163" s="237" t="str">
        <f t="shared" si="2116"/>
        <v>H</v>
      </c>
      <c r="AE11163" s="245">
        <f t="shared" si="2117"/>
        <v>22</v>
      </c>
      <c r="AF11163" s="269">
        <f t="shared" si="2119"/>
        <v>5.1105651105651108E-2</v>
      </c>
      <c r="AG11163" s="237" t="str">
        <f t="shared" si="2120"/>
        <v>Josh Hart</v>
      </c>
      <c r="AH11163" s="269">
        <f t="shared" si="2121"/>
        <v>7.7205172746574013E-2</v>
      </c>
      <c r="AI11163" s="188" t="b">
        <f t="shared" si="2122"/>
        <v>0</v>
      </c>
      <c r="AJ11163" s="188">
        <f t="shared" si="2123"/>
        <v>11.5</v>
      </c>
    </row>
    <row r="11164" spans="1:36" x14ac:dyDescent="0.2">
      <c r="A11164" s="188" t="s">
        <v>628</v>
      </c>
      <c r="B11164" s="188" t="s">
        <v>87</v>
      </c>
      <c r="D11164" s="188" t="s">
        <v>69</v>
      </c>
      <c r="E11164" s="247">
        <v>0.25486111111111109</v>
      </c>
      <c r="F11164" s="188">
        <v>0</v>
      </c>
      <c r="G11164" s="188">
        <v>1</v>
      </c>
      <c r="H11164" s="188">
        <v>0</v>
      </c>
      <c r="I11164" s="258">
        <v>0</v>
      </c>
      <c r="J11164" s="188">
        <v>1</v>
      </c>
      <c r="K11164" s="261">
        <v>0</v>
      </c>
      <c r="L11164" s="188">
        <v>0</v>
      </c>
      <c r="M11164" s="188">
        <v>0</v>
      </c>
      <c r="O11164" s="188">
        <v>0</v>
      </c>
      <c r="P11164" s="188">
        <v>0</v>
      </c>
      <c r="Q11164" s="188">
        <v>0</v>
      </c>
      <c r="R11164" s="188">
        <v>1</v>
      </c>
      <c r="S11164" s="188">
        <v>0</v>
      </c>
      <c r="T11164" s="188">
        <v>0</v>
      </c>
      <c r="U11164" s="188">
        <v>0</v>
      </c>
      <c r="V11164" s="188">
        <v>1</v>
      </c>
      <c r="W11164" s="188">
        <v>0</v>
      </c>
      <c r="X11164" s="237" t="str">
        <f t="shared" si="2112"/>
        <v>Alex Caruso</v>
      </c>
      <c r="Y11164" s="237" t="str">
        <f t="shared" si="2113"/>
        <v>LAL</v>
      </c>
      <c r="Z11164" s="237" t="str">
        <f t="shared" si="2118"/>
        <v>SG</v>
      </c>
      <c r="AA11164" s="237">
        <f t="shared" si="2114"/>
        <v>1.5</v>
      </c>
      <c r="AB11164" s="237" t="str">
        <f t="shared" si="2115"/>
        <v>LAC</v>
      </c>
      <c r="AC11164" s="244">
        <v>43098</v>
      </c>
      <c r="AD11164" s="237" t="str">
        <f t="shared" si="2116"/>
        <v>H</v>
      </c>
      <c r="AE11164" s="245">
        <f t="shared" si="2117"/>
        <v>6.1166666666666663</v>
      </c>
      <c r="AF11164" s="269">
        <f t="shared" si="2119"/>
        <v>7.3710073710073713E-3</v>
      </c>
      <c r="AG11164" s="237" t="str">
        <f t="shared" si="2120"/>
        <v>Alex Caruso</v>
      </c>
      <c r="AH11164" s="269">
        <f t="shared" si="2121"/>
        <v>6.9421544976483451E-2</v>
      </c>
      <c r="AI11164" s="188" t="b">
        <f t="shared" si="2122"/>
        <v>0</v>
      </c>
      <c r="AJ11164" s="188">
        <f t="shared" si="2123"/>
        <v>2</v>
      </c>
    </row>
    <row r="11165" spans="1:36" x14ac:dyDescent="0.2">
      <c r="A11165" s="188" t="s">
        <v>90</v>
      </c>
      <c r="B11165" s="188" t="s">
        <v>87</v>
      </c>
      <c r="D11165" s="188" t="s">
        <v>69</v>
      </c>
      <c r="E11165" s="247">
        <v>0.21111111111111111</v>
      </c>
      <c r="F11165" s="188">
        <v>0</v>
      </c>
      <c r="G11165" s="188">
        <v>0</v>
      </c>
      <c r="H11165" s="188"/>
      <c r="I11165" s="258">
        <v>0</v>
      </c>
      <c r="J11165" s="188">
        <v>0</v>
      </c>
      <c r="K11165" s="261"/>
      <c r="L11165" s="188">
        <v>0</v>
      </c>
      <c r="M11165" s="188">
        <v>0</v>
      </c>
      <c r="O11165" s="188">
        <v>1</v>
      </c>
      <c r="P11165" s="188">
        <v>1</v>
      </c>
      <c r="Q11165" s="188">
        <v>2</v>
      </c>
      <c r="R11165" s="188">
        <v>0</v>
      </c>
      <c r="S11165" s="188">
        <v>0</v>
      </c>
      <c r="T11165" s="188">
        <v>0</v>
      </c>
      <c r="U11165" s="188">
        <v>2</v>
      </c>
      <c r="V11165" s="188">
        <v>1</v>
      </c>
      <c r="W11165" s="188">
        <v>0</v>
      </c>
      <c r="X11165" s="237" t="str">
        <f t="shared" si="2112"/>
        <v>Andrew Bogut</v>
      </c>
      <c r="Y11165" s="237" t="str">
        <f t="shared" si="2113"/>
        <v>LAL</v>
      </c>
      <c r="Z11165" s="237" t="str">
        <f t="shared" si="2118"/>
        <v>C</v>
      </c>
      <c r="AA11165" s="237">
        <f t="shared" si="2114"/>
        <v>0.39999999999999991</v>
      </c>
      <c r="AB11165" s="237" t="str">
        <f t="shared" si="2115"/>
        <v>LAC</v>
      </c>
      <c r="AC11165" s="244">
        <v>43098</v>
      </c>
      <c r="AD11165" s="237" t="str">
        <f t="shared" si="2116"/>
        <v>H</v>
      </c>
      <c r="AE11165" s="245">
        <f t="shared" si="2117"/>
        <v>5.0666666666666664</v>
      </c>
      <c r="AF11165" s="269">
        <f t="shared" si="2119"/>
        <v>1.9656019656019651E-3</v>
      </c>
      <c r="AG11165" s="237" t="str">
        <f t="shared" si="2120"/>
        <v>Andrew Bogut</v>
      </c>
      <c r="AH11165" s="269">
        <f t="shared" si="2121"/>
        <v>0.16761649346295676</v>
      </c>
      <c r="AI11165" s="188" t="b">
        <f t="shared" si="2122"/>
        <v>0</v>
      </c>
      <c r="AJ11165" s="188">
        <f t="shared" si="2123"/>
        <v>2</v>
      </c>
    </row>
    <row r="11166" spans="1:36" x14ac:dyDescent="0.2">
      <c r="A11166" s="188" t="s">
        <v>627</v>
      </c>
      <c r="B11166" s="188" t="s">
        <v>87</v>
      </c>
      <c r="D11166" s="188" t="s">
        <v>69</v>
      </c>
      <c r="E11166" s="247">
        <v>5.486111111111111E-2</v>
      </c>
      <c r="F11166" s="188">
        <v>0</v>
      </c>
      <c r="G11166" s="188">
        <v>1</v>
      </c>
      <c r="H11166" s="188">
        <v>0</v>
      </c>
      <c r="I11166" s="258">
        <v>0</v>
      </c>
      <c r="J11166" s="188">
        <v>1</v>
      </c>
      <c r="K11166" s="261">
        <v>0</v>
      </c>
      <c r="L11166" s="188">
        <v>0</v>
      </c>
      <c r="M11166" s="188">
        <v>0</v>
      </c>
      <c r="O11166" s="188">
        <v>0</v>
      </c>
      <c r="P11166" s="188">
        <v>0</v>
      </c>
      <c r="Q11166" s="188">
        <v>0</v>
      </c>
      <c r="R11166" s="188">
        <v>0</v>
      </c>
      <c r="S11166" s="188">
        <v>0</v>
      </c>
      <c r="T11166" s="188">
        <v>0</v>
      </c>
      <c r="U11166" s="188">
        <v>0</v>
      </c>
      <c r="V11166" s="188">
        <v>0</v>
      </c>
      <c r="W11166" s="188">
        <v>0</v>
      </c>
      <c r="X11166" s="237" t="str">
        <f t="shared" ref="X11166:X11218" si="2124">$A11166</f>
        <v>Thomas Bryant</v>
      </c>
      <c r="Y11166" s="237" t="str">
        <f t="shared" ref="Y11166:Y11218" si="2125">$B11166</f>
        <v>LAL</v>
      </c>
      <c r="Z11166" s="237" t="str">
        <f t="shared" si="2118"/>
        <v>C</v>
      </c>
      <c r="AA11166" s="237">
        <f t="shared" ref="AA11166:AA11218" si="2126">$W11166+($Q11166*1.2)+($R11166*1.5)+(3*$S11166)+(3*$T11166)+($U11166*-1)</f>
        <v>0</v>
      </c>
      <c r="AB11166" s="237" t="str">
        <f t="shared" ref="AB11166:AB11218" si="2127">$D11166</f>
        <v>LAC</v>
      </c>
      <c r="AC11166" s="244">
        <v>43098</v>
      </c>
      <c r="AD11166" s="237" t="str">
        <f t="shared" ref="AD11166:AD11218" si="2128">IF($C11166="@","A","H")</f>
        <v>H</v>
      </c>
      <c r="AE11166" s="245">
        <f t="shared" ref="AE11166:AE11218" si="2129">$E11166*24</f>
        <v>1.3166666666666667</v>
      </c>
      <c r="AF11166" s="269">
        <f t="shared" si="2119"/>
        <v>0</v>
      </c>
      <c r="AG11166" s="237" t="str">
        <f t="shared" si="2120"/>
        <v>Thomas Bryant</v>
      </c>
      <c r="AH11166" s="269">
        <f t="shared" si="2121"/>
        <v>0.32250262033379018</v>
      </c>
      <c r="AI11166" s="188" t="b">
        <f t="shared" si="2122"/>
        <v>0</v>
      </c>
      <c r="AJ11166" s="188">
        <f t="shared" si="2123"/>
        <v>0</v>
      </c>
    </row>
    <row r="11167" spans="1:36" x14ac:dyDescent="0.2">
      <c r="A11167" s="188" t="s">
        <v>394</v>
      </c>
      <c r="B11167" s="188" t="s">
        <v>87</v>
      </c>
      <c r="D11167" s="188" t="s">
        <v>69</v>
      </c>
      <c r="E11167" s="247">
        <v>5.486111111111111E-2</v>
      </c>
      <c r="F11167" s="188">
        <v>0</v>
      </c>
      <c r="G11167" s="188">
        <v>0</v>
      </c>
      <c r="H11167" s="188"/>
      <c r="I11167" s="258">
        <v>0</v>
      </c>
      <c r="J11167" s="188">
        <v>0</v>
      </c>
      <c r="K11167" s="261"/>
      <c r="L11167" s="188">
        <v>0</v>
      </c>
      <c r="M11167" s="188">
        <v>0</v>
      </c>
      <c r="O11167" s="188">
        <v>0</v>
      </c>
      <c r="P11167" s="188">
        <v>0</v>
      </c>
      <c r="Q11167" s="188">
        <v>0</v>
      </c>
      <c r="R11167" s="188">
        <v>0</v>
      </c>
      <c r="S11167" s="188">
        <v>0</v>
      </c>
      <c r="T11167" s="188">
        <v>0</v>
      </c>
      <c r="U11167" s="188">
        <v>0</v>
      </c>
      <c r="V11167" s="188">
        <v>0</v>
      </c>
      <c r="W11167" s="188">
        <v>0</v>
      </c>
      <c r="X11167" s="237" t="str">
        <f t="shared" si="2124"/>
        <v>Ivica Zubac</v>
      </c>
      <c r="Y11167" s="237" t="str">
        <f t="shared" si="2125"/>
        <v>LAL</v>
      </c>
      <c r="Z11167" s="237" t="str">
        <f t="shared" si="2118"/>
        <v>C</v>
      </c>
      <c r="AA11167" s="237">
        <f t="shared" si="2126"/>
        <v>0</v>
      </c>
      <c r="AB11167" s="237" t="str">
        <f t="shared" si="2127"/>
        <v>LAC</v>
      </c>
      <c r="AC11167" s="244">
        <v>43098</v>
      </c>
      <c r="AD11167" s="237" t="str">
        <f t="shared" si="2128"/>
        <v>H</v>
      </c>
      <c r="AE11167" s="245">
        <f t="shared" si="2129"/>
        <v>1.3166666666666667</v>
      </c>
      <c r="AF11167" s="269">
        <f t="shared" si="2119"/>
        <v>0</v>
      </c>
      <c r="AG11167" s="237" t="str">
        <f t="shared" si="2120"/>
        <v>Ivica Zubac</v>
      </c>
      <c r="AH11167" s="269">
        <f t="shared" si="2121"/>
        <v>0</v>
      </c>
      <c r="AI11167" s="188" t="b">
        <f t="shared" si="2122"/>
        <v>0</v>
      </c>
      <c r="AJ11167" s="188">
        <f t="shared" si="2123"/>
        <v>0</v>
      </c>
    </row>
    <row r="11168" spans="1:36" x14ac:dyDescent="0.2">
      <c r="A11168" s="188" t="s">
        <v>180</v>
      </c>
      <c r="B11168" s="188" t="s">
        <v>82</v>
      </c>
      <c r="C11168" s="188" t="s">
        <v>373</v>
      </c>
      <c r="D11168" s="188" t="s">
        <v>61</v>
      </c>
      <c r="E11168" s="246">
        <v>1.2173611111111111</v>
      </c>
      <c r="F11168" s="188">
        <v>7</v>
      </c>
      <c r="G11168" s="188">
        <v>9</v>
      </c>
      <c r="H11168" s="188">
        <v>0.77800000000000002</v>
      </c>
      <c r="I11168" s="258">
        <v>4</v>
      </c>
      <c r="J11168" s="188">
        <v>4</v>
      </c>
      <c r="K11168" s="261">
        <v>1</v>
      </c>
      <c r="L11168" s="188">
        <v>3</v>
      </c>
      <c r="M11168" s="188">
        <v>4</v>
      </c>
      <c r="N11168" s="188">
        <v>0.75</v>
      </c>
      <c r="O11168" s="188">
        <v>0</v>
      </c>
      <c r="P11168" s="188">
        <v>7</v>
      </c>
      <c r="Q11168" s="188">
        <v>7</v>
      </c>
      <c r="R11168" s="188">
        <v>0</v>
      </c>
      <c r="S11168" s="188">
        <v>0</v>
      </c>
      <c r="T11168" s="188">
        <v>0</v>
      </c>
      <c r="U11168" s="188">
        <v>3</v>
      </c>
      <c r="V11168" s="188">
        <v>2</v>
      </c>
      <c r="W11168" s="188">
        <v>21</v>
      </c>
      <c r="X11168" s="237" t="str">
        <f t="shared" si="2124"/>
        <v>Joe Harris</v>
      </c>
      <c r="Y11168" s="237" t="str">
        <f t="shared" si="2125"/>
        <v>BRK</v>
      </c>
      <c r="Z11168" s="237" t="str">
        <f t="shared" si="2118"/>
        <v>SG</v>
      </c>
      <c r="AA11168" s="237">
        <f t="shared" si="2126"/>
        <v>26.4</v>
      </c>
      <c r="AB11168" s="237" t="str">
        <f t="shared" si="2127"/>
        <v>MIA</v>
      </c>
      <c r="AC11168" s="244">
        <v>43098</v>
      </c>
      <c r="AD11168" s="237" t="str">
        <f t="shared" si="2128"/>
        <v>A</v>
      </c>
      <c r="AE11168" s="245">
        <f t="shared" si="2129"/>
        <v>29.216666666666669</v>
      </c>
      <c r="AF11168" s="269">
        <f t="shared" si="2119"/>
        <v>0.11413748378728922</v>
      </c>
      <c r="AG11168" s="237" t="str">
        <f t="shared" si="2120"/>
        <v>Joe Harris</v>
      </c>
      <c r="AH11168" s="269">
        <f t="shared" si="2121"/>
        <v>0.20931736071496482</v>
      </c>
      <c r="AI11168" s="188" t="b">
        <f t="shared" si="2122"/>
        <v>0</v>
      </c>
      <c r="AJ11168" s="188">
        <f t="shared" si="2123"/>
        <v>28.25</v>
      </c>
    </row>
    <row r="11169" spans="1:36" x14ac:dyDescent="0.2">
      <c r="A11169" s="188" t="s">
        <v>192</v>
      </c>
      <c r="B11169" s="188" t="s">
        <v>82</v>
      </c>
      <c r="C11169" s="188" t="s">
        <v>373</v>
      </c>
      <c r="D11169" s="188" t="s">
        <v>61</v>
      </c>
      <c r="E11169" s="247">
        <v>0.95208333333333339</v>
      </c>
      <c r="F11169" s="188">
        <v>8</v>
      </c>
      <c r="G11169" s="188">
        <v>9</v>
      </c>
      <c r="H11169" s="188">
        <v>0.88900000000000001</v>
      </c>
      <c r="I11169" s="258">
        <v>0</v>
      </c>
      <c r="J11169" s="188">
        <v>0</v>
      </c>
      <c r="K11169" s="261"/>
      <c r="L11169" s="188">
        <v>2</v>
      </c>
      <c r="M11169" s="188">
        <v>2</v>
      </c>
      <c r="N11169" s="188">
        <v>1</v>
      </c>
      <c r="O11169" s="188">
        <v>0</v>
      </c>
      <c r="P11169" s="188">
        <v>8</v>
      </c>
      <c r="Q11169" s="188">
        <v>8</v>
      </c>
      <c r="R11169" s="188">
        <v>1</v>
      </c>
      <c r="S11169" s="188">
        <v>2</v>
      </c>
      <c r="T11169" s="188">
        <v>0</v>
      </c>
      <c r="U11169" s="188">
        <v>3</v>
      </c>
      <c r="V11169" s="188">
        <v>2</v>
      </c>
      <c r="W11169" s="188">
        <v>18</v>
      </c>
      <c r="X11169" s="237" t="str">
        <f t="shared" si="2124"/>
        <v>Rondae Hollis-Jefferson</v>
      </c>
      <c r="Y11169" s="237" t="str">
        <f t="shared" si="2125"/>
        <v>BRK</v>
      </c>
      <c r="Z11169" s="237" t="str">
        <f t="shared" si="2118"/>
        <v>SF</v>
      </c>
      <c r="AA11169" s="237">
        <f t="shared" si="2126"/>
        <v>32.1</v>
      </c>
      <c r="AB11169" s="237" t="str">
        <f t="shared" si="2127"/>
        <v>MIA</v>
      </c>
      <c r="AC11169" s="244">
        <v>43098</v>
      </c>
      <c r="AD11169" s="237" t="str">
        <f t="shared" si="2128"/>
        <v>A</v>
      </c>
      <c r="AE11169" s="245">
        <f t="shared" si="2129"/>
        <v>22.85</v>
      </c>
      <c r="AF11169" s="269">
        <f t="shared" si="2119"/>
        <v>0.13878080415045396</v>
      </c>
      <c r="AG11169" s="237" t="str">
        <f t="shared" si="2120"/>
        <v>Rondae Hollis-Jefferson</v>
      </c>
      <c r="AH11169" s="269">
        <f t="shared" si="2121"/>
        <v>0.25052273279844395</v>
      </c>
      <c r="AI11169" s="188" t="b">
        <f t="shared" si="2122"/>
        <v>0</v>
      </c>
      <c r="AJ11169" s="188">
        <f t="shared" si="2123"/>
        <v>34.5</v>
      </c>
    </row>
    <row r="11170" spans="1:36" x14ac:dyDescent="0.2">
      <c r="A11170" s="188" t="s">
        <v>483</v>
      </c>
      <c r="B11170" s="188" t="s">
        <v>82</v>
      </c>
      <c r="C11170" s="188" t="s">
        <v>373</v>
      </c>
      <c r="D11170" s="188" t="s">
        <v>61</v>
      </c>
      <c r="E11170" s="247">
        <v>0.9590277777777777</v>
      </c>
      <c r="F11170" s="188">
        <v>4</v>
      </c>
      <c r="G11170" s="188">
        <v>10</v>
      </c>
      <c r="H11170" s="188">
        <v>0.4</v>
      </c>
      <c r="I11170" s="258">
        <v>0</v>
      </c>
      <c r="J11170" s="188">
        <v>1</v>
      </c>
      <c r="K11170" s="261">
        <v>0</v>
      </c>
      <c r="L11170" s="188">
        <v>4</v>
      </c>
      <c r="M11170" s="188">
        <v>4</v>
      </c>
      <c r="N11170" s="188">
        <v>1</v>
      </c>
      <c r="O11170" s="188">
        <v>1</v>
      </c>
      <c r="P11170" s="188">
        <v>4</v>
      </c>
      <c r="Q11170" s="188">
        <v>5</v>
      </c>
      <c r="R11170" s="188">
        <v>11</v>
      </c>
      <c r="S11170" s="188">
        <v>1</v>
      </c>
      <c r="T11170" s="188">
        <v>0</v>
      </c>
      <c r="U11170" s="188">
        <v>2</v>
      </c>
      <c r="V11170" s="188">
        <v>2</v>
      </c>
      <c r="W11170" s="188">
        <v>12</v>
      </c>
      <c r="X11170" s="237" t="str">
        <f t="shared" si="2124"/>
        <v>Caris LeVert</v>
      </c>
      <c r="Y11170" s="237" t="str">
        <f t="shared" si="2125"/>
        <v>BRK</v>
      </c>
      <c r="Z11170" s="237" t="str">
        <f t="shared" si="2118"/>
        <v>SG</v>
      </c>
      <c r="AA11170" s="237">
        <f t="shared" si="2126"/>
        <v>35.5</v>
      </c>
      <c r="AB11170" s="237" t="str">
        <f t="shared" si="2127"/>
        <v>MIA</v>
      </c>
      <c r="AC11170" s="244">
        <v>43098</v>
      </c>
      <c r="AD11170" s="237" t="str">
        <f t="shared" si="2128"/>
        <v>A</v>
      </c>
      <c r="AE11170" s="245">
        <f t="shared" si="2129"/>
        <v>23.016666666666666</v>
      </c>
      <c r="AF11170" s="269">
        <f t="shared" si="2119"/>
        <v>0.15348032857760482</v>
      </c>
      <c r="AG11170" s="237" t="str">
        <f t="shared" si="2120"/>
        <v>Caris LeVert</v>
      </c>
      <c r="AH11170" s="269">
        <f t="shared" si="2121"/>
        <v>0.26570118271783733</v>
      </c>
      <c r="AI11170" s="188" t="b">
        <f t="shared" si="2122"/>
        <v>0</v>
      </c>
      <c r="AJ11170" s="188">
        <f t="shared" si="2123"/>
        <v>42.75</v>
      </c>
    </row>
    <row r="11171" spans="1:36" x14ac:dyDescent="0.2">
      <c r="A11171" s="188" t="s">
        <v>658</v>
      </c>
      <c r="B11171" s="188" t="s">
        <v>82</v>
      </c>
      <c r="C11171" s="188" t="s">
        <v>373</v>
      </c>
      <c r="D11171" s="188" t="s">
        <v>61</v>
      </c>
      <c r="E11171" s="247">
        <v>0.81805555555555554</v>
      </c>
      <c r="F11171" s="188">
        <v>5</v>
      </c>
      <c r="G11171" s="188">
        <v>10</v>
      </c>
      <c r="H11171" s="188">
        <v>0.5</v>
      </c>
      <c r="I11171" s="258">
        <v>0</v>
      </c>
      <c r="J11171" s="188">
        <v>1</v>
      </c>
      <c r="K11171" s="261">
        <v>0</v>
      </c>
      <c r="L11171" s="188">
        <v>2</v>
      </c>
      <c r="M11171" s="188">
        <v>2</v>
      </c>
      <c r="N11171" s="188">
        <v>1</v>
      </c>
      <c r="O11171" s="188">
        <v>5</v>
      </c>
      <c r="P11171" s="188">
        <v>4</v>
      </c>
      <c r="Q11171" s="188">
        <v>9</v>
      </c>
      <c r="R11171" s="188">
        <v>0</v>
      </c>
      <c r="S11171" s="188">
        <v>0</v>
      </c>
      <c r="T11171" s="188">
        <v>1</v>
      </c>
      <c r="U11171" s="188">
        <v>1</v>
      </c>
      <c r="V11171" s="188">
        <v>1</v>
      </c>
      <c r="W11171" s="188">
        <v>12</v>
      </c>
      <c r="X11171" s="237" t="str">
        <f t="shared" si="2124"/>
        <v>Jarrett Allen</v>
      </c>
      <c r="Y11171" s="237" t="str">
        <f t="shared" si="2125"/>
        <v>BRK</v>
      </c>
      <c r="Z11171" s="237" t="str">
        <f t="shared" si="2118"/>
        <v>C</v>
      </c>
      <c r="AA11171" s="237">
        <f t="shared" si="2126"/>
        <v>24.799999999999997</v>
      </c>
      <c r="AB11171" s="237" t="str">
        <f t="shared" si="2127"/>
        <v>MIA</v>
      </c>
      <c r="AC11171" s="244">
        <v>43098</v>
      </c>
      <c r="AD11171" s="237" t="str">
        <f t="shared" si="2128"/>
        <v>A</v>
      </c>
      <c r="AE11171" s="245">
        <f t="shared" si="2129"/>
        <v>19.633333333333333</v>
      </c>
      <c r="AF11171" s="269">
        <f t="shared" si="2119"/>
        <v>0.1072200605274535</v>
      </c>
      <c r="AG11171" s="237" t="str">
        <f t="shared" si="2120"/>
        <v>Jarrett Allen</v>
      </c>
      <c r="AH11171" s="269">
        <f t="shared" si="2121"/>
        <v>0.26893039049235995</v>
      </c>
      <c r="AI11171" s="188" t="b">
        <f t="shared" si="2122"/>
        <v>0</v>
      </c>
      <c r="AJ11171" s="188">
        <f t="shared" si="2123"/>
        <v>27.75</v>
      </c>
    </row>
    <row r="11172" spans="1:36" x14ac:dyDescent="0.2">
      <c r="A11172" s="188" t="s">
        <v>520</v>
      </c>
      <c r="B11172" s="188" t="s">
        <v>82</v>
      </c>
      <c r="C11172" s="188" t="s">
        <v>373</v>
      </c>
      <c r="D11172" s="188" t="s">
        <v>61</v>
      </c>
      <c r="E11172" s="246">
        <v>1.2138888888888888</v>
      </c>
      <c r="F11172" s="188">
        <v>4</v>
      </c>
      <c r="G11172" s="188">
        <v>11</v>
      </c>
      <c r="H11172" s="188">
        <v>0.36399999999999999</v>
      </c>
      <c r="I11172" s="258">
        <v>1</v>
      </c>
      <c r="J11172" s="188">
        <v>4</v>
      </c>
      <c r="K11172" s="261">
        <v>0.25</v>
      </c>
      <c r="L11172" s="188">
        <v>2</v>
      </c>
      <c r="M11172" s="188">
        <v>2</v>
      </c>
      <c r="N11172" s="188">
        <v>1</v>
      </c>
      <c r="O11172" s="188">
        <v>1</v>
      </c>
      <c r="P11172" s="188">
        <v>1</v>
      </c>
      <c r="Q11172" s="188">
        <v>2</v>
      </c>
      <c r="R11172" s="188">
        <v>6</v>
      </c>
      <c r="S11172" s="188">
        <v>2</v>
      </c>
      <c r="T11172" s="188">
        <v>1</v>
      </c>
      <c r="U11172" s="188">
        <v>2</v>
      </c>
      <c r="V11172" s="188">
        <v>4</v>
      </c>
      <c r="W11172" s="188">
        <v>11</v>
      </c>
      <c r="X11172" s="237" t="str">
        <f t="shared" si="2124"/>
        <v>Spencer Dinwiddie</v>
      </c>
      <c r="Y11172" s="237" t="str">
        <f t="shared" si="2125"/>
        <v>BRK</v>
      </c>
      <c r="Z11172" s="237" t="str">
        <f t="shared" ref="Z11172:Z11224" si="2130">VLOOKUP(X11172,BBRef,2,FALSE)</f>
        <v>PG</v>
      </c>
      <c r="AA11172" s="237">
        <f t="shared" si="2126"/>
        <v>29.4</v>
      </c>
      <c r="AB11172" s="237" t="str">
        <f t="shared" si="2127"/>
        <v>MIA</v>
      </c>
      <c r="AC11172" s="244">
        <v>43098</v>
      </c>
      <c r="AD11172" s="237" t="str">
        <f t="shared" si="2128"/>
        <v>A</v>
      </c>
      <c r="AE11172" s="245">
        <f t="shared" si="2129"/>
        <v>29.133333333333333</v>
      </c>
      <c r="AF11172" s="269">
        <f t="shared" si="2119"/>
        <v>0.12710765239948119</v>
      </c>
      <c r="AG11172" s="237" t="str">
        <f t="shared" si="2120"/>
        <v>Spencer Dinwiddie</v>
      </c>
      <c r="AH11172" s="269">
        <f t="shared" si="2121"/>
        <v>0.21174675819984745</v>
      </c>
      <c r="AI11172" s="188" t="b">
        <f t="shared" si="2122"/>
        <v>0</v>
      </c>
      <c r="AJ11172" s="188">
        <f t="shared" si="2123"/>
        <v>33.5</v>
      </c>
    </row>
    <row r="11173" spans="1:36" x14ac:dyDescent="0.2">
      <c r="A11173" s="188" t="s">
        <v>361</v>
      </c>
      <c r="B11173" s="188" t="s">
        <v>82</v>
      </c>
      <c r="C11173" s="188" t="s">
        <v>373</v>
      </c>
      <c r="D11173" s="188" t="s">
        <v>61</v>
      </c>
      <c r="E11173" s="247">
        <v>0.88680555555555562</v>
      </c>
      <c r="F11173" s="188">
        <v>3</v>
      </c>
      <c r="G11173" s="188">
        <v>6</v>
      </c>
      <c r="H11173" s="188">
        <v>0.5</v>
      </c>
      <c r="I11173" s="258">
        <v>1</v>
      </c>
      <c r="J11173" s="188">
        <v>1</v>
      </c>
      <c r="K11173" s="261">
        <v>1</v>
      </c>
      <c r="L11173" s="188">
        <v>4</v>
      </c>
      <c r="M11173" s="188">
        <v>4</v>
      </c>
      <c r="N11173" s="188">
        <v>1</v>
      </c>
      <c r="O11173" s="188">
        <v>1</v>
      </c>
      <c r="P11173" s="188">
        <v>6</v>
      </c>
      <c r="Q11173" s="188">
        <v>7</v>
      </c>
      <c r="R11173" s="188">
        <v>1</v>
      </c>
      <c r="S11173" s="188">
        <v>0</v>
      </c>
      <c r="T11173" s="188">
        <v>2</v>
      </c>
      <c r="U11173" s="188">
        <v>0</v>
      </c>
      <c r="V11173" s="188">
        <v>1</v>
      </c>
      <c r="W11173" s="188">
        <v>11</v>
      </c>
      <c r="X11173" s="237" t="str">
        <f t="shared" si="2124"/>
        <v>Tyler Zeller</v>
      </c>
      <c r="Y11173" s="237" t="str">
        <f t="shared" si="2125"/>
        <v>BRK</v>
      </c>
      <c r="Z11173" s="237" t="str">
        <f t="shared" si="2130"/>
        <v>C</v>
      </c>
      <c r="AA11173" s="237">
        <f t="shared" si="2126"/>
        <v>26.9</v>
      </c>
      <c r="AB11173" s="237" t="str">
        <f t="shared" si="2127"/>
        <v>MIA</v>
      </c>
      <c r="AC11173" s="244">
        <v>43098</v>
      </c>
      <c r="AD11173" s="237" t="str">
        <f t="shared" si="2128"/>
        <v>A</v>
      </c>
      <c r="AE11173" s="245">
        <f t="shared" si="2129"/>
        <v>21.283333333333335</v>
      </c>
      <c r="AF11173" s="269">
        <f t="shared" si="2119"/>
        <v>0.11629917855598788</v>
      </c>
      <c r="AG11173" s="237" t="str">
        <f t="shared" si="2120"/>
        <v>Tyler Zeller</v>
      </c>
      <c r="AH11173" s="269">
        <f t="shared" si="2121"/>
        <v>0.16204646306447401</v>
      </c>
      <c r="AI11173" s="188" t="b">
        <f t="shared" si="2122"/>
        <v>0</v>
      </c>
      <c r="AJ11173" s="188">
        <f t="shared" si="2123"/>
        <v>27.25</v>
      </c>
    </row>
    <row r="11174" spans="1:36" x14ac:dyDescent="0.2">
      <c r="A11174" s="188" t="s">
        <v>106</v>
      </c>
      <c r="B11174" s="188" t="s">
        <v>82</v>
      </c>
      <c r="C11174" s="188" t="s">
        <v>373</v>
      </c>
      <c r="D11174" s="188" t="s">
        <v>61</v>
      </c>
      <c r="E11174" s="246">
        <v>1.0604166666666666</v>
      </c>
      <c r="F11174" s="188">
        <v>3</v>
      </c>
      <c r="G11174" s="188">
        <v>10</v>
      </c>
      <c r="H11174" s="188">
        <v>0.3</v>
      </c>
      <c r="I11174" s="258">
        <v>1</v>
      </c>
      <c r="J11174" s="188">
        <v>5</v>
      </c>
      <c r="K11174" s="261">
        <v>0.2</v>
      </c>
      <c r="L11174" s="188">
        <v>3</v>
      </c>
      <c r="M11174" s="188">
        <v>4</v>
      </c>
      <c r="N11174" s="188">
        <v>0.75</v>
      </c>
      <c r="O11174" s="188">
        <v>0</v>
      </c>
      <c r="P11174" s="188">
        <v>4</v>
      </c>
      <c r="Q11174" s="188">
        <v>4</v>
      </c>
      <c r="R11174" s="188">
        <v>3</v>
      </c>
      <c r="S11174" s="188">
        <v>0</v>
      </c>
      <c r="T11174" s="188">
        <v>0</v>
      </c>
      <c r="U11174" s="188">
        <v>3</v>
      </c>
      <c r="V11174" s="188">
        <v>3</v>
      </c>
      <c r="W11174" s="188">
        <v>10</v>
      </c>
      <c r="X11174" s="237" t="str">
        <f t="shared" si="2124"/>
        <v>DeMarre Carroll</v>
      </c>
      <c r="Y11174" s="237" t="str">
        <f t="shared" si="2125"/>
        <v>BRK</v>
      </c>
      <c r="Z11174" s="237" t="str">
        <f t="shared" si="2130"/>
        <v>SF</v>
      </c>
      <c r="AA11174" s="237">
        <f t="shared" si="2126"/>
        <v>16.3</v>
      </c>
      <c r="AB11174" s="237" t="str">
        <f t="shared" si="2127"/>
        <v>MIA</v>
      </c>
      <c r="AC11174" s="244">
        <v>43098</v>
      </c>
      <c r="AD11174" s="237" t="str">
        <f t="shared" si="2128"/>
        <v>A</v>
      </c>
      <c r="AE11174" s="245">
        <f t="shared" si="2129"/>
        <v>25.449999999999996</v>
      </c>
      <c r="AF11174" s="269">
        <f t="shared" si="2119"/>
        <v>7.0471249459576307E-2</v>
      </c>
      <c r="AG11174" s="237" t="str">
        <f t="shared" si="2120"/>
        <v>DeMarre Carroll</v>
      </c>
      <c r="AH11174" s="269">
        <f t="shared" si="2121"/>
        <v>0.25776031434184682</v>
      </c>
      <c r="AI11174" s="188" t="b">
        <f t="shared" si="2122"/>
        <v>0</v>
      </c>
      <c r="AJ11174" s="188">
        <f t="shared" si="2123"/>
        <v>19.5</v>
      </c>
    </row>
    <row r="11175" spans="1:36" x14ac:dyDescent="0.2">
      <c r="A11175" s="188" t="s">
        <v>122</v>
      </c>
      <c r="B11175" s="188" t="s">
        <v>82</v>
      </c>
      <c r="C11175" s="188" t="s">
        <v>373</v>
      </c>
      <c r="D11175" s="188" t="s">
        <v>61</v>
      </c>
      <c r="E11175" s="246">
        <v>1.0958333333333334</v>
      </c>
      <c r="F11175" s="188">
        <v>2</v>
      </c>
      <c r="G11175" s="188">
        <v>8</v>
      </c>
      <c r="H11175" s="188">
        <v>0.25</v>
      </c>
      <c r="I11175" s="258">
        <v>1</v>
      </c>
      <c r="J11175" s="188">
        <v>6</v>
      </c>
      <c r="K11175" s="261">
        <v>0.16700000000000001</v>
      </c>
      <c r="L11175" s="188">
        <v>1</v>
      </c>
      <c r="M11175" s="188">
        <v>1</v>
      </c>
      <c r="N11175" s="188">
        <v>1</v>
      </c>
      <c r="O11175" s="188">
        <v>0</v>
      </c>
      <c r="P11175" s="188">
        <v>2</v>
      </c>
      <c r="Q11175" s="188">
        <v>2</v>
      </c>
      <c r="R11175" s="188">
        <v>1</v>
      </c>
      <c r="S11175" s="188">
        <v>2</v>
      </c>
      <c r="T11175" s="188">
        <v>0</v>
      </c>
      <c r="U11175" s="188">
        <v>0</v>
      </c>
      <c r="V11175" s="188">
        <v>4</v>
      </c>
      <c r="W11175" s="188">
        <v>6</v>
      </c>
      <c r="X11175" s="237" t="str">
        <f t="shared" si="2124"/>
        <v>Allen Crabbe</v>
      </c>
      <c r="Y11175" s="237" t="str">
        <f t="shared" si="2125"/>
        <v>BRK</v>
      </c>
      <c r="Z11175" s="237" t="str">
        <f t="shared" si="2130"/>
        <v>SG</v>
      </c>
      <c r="AA11175" s="237">
        <f t="shared" si="2126"/>
        <v>15.9</v>
      </c>
      <c r="AB11175" s="237" t="str">
        <f t="shared" si="2127"/>
        <v>MIA</v>
      </c>
      <c r="AC11175" s="244">
        <v>43098</v>
      </c>
      <c r="AD11175" s="237" t="str">
        <f t="shared" si="2128"/>
        <v>A</v>
      </c>
      <c r="AE11175" s="245">
        <f t="shared" si="2129"/>
        <v>26.300000000000004</v>
      </c>
      <c r="AF11175" s="269">
        <f t="shared" si="2119"/>
        <v>6.8741893644617372E-2</v>
      </c>
      <c r="AG11175" s="237" t="str">
        <f t="shared" si="2120"/>
        <v>Allen Crabbe</v>
      </c>
      <c r="AH11175" s="269">
        <f t="shared" si="2121"/>
        <v>0.14262779890156313</v>
      </c>
      <c r="AI11175" s="188" t="b">
        <f t="shared" si="2122"/>
        <v>0</v>
      </c>
      <c r="AJ11175" s="188">
        <f t="shared" si="2123"/>
        <v>16.5</v>
      </c>
    </row>
    <row r="11176" spans="1:36" x14ac:dyDescent="0.2">
      <c r="A11176" s="188" t="s">
        <v>30</v>
      </c>
      <c r="B11176" s="188" t="s">
        <v>82</v>
      </c>
      <c r="C11176" s="188" t="s">
        <v>373</v>
      </c>
      <c r="D11176" s="188" t="s">
        <v>61</v>
      </c>
      <c r="E11176" s="247">
        <v>0.85416666666666663</v>
      </c>
      <c r="F11176" s="188">
        <v>2</v>
      </c>
      <c r="G11176" s="188">
        <v>3</v>
      </c>
      <c r="H11176" s="188">
        <v>0.66700000000000004</v>
      </c>
      <c r="I11176" s="258">
        <v>2</v>
      </c>
      <c r="J11176" s="188">
        <v>2</v>
      </c>
      <c r="K11176" s="261">
        <v>1</v>
      </c>
      <c r="L11176" s="188">
        <v>0</v>
      </c>
      <c r="M11176" s="188">
        <v>0</v>
      </c>
      <c r="O11176" s="188">
        <v>0</v>
      </c>
      <c r="P11176" s="188">
        <v>7</v>
      </c>
      <c r="Q11176" s="188">
        <v>7</v>
      </c>
      <c r="R11176" s="188">
        <v>1</v>
      </c>
      <c r="S11176" s="188">
        <v>1</v>
      </c>
      <c r="T11176" s="188">
        <v>0</v>
      </c>
      <c r="U11176" s="188">
        <v>1</v>
      </c>
      <c r="V11176" s="188">
        <v>2</v>
      </c>
      <c r="W11176" s="188">
        <v>6</v>
      </c>
      <c r="X11176" s="237" t="str">
        <f t="shared" si="2124"/>
        <v>Quincy Acy</v>
      </c>
      <c r="Y11176" s="237" t="str">
        <f t="shared" si="2125"/>
        <v>BRK</v>
      </c>
      <c r="Z11176" s="237" t="str">
        <f t="shared" si="2130"/>
        <v>SF</v>
      </c>
      <c r="AA11176" s="237">
        <f t="shared" si="2126"/>
        <v>17.899999999999999</v>
      </c>
      <c r="AB11176" s="237" t="str">
        <f t="shared" si="2127"/>
        <v>MIA</v>
      </c>
      <c r="AC11176" s="244">
        <v>43098</v>
      </c>
      <c r="AD11176" s="237" t="str">
        <f t="shared" si="2128"/>
        <v>A</v>
      </c>
      <c r="AE11176" s="245">
        <f t="shared" si="2129"/>
        <v>20.5</v>
      </c>
      <c r="AF11176" s="269">
        <f t="shared" si="2119"/>
        <v>7.7388672719412008E-2</v>
      </c>
      <c r="AG11176" s="237" t="str">
        <f t="shared" si="2120"/>
        <v>Quincy Acy</v>
      </c>
      <c r="AH11176" s="269">
        <f t="shared" si="2121"/>
        <v>8.6720867208672087E-2</v>
      </c>
      <c r="AI11176" s="188" t="b">
        <f t="shared" si="2122"/>
        <v>0</v>
      </c>
      <c r="AJ11176" s="188">
        <f t="shared" si="2123"/>
        <v>19.25</v>
      </c>
    </row>
    <row r="11177" spans="1:36" x14ac:dyDescent="0.2">
      <c r="A11177" s="188" t="s">
        <v>321</v>
      </c>
      <c r="B11177" s="188" t="s">
        <v>82</v>
      </c>
      <c r="C11177" s="188" t="s">
        <v>373</v>
      </c>
      <c r="D11177" s="188" t="s">
        <v>61</v>
      </c>
      <c r="E11177" s="247">
        <v>0.65833333333333333</v>
      </c>
      <c r="F11177" s="188">
        <v>1</v>
      </c>
      <c r="G11177" s="188">
        <v>2</v>
      </c>
      <c r="H11177" s="188">
        <v>0.5</v>
      </c>
      <c r="I11177" s="258">
        <v>1</v>
      </c>
      <c r="J11177" s="188">
        <v>2</v>
      </c>
      <c r="K11177" s="261">
        <v>0.5</v>
      </c>
      <c r="L11177" s="188">
        <v>1</v>
      </c>
      <c r="M11177" s="188">
        <v>2</v>
      </c>
      <c r="N11177" s="188">
        <v>0.5</v>
      </c>
      <c r="O11177" s="188">
        <v>0</v>
      </c>
      <c r="P11177" s="188">
        <v>3</v>
      </c>
      <c r="Q11177" s="188">
        <v>3</v>
      </c>
      <c r="R11177" s="188">
        <v>1</v>
      </c>
      <c r="S11177" s="188">
        <v>0</v>
      </c>
      <c r="T11177" s="188">
        <v>0</v>
      </c>
      <c r="U11177" s="188">
        <v>2</v>
      </c>
      <c r="V11177" s="188">
        <v>1</v>
      </c>
      <c r="W11177" s="188">
        <v>4</v>
      </c>
      <c r="X11177" s="237" t="str">
        <f t="shared" si="2124"/>
        <v>Nik Stauskas</v>
      </c>
      <c r="Y11177" s="237" t="str">
        <f t="shared" si="2125"/>
        <v>BRK</v>
      </c>
      <c r="Z11177" s="237" t="str">
        <f t="shared" si="2130"/>
        <v>SG</v>
      </c>
      <c r="AA11177" s="237">
        <f t="shared" si="2126"/>
        <v>7.1</v>
      </c>
      <c r="AB11177" s="237" t="str">
        <f t="shared" si="2127"/>
        <v>MIA</v>
      </c>
      <c r="AC11177" s="244">
        <v>43098</v>
      </c>
      <c r="AD11177" s="237" t="str">
        <f t="shared" si="2128"/>
        <v>A</v>
      </c>
      <c r="AE11177" s="245">
        <f t="shared" si="2129"/>
        <v>15.8</v>
      </c>
      <c r="AF11177" s="269">
        <f t="shared" si="2119"/>
        <v>3.0696065715520967E-2</v>
      </c>
      <c r="AG11177" s="237" t="str">
        <f t="shared" si="2120"/>
        <v>Nik Stauskas</v>
      </c>
      <c r="AH11177" s="269">
        <f t="shared" si="2121"/>
        <v>0.13727144866385371</v>
      </c>
      <c r="AI11177" s="188" t="b">
        <f t="shared" si="2122"/>
        <v>0</v>
      </c>
      <c r="AJ11177" s="188">
        <f t="shared" si="2123"/>
        <v>8.75</v>
      </c>
    </row>
    <row r="11178" spans="1:36" x14ac:dyDescent="0.2">
      <c r="A11178" s="188" t="s">
        <v>265</v>
      </c>
      <c r="B11178" s="188" t="s">
        <v>82</v>
      </c>
      <c r="C11178" s="188" t="s">
        <v>373</v>
      </c>
      <c r="D11178" s="188" t="s">
        <v>61</v>
      </c>
      <c r="E11178" s="247">
        <v>0.28402777777777777</v>
      </c>
      <c r="F11178" s="188">
        <v>0</v>
      </c>
      <c r="G11178" s="188">
        <v>1</v>
      </c>
      <c r="H11178" s="188">
        <v>0</v>
      </c>
      <c r="I11178" s="258">
        <v>0</v>
      </c>
      <c r="J11178" s="188">
        <v>0</v>
      </c>
      <c r="K11178" s="261"/>
      <c r="L11178" s="188">
        <v>0</v>
      </c>
      <c r="M11178" s="188">
        <v>0</v>
      </c>
      <c r="O11178" s="188">
        <v>0</v>
      </c>
      <c r="P11178" s="188">
        <v>0</v>
      </c>
      <c r="Q11178" s="188">
        <v>0</v>
      </c>
      <c r="R11178" s="188">
        <v>0</v>
      </c>
      <c r="S11178" s="188">
        <v>0</v>
      </c>
      <c r="T11178" s="188">
        <v>0</v>
      </c>
      <c r="U11178" s="188">
        <v>1</v>
      </c>
      <c r="V11178" s="188">
        <v>1</v>
      </c>
      <c r="W11178" s="188">
        <v>0</v>
      </c>
      <c r="X11178" s="237" t="str">
        <f t="shared" si="2124"/>
        <v>Timofey Mozgov</v>
      </c>
      <c r="Y11178" s="237" t="str">
        <f t="shared" si="2125"/>
        <v>BRK</v>
      </c>
      <c r="Z11178" s="237" t="str">
        <f t="shared" si="2130"/>
        <v>C</v>
      </c>
      <c r="AA11178" s="237">
        <f t="shared" si="2126"/>
        <v>-1</v>
      </c>
      <c r="AB11178" s="237" t="str">
        <f t="shared" si="2127"/>
        <v>MIA</v>
      </c>
      <c r="AC11178" s="244">
        <v>43098</v>
      </c>
      <c r="AD11178" s="237" t="str">
        <f t="shared" si="2128"/>
        <v>A</v>
      </c>
      <c r="AE11178" s="245">
        <f t="shared" si="2129"/>
        <v>6.8166666666666664</v>
      </c>
      <c r="AF11178" s="269">
        <f t="shared" si="2119"/>
        <v>-4.3233895373973189E-3</v>
      </c>
      <c r="AG11178" s="237" t="str">
        <f t="shared" si="2120"/>
        <v>Timofey Mozgov</v>
      </c>
      <c r="AH11178" s="269">
        <f t="shared" si="2121"/>
        <v>0.13039934800326</v>
      </c>
      <c r="AI11178" s="188" t="b">
        <f t="shared" si="2122"/>
        <v>0</v>
      </c>
      <c r="AJ11178" s="188">
        <f t="shared" si="2123"/>
        <v>-0.5</v>
      </c>
    </row>
    <row r="11179" spans="1:36" x14ac:dyDescent="0.2">
      <c r="A11179" s="188" t="s">
        <v>455</v>
      </c>
      <c r="B11179" s="188" t="s">
        <v>61</v>
      </c>
      <c r="D11179" s="188" t="s">
        <v>82</v>
      </c>
      <c r="E11179" s="246">
        <v>1.1784722222222224</v>
      </c>
      <c r="F11179" s="188">
        <v>7</v>
      </c>
      <c r="G11179" s="188">
        <v>12</v>
      </c>
      <c r="H11179" s="188">
        <v>0.58299999999999996</v>
      </c>
      <c r="I11179" s="258">
        <v>0</v>
      </c>
      <c r="J11179" s="188">
        <v>1</v>
      </c>
      <c r="K11179" s="261">
        <v>0</v>
      </c>
      <c r="L11179" s="188">
        <v>5</v>
      </c>
      <c r="M11179" s="188">
        <v>5</v>
      </c>
      <c r="N11179" s="188">
        <v>1</v>
      </c>
      <c r="O11179" s="188">
        <v>1</v>
      </c>
      <c r="P11179" s="188">
        <v>1</v>
      </c>
      <c r="Q11179" s="188">
        <v>2</v>
      </c>
      <c r="R11179" s="188">
        <v>2</v>
      </c>
      <c r="S11179" s="188">
        <v>1</v>
      </c>
      <c r="T11179" s="188">
        <v>0</v>
      </c>
      <c r="U11179" s="188">
        <v>2</v>
      </c>
      <c r="V11179" s="188">
        <v>3</v>
      </c>
      <c r="W11179" s="188">
        <v>19</v>
      </c>
      <c r="X11179" s="237" t="str">
        <f t="shared" si="2124"/>
        <v>Josh Richardson</v>
      </c>
      <c r="Y11179" s="237" t="str">
        <f t="shared" si="2125"/>
        <v>MIA</v>
      </c>
      <c r="Z11179" s="237" t="str">
        <f t="shared" si="2130"/>
        <v>SG</v>
      </c>
      <c r="AA11179" s="237">
        <f t="shared" si="2126"/>
        <v>25.4</v>
      </c>
      <c r="AB11179" s="237" t="str">
        <f t="shared" si="2127"/>
        <v>BRK</v>
      </c>
      <c r="AC11179" s="244">
        <v>43098</v>
      </c>
      <c r="AD11179" s="237" t="str">
        <f t="shared" si="2128"/>
        <v>H</v>
      </c>
      <c r="AE11179" s="245">
        <f t="shared" si="2129"/>
        <v>28.283333333333339</v>
      </c>
      <c r="AF11179" s="269">
        <f t="shared" si="2119"/>
        <v>0.13986784140969163</v>
      </c>
      <c r="AG11179" s="237" t="str">
        <f t="shared" si="2120"/>
        <v>Josh Richardson</v>
      </c>
      <c r="AH11179" s="269">
        <f t="shared" si="2121"/>
        <v>0.24193262350666653</v>
      </c>
      <c r="AI11179" s="188" t="b">
        <f t="shared" si="2122"/>
        <v>0</v>
      </c>
      <c r="AJ11179" s="188">
        <f t="shared" si="2123"/>
        <v>28</v>
      </c>
    </row>
    <row r="11180" spans="1:36" x14ac:dyDescent="0.2">
      <c r="A11180" s="188" t="s">
        <v>350</v>
      </c>
      <c r="B11180" s="188" t="s">
        <v>61</v>
      </c>
      <c r="D11180" s="188" t="s">
        <v>82</v>
      </c>
      <c r="E11180" s="247">
        <v>0.84305555555555556</v>
      </c>
      <c r="F11180" s="188">
        <v>6</v>
      </c>
      <c r="G11180" s="188">
        <v>11</v>
      </c>
      <c r="H11180" s="188">
        <v>0.54500000000000004</v>
      </c>
      <c r="I11180" s="258">
        <v>0</v>
      </c>
      <c r="J11180" s="188">
        <v>0</v>
      </c>
      <c r="K11180" s="261"/>
      <c r="L11180" s="188">
        <v>5</v>
      </c>
      <c r="M11180" s="188">
        <v>7</v>
      </c>
      <c r="N11180" s="188">
        <v>0.71399999999999997</v>
      </c>
      <c r="O11180" s="188">
        <v>3</v>
      </c>
      <c r="P11180" s="188">
        <v>5</v>
      </c>
      <c r="Q11180" s="188">
        <v>8</v>
      </c>
      <c r="R11180" s="188">
        <v>0</v>
      </c>
      <c r="S11180" s="188">
        <v>2</v>
      </c>
      <c r="T11180" s="188">
        <v>1</v>
      </c>
      <c r="U11180" s="188">
        <v>2</v>
      </c>
      <c r="V11180" s="188">
        <v>2</v>
      </c>
      <c r="W11180" s="188">
        <v>17</v>
      </c>
      <c r="X11180" s="237" t="str">
        <f t="shared" si="2124"/>
        <v>Hassan Whiteside</v>
      </c>
      <c r="Y11180" s="237" t="str">
        <f t="shared" si="2125"/>
        <v>MIA</v>
      </c>
      <c r="Z11180" s="237" t="str">
        <f t="shared" si="2130"/>
        <v>C</v>
      </c>
      <c r="AA11180" s="237">
        <f t="shared" si="2126"/>
        <v>33.6</v>
      </c>
      <c r="AB11180" s="237" t="str">
        <f t="shared" si="2127"/>
        <v>BRK</v>
      </c>
      <c r="AC11180" s="244">
        <v>43098</v>
      </c>
      <c r="AD11180" s="237" t="str">
        <f t="shared" si="2128"/>
        <v>H</v>
      </c>
      <c r="AE11180" s="245">
        <f t="shared" si="2129"/>
        <v>20.233333333333334</v>
      </c>
      <c r="AF11180" s="269">
        <f t="shared" si="2119"/>
        <v>0.18502202643171808</v>
      </c>
      <c r="AG11180" s="237" t="str">
        <f t="shared" si="2120"/>
        <v>Hassan Whiteside</v>
      </c>
      <c r="AH11180" s="269">
        <f t="shared" si="2121"/>
        <v>0.33568243773365641</v>
      </c>
      <c r="AI11180" s="188" t="b">
        <f t="shared" si="2122"/>
        <v>0</v>
      </c>
      <c r="AJ11180" s="188">
        <f t="shared" si="2123"/>
        <v>36</v>
      </c>
    </row>
    <row r="11181" spans="1:36" x14ac:dyDescent="0.2">
      <c r="A11181" s="188" t="s">
        <v>210</v>
      </c>
      <c r="B11181" s="188" t="s">
        <v>61</v>
      </c>
      <c r="D11181" s="188" t="s">
        <v>82</v>
      </c>
      <c r="E11181" s="246">
        <v>1.3652777777777778</v>
      </c>
      <c r="F11181" s="188">
        <v>4</v>
      </c>
      <c r="G11181" s="188">
        <v>15</v>
      </c>
      <c r="H11181" s="188">
        <v>0.26700000000000002</v>
      </c>
      <c r="I11181" s="258">
        <v>1</v>
      </c>
      <c r="J11181" s="188">
        <v>3</v>
      </c>
      <c r="K11181" s="261">
        <v>0.33300000000000002</v>
      </c>
      <c r="L11181" s="188">
        <v>2</v>
      </c>
      <c r="M11181" s="188">
        <v>2</v>
      </c>
      <c r="N11181" s="188">
        <v>1</v>
      </c>
      <c r="O11181" s="188">
        <v>3</v>
      </c>
      <c r="P11181" s="188">
        <v>2</v>
      </c>
      <c r="Q11181" s="188">
        <v>5</v>
      </c>
      <c r="R11181" s="188">
        <v>1</v>
      </c>
      <c r="S11181" s="188">
        <v>0</v>
      </c>
      <c r="T11181" s="188">
        <v>0</v>
      </c>
      <c r="U11181" s="188">
        <v>0</v>
      </c>
      <c r="V11181" s="188">
        <v>2</v>
      </c>
      <c r="W11181" s="188">
        <v>11</v>
      </c>
      <c r="X11181" s="237" t="str">
        <f t="shared" si="2124"/>
        <v>Tyler Johnson</v>
      </c>
      <c r="Y11181" s="237" t="str">
        <f t="shared" si="2125"/>
        <v>MIA</v>
      </c>
      <c r="Z11181" s="237" t="str">
        <f t="shared" si="2130"/>
        <v>SG</v>
      </c>
      <c r="AA11181" s="237">
        <f t="shared" si="2126"/>
        <v>18.5</v>
      </c>
      <c r="AB11181" s="237" t="str">
        <f t="shared" si="2127"/>
        <v>BRK</v>
      </c>
      <c r="AC11181" s="244">
        <v>43098</v>
      </c>
      <c r="AD11181" s="237" t="str">
        <f t="shared" si="2128"/>
        <v>H</v>
      </c>
      <c r="AE11181" s="245">
        <f t="shared" si="2129"/>
        <v>32.766666666666666</v>
      </c>
      <c r="AF11181" s="269">
        <f t="shared" si="2119"/>
        <v>0.10187224669603524</v>
      </c>
      <c r="AG11181" s="237" t="str">
        <f t="shared" si="2120"/>
        <v>Tyler Johnson</v>
      </c>
      <c r="AH11181" s="269">
        <f t="shared" si="2121"/>
        <v>0.20470490417348358</v>
      </c>
      <c r="AI11181" s="188" t="b">
        <f t="shared" si="2122"/>
        <v>0</v>
      </c>
      <c r="AJ11181" s="188">
        <f t="shared" si="2123"/>
        <v>20.75</v>
      </c>
    </row>
    <row r="11182" spans="1:36" x14ac:dyDescent="0.2">
      <c r="A11182" s="188" t="s">
        <v>140</v>
      </c>
      <c r="B11182" s="188" t="s">
        <v>61</v>
      </c>
      <c r="D11182" s="188" t="s">
        <v>82</v>
      </c>
      <c r="E11182" s="247">
        <v>0.97291666666666676</v>
      </c>
      <c r="F11182" s="188">
        <v>3</v>
      </c>
      <c r="G11182" s="188">
        <v>12</v>
      </c>
      <c r="H11182" s="188">
        <v>0.25</v>
      </c>
      <c r="I11182" s="258">
        <v>0</v>
      </c>
      <c r="J11182" s="188">
        <v>3</v>
      </c>
      <c r="K11182" s="261">
        <v>0</v>
      </c>
      <c r="L11182" s="188">
        <v>5</v>
      </c>
      <c r="M11182" s="188">
        <v>6</v>
      </c>
      <c r="N11182" s="188">
        <v>0.83299999999999996</v>
      </c>
      <c r="O11182" s="188">
        <v>2</v>
      </c>
      <c r="P11182" s="188">
        <v>2</v>
      </c>
      <c r="Q11182" s="188">
        <v>4</v>
      </c>
      <c r="R11182" s="188">
        <v>5</v>
      </c>
      <c r="S11182" s="188">
        <v>2</v>
      </c>
      <c r="T11182" s="188">
        <v>0</v>
      </c>
      <c r="U11182" s="188">
        <v>1</v>
      </c>
      <c r="V11182" s="188">
        <v>2</v>
      </c>
      <c r="W11182" s="188">
        <v>11</v>
      </c>
      <c r="X11182" s="237" t="str">
        <f t="shared" si="2124"/>
        <v>Goran Dragic</v>
      </c>
      <c r="Y11182" s="237" t="str">
        <f t="shared" si="2125"/>
        <v>MIA</v>
      </c>
      <c r="Z11182" s="237" t="str">
        <f t="shared" si="2130"/>
        <v>PG</v>
      </c>
      <c r="AA11182" s="237">
        <f t="shared" si="2126"/>
        <v>28.3</v>
      </c>
      <c r="AB11182" s="237" t="str">
        <f t="shared" si="2127"/>
        <v>BRK</v>
      </c>
      <c r="AC11182" s="244">
        <v>43098</v>
      </c>
      <c r="AD11182" s="237" t="str">
        <f t="shared" si="2128"/>
        <v>H</v>
      </c>
      <c r="AE11182" s="245">
        <f t="shared" si="2129"/>
        <v>23.35</v>
      </c>
      <c r="AF11182" s="269">
        <f t="shared" si="2119"/>
        <v>0.15583700440528636</v>
      </c>
      <c r="AG11182" s="237" t="str">
        <f t="shared" si="2120"/>
        <v>Goran Dragic</v>
      </c>
      <c r="AH11182" s="269">
        <f t="shared" si="2121"/>
        <v>0.2829175419277376</v>
      </c>
      <c r="AI11182" s="188" t="b">
        <f t="shared" si="2122"/>
        <v>0</v>
      </c>
      <c r="AJ11182" s="188">
        <f t="shared" si="2123"/>
        <v>32.5</v>
      </c>
    </row>
    <row r="11183" spans="1:36" x14ac:dyDescent="0.2">
      <c r="A11183" s="188" t="s">
        <v>489</v>
      </c>
      <c r="B11183" s="188" t="s">
        <v>61</v>
      </c>
      <c r="D11183" s="188" t="s">
        <v>82</v>
      </c>
      <c r="E11183" s="246">
        <v>1.1715277777777777</v>
      </c>
      <c r="F11183" s="188">
        <v>2</v>
      </c>
      <c r="G11183" s="188">
        <v>10</v>
      </c>
      <c r="H11183" s="188">
        <v>0.2</v>
      </c>
      <c r="I11183" s="258">
        <v>0</v>
      </c>
      <c r="J11183" s="188">
        <v>6</v>
      </c>
      <c r="K11183" s="261">
        <v>0</v>
      </c>
      <c r="L11183" s="188">
        <v>3</v>
      </c>
      <c r="M11183" s="188">
        <v>4</v>
      </c>
      <c r="N11183" s="188">
        <v>0.75</v>
      </c>
      <c r="O11183" s="188">
        <v>0</v>
      </c>
      <c r="P11183" s="188">
        <v>2</v>
      </c>
      <c r="Q11183" s="188">
        <v>2</v>
      </c>
      <c r="R11183" s="188">
        <v>0</v>
      </c>
      <c r="S11183" s="188">
        <v>0</v>
      </c>
      <c r="T11183" s="188">
        <v>0</v>
      </c>
      <c r="U11183" s="188">
        <v>0</v>
      </c>
      <c r="V11183" s="188">
        <v>0</v>
      </c>
      <c r="W11183" s="188">
        <v>7</v>
      </c>
      <c r="X11183" s="237" t="str">
        <f t="shared" si="2124"/>
        <v>Wayne Ellington</v>
      </c>
      <c r="Y11183" s="237" t="str">
        <f t="shared" si="2125"/>
        <v>MIA</v>
      </c>
      <c r="Z11183" s="237" t="str">
        <f t="shared" si="2130"/>
        <v>SG</v>
      </c>
      <c r="AA11183" s="237">
        <f t="shared" si="2126"/>
        <v>9.4</v>
      </c>
      <c r="AB11183" s="237" t="str">
        <f t="shared" si="2127"/>
        <v>BRK</v>
      </c>
      <c r="AC11183" s="244">
        <v>43098</v>
      </c>
      <c r="AD11183" s="237" t="str">
        <f t="shared" si="2128"/>
        <v>H</v>
      </c>
      <c r="AE11183" s="245">
        <f t="shared" si="2129"/>
        <v>28.116666666666667</v>
      </c>
      <c r="AF11183" s="269">
        <f t="shared" si="2119"/>
        <v>5.1762114537444941E-2</v>
      </c>
      <c r="AG11183" s="237" t="str">
        <f t="shared" si="2120"/>
        <v>Wayne Ellington</v>
      </c>
      <c r="AH11183" s="269">
        <f t="shared" si="2121"/>
        <v>0.17666621390107218</v>
      </c>
      <c r="AI11183" s="188" t="b">
        <f t="shared" si="2122"/>
        <v>0</v>
      </c>
      <c r="AJ11183" s="188">
        <f t="shared" si="2123"/>
        <v>9.5</v>
      </c>
    </row>
    <row r="11184" spans="1:36" x14ac:dyDescent="0.2">
      <c r="A11184" s="188" t="s">
        <v>568</v>
      </c>
      <c r="B11184" s="188" t="s">
        <v>61</v>
      </c>
      <c r="D11184" s="188" t="s">
        <v>82</v>
      </c>
      <c r="E11184" s="246">
        <v>1.1569444444444443</v>
      </c>
      <c r="F11184" s="188">
        <v>2</v>
      </c>
      <c r="G11184" s="188">
        <v>5</v>
      </c>
      <c r="H11184" s="188">
        <v>0.4</v>
      </c>
      <c r="I11184" s="258">
        <v>0</v>
      </c>
      <c r="J11184" s="188">
        <v>0</v>
      </c>
      <c r="K11184" s="261"/>
      <c r="L11184" s="188">
        <v>3</v>
      </c>
      <c r="M11184" s="188">
        <v>5</v>
      </c>
      <c r="N11184" s="188">
        <v>0.6</v>
      </c>
      <c r="O11184" s="188">
        <v>2</v>
      </c>
      <c r="P11184" s="188">
        <v>3</v>
      </c>
      <c r="Q11184" s="188">
        <v>5</v>
      </c>
      <c r="R11184" s="188">
        <v>1</v>
      </c>
      <c r="S11184" s="188">
        <v>1</v>
      </c>
      <c r="T11184" s="188">
        <v>0</v>
      </c>
      <c r="U11184" s="188">
        <v>2</v>
      </c>
      <c r="V11184" s="188">
        <v>2</v>
      </c>
      <c r="W11184" s="188">
        <v>7</v>
      </c>
      <c r="X11184" s="237" t="str">
        <f t="shared" si="2124"/>
        <v>Bam Adebayo</v>
      </c>
      <c r="Y11184" s="237" t="str">
        <f t="shared" si="2125"/>
        <v>MIA</v>
      </c>
      <c r="Z11184" s="237" t="str">
        <f t="shared" si="2130"/>
        <v>PF</v>
      </c>
      <c r="AA11184" s="237">
        <f t="shared" si="2126"/>
        <v>15.5</v>
      </c>
      <c r="AB11184" s="237" t="str">
        <f t="shared" si="2127"/>
        <v>BRK</v>
      </c>
      <c r="AC11184" s="244">
        <v>43098</v>
      </c>
      <c r="AD11184" s="237" t="str">
        <f t="shared" si="2128"/>
        <v>H</v>
      </c>
      <c r="AE11184" s="245">
        <f t="shared" si="2129"/>
        <v>27.766666666666666</v>
      </c>
      <c r="AF11184" s="269">
        <f t="shared" si="2119"/>
        <v>8.5352422907488984E-2</v>
      </c>
      <c r="AG11184" s="237" t="str">
        <f t="shared" si="2120"/>
        <v>Bam Adebayo</v>
      </c>
      <c r="AH11184" s="269">
        <f t="shared" si="2121"/>
        <v>0.13995038353250489</v>
      </c>
      <c r="AI11184" s="188" t="b">
        <f t="shared" si="2122"/>
        <v>0</v>
      </c>
      <c r="AJ11184" s="188">
        <f t="shared" si="2123"/>
        <v>18.25</v>
      </c>
    </row>
    <row r="11185" spans="1:36" x14ac:dyDescent="0.2">
      <c r="A11185" s="188" t="s">
        <v>257</v>
      </c>
      <c r="B11185" s="188" t="s">
        <v>61</v>
      </c>
      <c r="D11185" s="188" t="s">
        <v>82</v>
      </c>
      <c r="E11185" s="247">
        <v>0.80833333333333324</v>
      </c>
      <c r="F11185" s="188">
        <v>2</v>
      </c>
      <c r="G11185" s="188">
        <v>5</v>
      </c>
      <c r="H11185" s="188">
        <v>0.4</v>
      </c>
      <c r="I11185" s="258">
        <v>0</v>
      </c>
      <c r="J11185" s="188">
        <v>1</v>
      </c>
      <c r="K11185" s="261">
        <v>0</v>
      </c>
      <c r="L11185" s="188">
        <v>1</v>
      </c>
      <c r="M11185" s="188">
        <v>2</v>
      </c>
      <c r="N11185" s="188">
        <v>0.5</v>
      </c>
      <c r="O11185" s="188">
        <v>0</v>
      </c>
      <c r="P11185" s="188">
        <v>9</v>
      </c>
      <c r="Q11185" s="188">
        <v>9</v>
      </c>
      <c r="R11185" s="188">
        <v>0</v>
      </c>
      <c r="S11185" s="188">
        <v>0</v>
      </c>
      <c r="T11185" s="188">
        <v>0</v>
      </c>
      <c r="U11185" s="188">
        <v>1</v>
      </c>
      <c r="V11185" s="188">
        <v>1</v>
      </c>
      <c r="W11185" s="188">
        <v>5</v>
      </c>
      <c r="X11185" s="237" t="str">
        <f t="shared" si="2124"/>
        <v>Jordan Mickey</v>
      </c>
      <c r="Y11185" s="237" t="str">
        <f t="shared" si="2125"/>
        <v>MIA</v>
      </c>
      <c r="Z11185" s="237" t="str">
        <f t="shared" si="2130"/>
        <v>PF</v>
      </c>
      <c r="AA11185" s="237">
        <f t="shared" si="2126"/>
        <v>14.799999999999999</v>
      </c>
      <c r="AB11185" s="237" t="str">
        <f t="shared" si="2127"/>
        <v>BRK</v>
      </c>
      <c r="AC11185" s="244">
        <v>43098</v>
      </c>
      <c r="AD11185" s="237" t="str">
        <f t="shared" si="2128"/>
        <v>H</v>
      </c>
      <c r="AE11185" s="245">
        <f t="shared" si="2129"/>
        <v>19.399999999999999</v>
      </c>
      <c r="AF11185" s="269">
        <f t="shared" si="2119"/>
        <v>8.1497797356828189E-2</v>
      </c>
      <c r="AG11185" s="237" t="str">
        <f t="shared" si="2120"/>
        <v>Jordan Mickey</v>
      </c>
      <c r="AH11185" s="269">
        <f t="shared" si="2121"/>
        <v>0.14979479419545175</v>
      </c>
      <c r="AI11185" s="188" t="b">
        <f t="shared" si="2122"/>
        <v>0</v>
      </c>
      <c r="AJ11185" s="188">
        <f t="shared" si="2123"/>
        <v>15.75</v>
      </c>
    </row>
    <row r="11186" spans="1:36" x14ac:dyDescent="0.2">
      <c r="A11186" s="188" t="s">
        <v>663</v>
      </c>
      <c r="B11186" s="188" t="s">
        <v>61</v>
      </c>
      <c r="D11186" s="188" t="s">
        <v>82</v>
      </c>
      <c r="E11186" s="246">
        <v>1.0631944444444443</v>
      </c>
      <c r="F11186" s="188">
        <v>1</v>
      </c>
      <c r="G11186" s="188">
        <v>6</v>
      </c>
      <c r="H11186" s="188">
        <v>0.16700000000000001</v>
      </c>
      <c r="I11186" s="258">
        <v>1</v>
      </c>
      <c r="J11186" s="188">
        <v>3</v>
      </c>
      <c r="K11186" s="261">
        <v>0.33300000000000002</v>
      </c>
      <c r="L11186" s="188">
        <v>0</v>
      </c>
      <c r="M11186" s="188">
        <v>0</v>
      </c>
      <c r="O11186" s="188">
        <v>0</v>
      </c>
      <c r="P11186" s="188">
        <v>1</v>
      </c>
      <c r="Q11186" s="188">
        <v>1</v>
      </c>
      <c r="R11186" s="188">
        <v>1</v>
      </c>
      <c r="S11186" s="188">
        <v>2</v>
      </c>
      <c r="T11186" s="188">
        <v>1</v>
      </c>
      <c r="U11186" s="188">
        <v>0</v>
      </c>
      <c r="V11186" s="188">
        <v>2</v>
      </c>
      <c r="W11186" s="188">
        <v>3</v>
      </c>
      <c r="X11186" s="237" t="str">
        <f t="shared" si="2124"/>
        <v>Derrick Walton</v>
      </c>
      <c r="Y11186" s="237" t="str">
        <f t="shared" si="2125"/>
        <v>MIA</v>
      </c>
      <c r="Z11186" s="237" t="str">
        <f t="shared" si="2130"/>
        <v>PG</v>
      </c>
      <c r="AA11186" s="237">
        <f t="shared" si="2126"/>
        <v>14.7</v>
      </c>
      <c r="AB11186" s="237" t="str">
        <f t="shared" si="2127"/>
        <v>BRK</v>
      </c>
      <c r="AC11186" s="244">
        <v>43098</v>
      </c>
      <c r="AD11186" s="237" t="str">
        <f t="shared" si="2128"/>
        <v>H</v>
      </c>
      <c r="AE11186" s="245">
        <f t="shared" si="2129"/>
        <v>25.516666666666666</v>
      </c>
      <c r="AF11186" s="269">
        <f t="shared" si="2119"/>
        <v>8.0947136563876657E-2</v>
      </c>
      <c r="AG11186" s="237" t="str">
        <f t="shared" si="2120"/>
        <v>Derrick Walton</v>
      </c>
      <c r="AH11186" s="269">
        <f t="shared" si="2121"/>
        <v>9.9320139848274716E-2</v>
      </c>
      <c r="AI11186" s="188" t="b">
        <f t="shared" si="2122"/>
        <v>0</v>
      </c>
      <c r="AJ11186" s="188">
        <f t="shared" si="2123"/>
        <v>14.75</v>
      </c>
    </row>
    <row r="11187" spans="1:36" x14ac:dyDescent="0.2">
      <c r="A11187" s="188" t="s">
        <v>417</v>
      </c>
      <c r="B11187" s="188" t="s">
        <v>61</v>
      </c>
      <c r="D11187" s="188" t="s">
        <v>82</v>
      </c>
      <c r="E11187" s="247">
        <v>0.1986111111111111</v>
      </c>
      <c r="F11187" s="188">
        <v>1</v>
      </c>
      <c r="G11187" s="188">
        <v>2</v>
      </c>
      <c r="H11187" s="188">
        <v>0.5</v>
      </c>
      <c r="I11187" s="258">
        <v>1</v>
      </c>
      <c r="J11187" s="188">
        <v>2</v>
      </c>
      <c r="K11187" s="261">
        <v>0.5</v>
      </c>
      <c r="L11187" s="188">
        <v>0</v>
      </c>
      <c r="M11187" s="188">
        <v>0</v>
      </c>
      <c r="O11187" s="188">
        <v>0</v>
      </c>
      <c r="P11187" s="188">
        <v>0</v>
      </c>
      <c r="Q11187" s="188">
        <v>0</v>
      </c>
      <c r="R11187" s="188">
        <v>0</v>
      </c>
      <c r="S11187" s="188">
        <v>0</v>
      </c>
      <c r="T11187" s="188">
        <v>0</v>
      </c>
      <c r="U11187" s="188">
        <v>0</v>
      </c>
      <c r="V11187" s="188">
        <v>0</v>
      </c>
      <c r="W11187" s="188">
        <v>3</v>
      </c>
      <c r="X11187" s="237" t="str">
        <f t="shared" si="2124"/>
        <v>Udonis Haslem</v>
      </c>
      <c r="Y11187" s="237" t="str">
        <f t="shared" si="2125"/>
        <v>MIA</v>
      </c>
      <c r="Z11187" s="237" t="str">
        <f t="shared" si="2130"/>
        <v>PF</v>
      </c>
      <c r="AA11187" s="237">
        <f t="shared" si="2126"/>
        <v>3</v>
      </c>
      <c r="AB11187" s="237" t="str">
        <f t="shared" si="2127"/>
        <v>BRK</v>
      </c>
      <c r="AC11187" s="244">
        <v>43098</v>
      </c>
      <c r="AD11187" s="237" t="str">
        <f t="shared" si="2128"/>
        <v>H</v>
      </c>
      <c r="AE11187" s="245">
        <f t="shared" si="2129"/>
        <v>4.7666666666666666</v>
      </c>
      <c r="AF11187" s="269">
        <f t="shared" si="2119"/>
        <v>1.6519823788546256E-2</v>
      </c>
      <c r="AG11187" s="237" t="str">
        <f t="shared" si="2120"/>
        <v>Udonis Haslem</v>
      </c>
      <c r="AH11187" s="269">
        <f t="shared" si="2121"/>
        <v>0.17722509802763239</v>
      </c>
      <c r="AI11187" s="188" t="b">
        <f t="shared" si="2122"/>
        <v>0</v>
      </c>
      <c r="AJ11187" s="188">
        <f t="shared" si="2123"/>
        <v>3</v>
      </c>
    </row>
    <row r="11188" spans="1:36" x14ac:dyDescent="0.2">
      <c r="A11188" s="188" t="s">
        <v>470</v>
      </c>
      <c r="B11188" s="188" t="s">
        <v>61</v>
      </c>
      <c r="D11188" s="188" t="s">
        <v>82</v>
      </c>
      <c r="E11188" s="247">
        <v>0.97499999999999998</v>
      </c>
      <c r="F11188" s="188">
        <v>1</v>
      </c>
      <c r="G11188" s="188">
        <v>7</v>
      </c>
      <c r="H11188" s="188">
        <v>0.14299999999999999</v>
      </c>
      <c r="I11188" s="258">
        <v>0</v>
      </c>
      <c r="J11188" s="188">
        <v>4</v>
      </c>
      <c r="K11188" s="261">
        <v>0</v>
      </c>
      <c r="L11188" s="188">
        <v>0</v>
      </c>
      <c r="M11188" s="188">
        <v>0</v>
      </c>
      <c r="O11188" s="188">
        <v>1</v>
      </c>
      <c r="P11188" s="188">
        <v>6</v>
      </c>
      <c r="Q11188" s="188">
        <v>7</v>
      </c>
      <c r="R11188" s="188">
        <v>2</v>
      </c>
      <c r="S11188" s="188">
        <v>1</v>
      </c>
      <c r="T11188" s="188">
        <v>1</v>
      </c>
      <c r="U11188" s="188">
        <v>3</v>
      </c>
      <c r="V11188" s="188">
        <v>3</v>
      </c>
      <c r="W11188" s="188">
        <v>2</v>
      </c>
      <c r="X11188" s="237" t="str">
        <f t="shared" si="2124"/>
        <v>Kelly Olynyk</v>
      </c>
      <c r="Y11188" s="237" t="str">
        <f t="shared" si="2125"/>
        <v>MIA</v>
      </c>
      <c r="Z11188" s="237" t="str">
        <f t="shared" si="2130"/>
        <v>C</v>
      </c>
      <c r="AA11188" s="237">
        <f t="shared" si="2126"/>
        <v>16.399999999999999</v>
      </c>
      <c r="AB11188" s="237" t="str">
        <f t="shared" si="2127"/>
        <v>BRK</v>
      </c>
      <c r="AC11188" s="244">
        <v>43098</v>
      </c>
      <c r="AD11188" s="237" t="str">
        <f t="shared" si="2128"/>
        <v>H</v>
      </c>
      <c r="AE11188" s="245">
        <f t="shared" si="2129"/>
        <v>23.4</v>
      </c>
      <c r="AF11188" s="269">
        <f t="shared" si="2119"/>
        <v>9.0308370044052858E-2</v>
      </c>
      <c r="AG11188" s="237" t="str">
        <f t="shared" si="2120"/>
        <v>Kelly Olynyk</v>
      </c>
      <c r="AH11188" s="269">
        <f t="shared" si="2121"/>
        <v>0.18050704428740333</v>
      </c>
      <c r="AI11188" s="188" t="b">
        <f t="shared" si="2122"/>
        <v>0</v>
      </c>
      <c r="AJ11188" s="188">
        <f t="shared" si="2123"/>
        <v>19.25</v>
      </c>
    </row>
    <row r="11189" spans="1:36" x14ac:dyDescent="0.2">
      <c r="A11189" s="188" t="s">
        <v>611</v>
      </c>
      <c r="B11189" s="188" t="s">
        <v>61</v>
      </c>
      <c r="D11189" s="188" t="s">
        <v>82</v>
      </c>
      <c r="E11189" s="247">
        <v>0.26666666666666666</v>
      </c>
      <c r="F11189" s="188">
        <v>1</v>
      </c>
      <c r="G11189" s="188">
        <v>4</v>
      </c>
      <c r="H11189" s="188">
        <v>0.25</v>
      </c>
      <c r="I11189" s="258">
        <v>0</v>
      </c>
      <c r="J11189" s="188">
        <v>3</v>
      </c>
      <c r="K11189" s="261">
        <v>0</v>
      </c>
      <c r="L11189" s="188">
        <v>0</v>
      </c>
      <c r="M11189" s="188">
        <v>0</v>
      </c>
      <c r="O11189" s="188">
        <v>0</v>
      </c>
      <c r="P11189" s="188">
        <v>0</v>
      </c>
      <c r="Q11189" s="188">
        <v>0</v>
      </c>
      <c r="R11189" s="188">
        <v>0</v>
      </c>
      <c r="S11189" s="188">
        <v>0</v>
      </c>
      <c r="T11189" s="188">
        <v>0</v>
      </c>
      <c r="U11189" s="188">
        <v>0</v>
      </c>
      <c r="V11189" s="188">
        <v>1</v>
      </c>
      <c r="W11189" s="188">
        <v>2</v>
      </c>
      <c r="X11189" s="237" t="str">
        <f t="shared" si="2124"/>
        <v>Matt Williams</v>
      </c>
      <c r="Y11189" s="237" t="str">
        <f t="shared" si="2125"/>
        <v>MIA</v>
      </c>
      <c r="Z11189" s="237" t="str">
        <f t="shared" si="2130"/>
        <v>SG</v>
      </c>
      <c r="AA11189" s="237">
        <f t="shared" si="2126"/>
        <v>2</v>
      </c>
      <c r="AB11189" s="237" t="str">
        <f t="shared" si="2127"/>
        <v>BRK</v>
      </c>
      <c r="AC11189" s="244">
        <v>43098</v>
      </c>
      <c r="AD11189" s="237" t="str">
        <f t="shared" si="2128"/>
        <v>H</v>
      </c>
      <c r="AE11189" s="245">
        <f t="shared" si="2129"/>
        <v>6.4</v>
      </c>
      <c r="AF11189" s="269">
        <f t="shared" si="2119"/>
        <v>1.1013215859030838E-2</v>
      </c>
      <c r="AG11189" s="237" t="str">
        <f t="shared" si="2120"/>
        <v>Matt Williams</v>
      </c>
      <c r="AH11189" s="269">
        <f t="shared" si="2121"/>
        <v>0.26399155227032739</v>
      </c>
      <c r="AI11189" s="188" t="b">
        <f t="shared" si="2122"/>
        <v>0</v>
      </c>
      <c r="AJ11189" s="188">
        <f t="shared" si="2123"/>
        <v>2</v>
      </c>
    </row>
    <row r="11190" spans="1:36" x14ac:dyDescent="0.2">
      <c r="A11190" s="188" t="s">
        <v>558</v>
      </c>
      <c r="B11190" s="188" t="s">
        <v>31</v>
      </c>
      <c r="C11190" s="188" t="s">
        <v>373</v>
      </c>
      <c r="D11190" s="188" t="s">
        <v>37</v>
      </c>
      <c r="E11190" s="246">
        <v>1.3069444444444445</v>
      </c>
      <c r="F11190" s="188">
        <v>8</v>
      </c>
      <c r="G11190" s="188">
        <v>12</v>
      </c>
      <c r="H11190" s="188">
        <v>0.66700000000000004</v>
      </c>
      <c r="I11190" s="258">
        <v>5</v>
      </c>
      <c r="J11190" s="188">
        <v>7</v>
      </c>
      <c r="K11190" s="261">
        <v>0.71399999999999997</v>
      </c>
      <c r="L11190" s="188">
        <v>0</v>
      </c>
      <c r="M11190" s="188">
        <v>0</v>
      </c>
      <c r="O11190" s="188">
        <v>2</v>
      </c>
      <c r="P11190" s="188">
        <v>8</v>
      </c>
      <c r="Q11190" s="188">
        <v>10</v>
      </c>
      <c r="R11190" s="188">
        <v>10</v>
      </c>
      <c r="S11190" s="188">
        <v>1</v>
      </c>
      <c r="T11190" s="188">
        <v>0</v>
      </c>
      <c r="U11190" s="188">
        <v>7</v>
      </c>
      <c r="V11190" s="188">
        <v>1</v>
      </c>
      <c r="W11190" s="188">
        <v>21</v>
      </c>
      <c r="X11190" s="237" t="str">
        <f t="shared" si="2124"/>
        <v>Dennis Smith</v>
      </c>
      <c r="Y11190" s="237" t="str">
        <f t="shared" si="2125"/>
        <v>DAL</v>
      </c>
      <c r="Z11190" s="237" t="str">
        <f t="shared" si="2130"/>
        <v>PG</v>
      </c>
      <c r="AA11190" s="237">
        <f t="shared" si="2126"/>
        <v>44</v>
      </c>
      <c r="AB11190" s="237" t="str">
        <f t="shared" si="2127"/>
        <v>NOP</v>
      </c>
      <c r="AC11190" s="244">
        <v>43098</v>
      </c>
      <c r="AD11190" s="237" t="str">
        <f t="shared" si="2128"/>
        <v>A</v>
      </c>
      <c r="AE11190" s="245">
        <f t="shared" si="2129"/>
        <v>31.366666666666667</v>
      </c>
      <c r="AF11190" s="269">
        <f t="shared" si="2119"/>
        <v>0.18957345971563982</v>
      </c>
      <c r="AG11190" s="237" t="str">
        <f t="shared" si="2120"/>
        <v>Dennis Smith</v>
      </c>
      <c r="AH11190" s="269">
        <f t="shared" si="2121"/>
        <v>0.27450388639712847</v>
      </c>
      <c r="AI11190" s="188" t="b">
        <f t="shared" si="2122"/>
        <v>1</v>
      </c>
      <c r="AJ11190" s="188">
        <f t="shared" si="2123"/>
        <v>70.75</v>
      </c>
    </row>
    <row r="11191" spans="1:36" x14ac:dyDescent="0.2">
      <c r="A11191" s="188" t="s">
        <v>246</v>
      </c>
      <c r="B11191" s="188" t="s">
        <v>31</v>
      </c>
      <c r="C11191" s="188" t="s">
        <v>373</v>
      </c>
      <c r="D11191" s="188" t="s">
        <v>37</v>
      </c>
      <c r="E11191" s="246">
        <v>1.2361111111111112</v>
      </c>
      <c r="F11191" s="188">
        <v>7</v>
      </c>
      <c r="G11191" s="188">
        <v>11</v>
      </c>
      <c r="H11191" s="188">
        <v>0.63600000000000001</v>
      </c>
      <c r="I11191" s="258">
        <v>4</v>
      </c>
      <c r="J11191" s="188">
        <v>7</v>
      </c>
      <c r="K11191" s="261">
        <v>0.57099999999999995</v>
      </c>
      <c r="L11191" s="188">
        <v>0</v>
      </c>
      <c r="M11191" s="188">
        <v>0</v>
      </c>
      <c r="O11191" s="188">
        <v>1</v>
      </c>
      <c r="P11191" s="188">
        <v>3</v>
      </c>
      <c r="Q11191" s="188">
        <v>4</v>
      </c>
      <c r="R11191" s="188">
        <v>2</v>
      </c>
      <c r="S11191" s="188">
        <v>2</v>
      </c>
      <c r="T11191" s="188">
        <v>0</v>
      </c>
      <c r="U11191" s="188">
        <v>0</v>
      </c>
      <c r="V11191" s="188">
        <v>3</v>
      </c>
      <c r="W11191" s="188">
        <v>18</v>
      </c>
      <c r="X11191" s="237" t="str">
        <f t="shared" si="2124"/>
        <v>Wesley Matthews</v>
      </c>
      <c r="Y11191" s="237" t="str">
        <f t="shared" si="2125"/>
        <v>DAL</v>
      </c>
      <c r="Z11191" s="237" t="str">
        <f t="shared" si="2130"/>
        <v>SG</v>
      </c>
      <c r="AA11191" s="237">
        <f t="shared" si="2126"/>
        <v>31.8</v>
      </c>
      <c r="AB11191" s="237" t="str">
        <f t="shared" si="2127"/>
        <v>NOP</v>
      </c>
      <c r="AC11191" s="244">
        <v>43098</v>
      </c>
      <c r="AD11191" s="237" t="str">
        <f t="shared" si="2128"/>
        <v>A</v>
      </c>
      <c r="AE11191" s="245">
        <f t="shared" si="2129"/>
        <v>29.666666666666668</v>
      </c>
      <c r="AF11191" s="269">
        <f t="shared" si="2119"/>
        <v>0.13700990952175787</v>
      </c>
      <c r="AG11191" s="237" t="str">
        <f t="shared" si="2120"/>
        <v>Wesley Matthews</v>
      </c>
      <c r="AH11191" s="269">
        <f t="shared" si="2121"/>
        <v>0.16803014358939547</v>
      </c>
      <c r="AI11191" s="188" t="b">
        <f t="shared" si="2122"/>
        <v>0</v>
      </c>
      <c r="AJ11191" s="188">
        <f t="shared" si="2123"/>
        <v>33.5</v>
      </c>
    </row>
    <row r="11192" spans="1:36" x14ac:dyDescent="0.2">
      <c r="A11192" s="188" t="s">
        <v>500</v>
      </c>
      <c r="B11192" s="188" t="s">
        <v>31</v>
      </c>
      <c r="C11192" s="188" t="s">
        <v>373</v>
      </c>
      <c r="D11192" s="188" t="s">
        <v>37</v>
      </c>
      <c r="E11192" s="247">
        <v>0.83888888888888891</v>
      </c>
      <c r="F11192" s="188">
        <v>5</v>
      </c>
      <c r="G11192" s="188">
        <v>8</v>
      </c>
      <c r="H11192" s="188">
        <v>0.625</v>
      </c>
      <c r="I11192" s="258">
        <v>5</v>
      </c>
      <c r="J11192" s="188">
        <v>7</v>
      </c>
      <c r="K11192" s="261">
        <v>0.71399999999999997</v>
      </c>
      <c r="L11192" s="188">
        <v>2</v>
      </c>
      <c r="M11192" s="188">
        <v>2</v>
      </c>
      <c r="N11192" s="188">
        <v>1</v>
      </c>
      <c r="O11192" s="188">
        <v>0</v>
      </c>
      <c r="P11192" s="188">
        <v>3</v>
      </c>
      <c r="Q11192" s="188">
        <v>3</v>
      </c>
      <c r="R11192" s="188">
        <v>1</v>
      </c>
      <c r="S11192" s="188">
        <v>0</v>
      </c>
      <c r="T11192" s="188">
        <v>0</v>
      </c>
      <c r="U11192" s="188">
        <v>0</v>
      </c>
      <c r="V11192" s="188">
        <v>1</v>
      </c>
      <c r="W11192" s="188">
        <v>17</v>
      </c>
      <c r="X11192" s="237" t="str">
        <f t="shared" si="2124"/>
        <v>Devin Harris</v>
      </c>
      <c r="Y11192" s="237" t="str">
        <f t="shared" si="2125"/>
        <v>DAL</v>
      </c>
      <c r="Z11192" s="237" t="str">
        <f t="shared" si="2130"/>
        <v>PG</v>
      </c>
      <c r="AA11192" s="237">
        <f t="shared" si="2126"/>
        <v>22.1</v>
      </c>
      <c r="AB11192" s="237" t="str">
        <f t="shared" si="2127"/>
        <v>NOP</v>
      </c>
      <c r="AC11192" s="244">
        <v>43098</v>
      </c>
      <c r="AD11192" s="237" t="str">
        <f t="shared" si="2128"/>
        <v>A</v>
      </c>
      <c r="AE11192" s="245">
        <f t="shared" si="2129"/>
        <v>20.133333333333333</v>
      </c>
      <c r="AF11192" s="269">
        <f t="shared" si="2119"/>
        <v>9.5217578629900906E-2</v>
      </c>
      <c r="AG11192" s="237" t="str">
        <f t="shared" si="2120"/>
        <v>Devin Harris</v>
      </c>
      <c r="AH11192" s="269">
        <f t="shared" si="2121"/>
        <v>0.19987595286208765</v>
      </c>
      <c r="AI11192" s="188" t="b">
        <f t="shared" si="2122"/>
        <v>0</v>
      </c>
      <c r="AJ11192" s="188">
        <f t="shared" si="2123"/>
        <v>22.75</v>
      </c>
    </row>
    <row r="11193" spans="1:36" x14ac:dyDescent="0.2">
      <c r="A11193" s="188" t="s">
        <v>291</v>
      </c>
      <c r="B11193" s="188" t="s">
        <v>31</v>
      </c>
      <c r="C11193" s="188" t="s">
        <v>373</v>
      </c>
      <c r="D11193" s="188" t="s">
        <v>37</v>
      </c>
      <c r="E11193" s="247">
        <v>0.61527777777777781</v>
      </c>
      <c r="F11193" s="188">
        <v>4</v>
      </c>
      <c r="G11193" s="188">
        <v>4</v>
      </c>
      <c r="H11193" s="188">
        <v>1</v>
      </c>
      <c r="I11193" s="258">
        <v>0</v>
      </c>
      <c r="J11193" s="188">
        <v>0</v>
      </c>
      <c r="K11193" s="261"/>
      <c r="L11193" s="188">
        <v>7</v>
      </c>
      <c r="M11193" s="188">
        <v>7</v>
      </c>
      <c r="N11193" s="188">
        <v>1</v>
      </c>
      <c r="O11193" s="188">
        <v>0</v>
      </c>
      <c r="P11193" s="188">
        <v>3</v>
      </c>
      <c r="Q11193" s="188">
        <v>3</v>
      </c>
      <c r="R11193" s="188">
        <v>0</v>
      </c>
      <c r="S11193" s="188">
        <v>1</v>
      </c>
      <c r="T11193" s="188">
        <v>0</v>
      </c>
      <c r="U11193" s="188">
        <v>0</v>
      </c>
      <c r="V11193" s="188">
        <v>4</v>
      </c>
      <c r="W11193" s="188">
        <v>15</v>
      </c>
      <c r="X11193" s="237" t="str">
        <f t="shared" si="2124"/>
        <v>Dwight Powell</v>
      </c>
      <c r="Y11193" s="237" t="str">
        <f t="shared" si="2125"/>
        <v>DAL</v>
      </c>
      <c r="Z11193" s="237" t="str">
        <f t="shared" si="2130"/>
        <v>PF</v>
      </c>
      <c r="AA11193" s="237">
        <f t="shared" si="2126"/>
        <v>21.6</v>
      </c>
      <c r="AB11193" s="237" t="str">
        <f t="shared" si="2127"/>
        <v>NOP</v>
      </c>
      <c r="AC11193" s="244">
        <v>43098</v>
      </c>
      <c r="AD11193" s="237" t="str">
        <f t="shared" si="2128"/>
        <v>A</v>
      </c>
      <c r="AE11193" s="245">
        <f t="shared" si="2129"/>
        <v>14.766666666666667</v>
      </c>
      <c r="AF11193" s="269">
        <f t="shared" si="2119"/>
        <v>9.3063334769495909E-2</v>
      </c>
      <c r="AG11193" s="237" t="str">
        <f t="shared" si="2120"/>
        <v>Dwight Powell</v>
      </c>
      <c r="AH11193" s="269">
        <f t="shared" si="2121"/>
        <v>0.21727714770890591</v>
      </c>
      <c r="AI11193" s="188" t="b">
        <f t="shared" si="2122"/>
        <v>0</v>
      </c>
      <c r="AJ11193" s="188">
        <f t="shared" si="2123"/>
        <v>21.75</v>
      </c>
    </row>
    <row r="11194" spans="1:36" x14ac:dyDescent="0.2">
      <c r="A11194" s="188" t="s">
        <v>65</v>
      </c>
      <c r="B11194" s="188" t="s">
        <v>31</v>
      </c>
      <c r="C11194" s="188" t="s">
        <v>373</v>
      </c>
      <c r="D11194" s="188" t="s">
        <v>37</v>
      </c>
      <c r="E11194" s="247">
        <v>0.99513888888888891</v>
      </c>
      <c r="F11194" s="188">
        <v>5</v>
      </c>
      <c r="G11194" s="188">
        <v>10</v>
      </c>
      <c r="H11194" s="188">
        <v>0.5</v>
      </c>
      <c r="I11194" s="258">
        <v>3</v>
      </c>
      <c r="J11194" s="188">
        <v>5</v>
      </c>
      <c r="K11194" s="261">
        <v>0.6</v>
      </c>
      <c r="L11194" s="188">
        <v>1</v>
      </c>
      <c r="M11194" s="188">
        <v>2</v>
      </c>
      <c r="N11194" s="188">
        <v>0.5</v>
      </c>
      <c r="O11194" s="188">
        <v>1</v>
      </c>
      <c r="P11194" s="188">
        <v>1</v>
      </c>
      <c r="Q11194" s="188">
        <v>2</v>
      </c>
      <c r="R11194" s="188">
        <v>9</v>
      </c>
      <c r="S11194" s="188">
        <v>1</v>
      </c>
      <c r="T11194" s="188">
        <v>1</v>
      </c>
      <c r="U11194" s="188">
        <v>4</v>
      </c>
      <c r="V11194" s="188">
        <v>1</v>
      </c>
      <c r="W11194" s="188">
        <v>14</v>
      </c>
      <c r="X11194" s="237" t="str">
        <f t="shared" si="2124"/>
        <v>J.J. Barea</v>
      </c>
      <c r="Y11194" s="237" t="str">
        <f t="shared" si="2125"/>
        <v>DAL</v>
      </c>
      <c r="Z11194" s="237" t="str">
        <f t="shared" si="2130"/>
        <v>PG</v>
      </c>
      <c r="AA11194" s="237">
        <f t="shared" si="2126"/>
        <v>31.9</v>
      </c>
      <c r="AB11194" s="237" t="str">
        <f t="shared" si="2127"/>
        <v>NOP</v>
      </c>
      <c r="AC11194" s="244">
        <v>43098</v>
      </c>
      <c r="AD11194" s="237" t="str">
        <f t="shared" si="2128"/>
        <v>A</v>
      </c>
      <c r="AE11194" s="245">
        <f t="shared" si="2129"/>
        <v>23.883333333333333</v>
      </c>
      <c r="AF11194" s="269">
        <f t="shared" si="2119"/>
        <v>0.13744075829383887</v>
      </c>
      <c r="AG11194" s="237" t="str">
        <f t="shared" si="2120"/>
        <v>J.J. Barea</v>
      </c>
      <c r="AH11194" s="269">
        <f t="shared" si="2121"/>
        <v>0.28233924983608222</v>
      </c>
      <c r="AI11194" s="188" t="b">
        <f t="shared" si="2122"/>
        <v>0</v>
      </c>
      <c r="AJ11194" s="188">
        <f t="shared" si="2123"/>
        <v>38.5</v>
      </c>
    </row>
    <row r="11195" spans="1:36" x14ac:dyDescent="0.2">
      <c r="A11195" s="188" t="s">
        <v>66</v>
      </c>
      <c r="B11195" s="188" t="s">
        <v>31</v>
      </c>
      <c r="C11195" s="188" t="s">
        <v>373</v>
      </c>
      <c r="D11195" s="188" t="s">
        <v>37</v>
      </c>
      <c r="E11195" s="246">
        <v>1.5097222222222222</v>
      </c>
      <c r="F11195" s="188">
        <v>6</v>
      </c>
      <c r="G11195" s="188">
        <v>15</v>
      </c>
      <c r="H11195" s="188">
        <v>0.4</v>
      </c>
      <c r="I11195" s="258">
        <v>1</v>
      </c>
      <c r="J11195" s="188">
        <v>5</v>
      </c>
      <c r="K11195" s="261">
        <v>0.2</v>
      </c>
      <c r="L11195" s="188">
        <v>0</v>
      </c>
      <c r="M11195" s="188">
        <v>0</v>
      </c>
      <c r="O11195" s="188">
        <v>1</v>
      </c>
      <c r="P11195" s="188">
        <v>4</v>
      </c>
      <c r="Q11195" s="188">
        <v>5</v>
      </c>
      <c r="R11195" s="188">
        <v>0</v>
      </c>
      <c r="S11195" s="188">
        <v>0</v>
      </c>
      <c r="T11195" s="188">
        <v>0</v>
      </c>
      <c r="U11195" s="188">
        <v>1</v>
      </c>
      <c r="V11195" s="188">
        <v>1</v>
      </c>
      <c r="W11195" s="188">
        <v>13</v>
      </c>
      <c r="X11195" s="237" t="str">
        <f t="shared" si="2124"/>
        <v>Harrison Barnes</v>
      </c>
      <c r="Y11195" s="237" t="str">
        <f t="shared" si="2125"/>
        <v>DAL</v>
      </c>
      <c r="Z11195" s="237" t="str">
        <f t="shared" si="2130"/>
        <v>SF</v>
      </c>
      <c r="AA11195" s="237">
        <f t="shared" si="2126"/>
        <v>18</v>
      </c>
      <c r="AB11195" s="237" t="str">
        <f t="shared" si="2127"/>
        <v>NOP</v>
      </c>
      <c r="AC11195" s="244">
        <v>43098</v>
      </c>
      <c r="AD11195" s="237" t="str">
        <f t="shared" si="2128"/>
        <v>A</v>
      </c>
      <c r="AE11195" s="245">
        <f t="shared" si="2129"/>
        <v>36.233333333333334</v>
      </c>
      <c r="AF11195" s="269">
        <f t="shared" si="2119"/>
        <v>7.755277897457992E-2</v>
      </c>
      <c r="AG11195" s="237" t="str">
        <f t="shared" si="2120"/>
        <v>Harrison Barnes</v>
      </c>
      <c r="AH11195" s="269">
        <f t="shared" si="2121"/>
        <v>0.20011284140779387</v>
      </c>
      <c r="AI11195" s="188" t="b">
        <f t="shared" si="2122"/>
        <v>0</v>
      </c>
      <c r="AJ11195" s="188">
        <f t="shared" si="2123"/>
        <v>19.25</v>
      </c>
    </row>
    <row r="11196" spans="1:36" x14ac:dyDescent="0.2">
      <c r="A11196" s="188" t="s">
        <v>274</v>
      </c>
      <c r="B11196" s="188" t="s">
        <v>31</v>
      </c>
      <c r="C11196" s="188" t="s">
        <v>373</v>
      </c>
      <c r="D11196" s="188" t="s">
        <v>37</v>
      </c>
      <c r="E11196" s="246">
        <v>1.03125</v>
      </c>
      <c r="F11196" s="188">
        <v>4</v>
      </c>
      <c r="G11196" s="188">
        <v>9</v>
      </c>
      <c r="H11196" s="188">
        <v>0.44400000000000001</v>
      </c>
      <c r="I11196" s="258">
        <v>3</v>
      </c>
      <c r="J11196" s="188">
        <v>5</v>
      </c>
      <c r="K11196" s="261">
        <v>0.6</v>
      </c>
      <c r="L11196" s="188">
        <v>2</v>
      </c>
      <c r="M11196" s="188">
        <v>3</v>
      </c>
      <c r="N11196" s="188">
        <v>0.66700000000000004</v>
      </c>
      <c r="O11196" s="188">
        <v>0</v>
      </c>
      <c r="P11196" s="188">
        <v>12</v>
      </c>
      <c r="Q11196" s="188">
        <v>12</v>
      </c>
      <c r="R11196" s="188">
        <v>2</v>
      </c>
      <c r="S11196" s="188">
        <v>0</v>
      </c>
      <c r="T11196" s="188">
        <v>1</v>
      </c>
      <c r="U11196" s="188">
        <v>0</v>
      </c>
      <c r="V11196" s="188">
        <v>3</v>
      </c>
      <c r="W11196" s="188">
        <v>13</v>
      </c>
      <c r="X11196" s="237" t="str">
        <f t="shared" si="2124"/>
        <v>Dirk Nowitzki</v>
      </c>
      <c r="Y11196" s="237" t="str">
        <f t="shared" si="2125"/>
        <v>DAL</v>
      </c>
      <c r="Z11196" s="237" t="str">
        <f t="shared" si="2130"/>
        <v>PF</v>
      </c>
      <c r="AA11196" s="237">
        <f t="shared" si="2126"/>
        <v>33.4</v>
      </c>
      <c r="AB11196" s="237" t="str">
        <f t="shared" si="2127"/>
        <v>NOP</v>
      </c>
      <c r="AC11196" s="244">
        <v>43098</v>
      </c>
      <c r="AD11196" s="237" t="str">
        <f t="shared" si="2128"/>
        <v>A</v>
      </c>
      <c r="AE11196" s="245">
        <f t="shared" si="2129"/>
        <v>24.75</v>
      </c>
      <c r="AF11196" s="269">
        <f t="shared" si="2119"/>
        <v>0.14390348987505386</v>
      </c>
      <c r="AG11196" s="237" t="str">
        <f t="shared" si="2120"/>
        <v>Dirk Nowitzki</v>
      </c>
      <c r="AH11196" s="269">
        <f t="shared" si="2121"/>
        <v>0.18895907717659988</v>
      </c>
      <c r="AI11196" s="188" t="b">
        <f t="shared" si="2122"/>
        <v>0</v>
      </c>
      <c r="AJ11196" s="188">
        <f t="shared" si="2123"/>
        <v>34.5</v>
      </c>
    </row>
    <row r="11197" spans="1:36" x14ac:dyDescent="0.2">
      <c r="A11197" s="188" t="s">
        <v>468</v>
      </c>
      <c r="B11197" s="188" t="s">
        <v>31</v>
      </c>
      <c r="C11197" s="188" t="s">
        <v>373</v>
      </c>
      <c r="D11197" s="188" t="s">
        <v>37</v>
      </c>
      <c r="E11197" s="247">
        <v>0.97916666666666663</v>
      </c>
      <c r="F11197" s="188">
        <v>3</v>
      </c>
      <c r="G11197" s="188">
        <v>6</v>
      </c>
      <c r="H11197" s="188">
        <v>0.5</v>
      </c>
      <c r="I11197" s="258">
        <v>1</v>
      </c>
      <c r="J11197" s="188">
        <v>2</v>
      </c>
      <c r="K11197" s="261">
        <v>0.5</v>
      </c>
      <c r="L11197" s="188">
        <v>0</v>
      </c>
      <c r="M11197" s="188">
        <v>0</v>
      </c>
      <c r="O11197" s="188">
        <v>0</v>
      </c>
      <c r="P11197" s="188">
        <v>2</v>
      </c>
      <c r="Q11197" s="188">
        <v>2</v>
      </c>
      <c r="R11197" s="188">
        <v>2</v>
      </c>
      <c r="S11197" s="188">
        <v>0</v>
      </c>
      <c r="T11197" s="188">
        <v>0</v>
      </c>
      <c r="U11197" s="188">
        <v>1</v>
      </c>
      <c r="V11197" s="188">
        <v>2</v>
      </c>
      <c r="W11197" s="188">
        <v>7</v>
      </c>
      <c r="X11197" s="237" t="str">
        <f t="shared" si="2124"/>
        <v>Yogi Ferrell</v>
      </c>
      <c r="Y11197" s="237" t="str">
        <f t="shared" si="2125"/>
        <v>DAL</v>
      </c>
      <c r="Z11197" s="237" t="str">
        <f t="shared" si="2130"/>
        <v>PG</v>
      </c>
      <c r="AA11197" s="237">
        <f t="shared" si="2126"/>
        <v>11.4</v>
      </c>
      <c r="AB11197" s="237" t="str">
        <f t="shared" si="2127"/>
        <v>NOP</v>
      </c>
      <c r="AC11197" s="244">
        <v>43098</v>
      </c>
      <c r="AD11197" s="237" t="str">
        <f t="shared" si="2128"/>
        <v>A</v>
      </c>
      <c r="AE11197" s="245">
        <f t="shared" si="2129"/>
        <v>23.5</v>
      </c>
      <c r="AF11197" s="269">
        <f t="shared" si="2119"/>
        <v>4.9116760017233953E-2</v>
      </c>
      <c r="AG11197" s="237" t="str">
        <f t="shared" si="2120"/>
        <v>Yogi Ferrell</v>
      </c>
      <c r="AH11197" s="269">
        <f t="shared" si="2121"/>
        <v>0.13498746544963686</v>
      </c>
      <c r="AI11197" s="188" t="b">
        <f t="shared" si="2122"/>
        <v>0</v>
      </c>
      <c r="AJ11197" s="188">
        <f t="shared" si="2123"/>
        <v>13</v>
      </c>
    </row>
    <row r="11198" spans="1:36" x14ac:dyDescent="0.2">
      <c r="A11198" s="188" t="s">
        <v>256</v>
      </c>
      <c r="B11198" s="188" t="s">
        <v>31</v>
      </c>
      <c r="C11198" s="188" t="s">
        <v>373</v>
      </c>
      <c r="D11198" s="188" t="s">
        <v>37</v>
      </c>
      <c r="E11198" s="247">
        <v>0.60902777777777783</v>
      </c>
      <c r="F11198" s="188">
        <v>3</v>
      </c>
      <c r="G11198" s="188">
        <v>4</v>
      </c>
      <c r="H11198" s="188">
        <v>0.75</v>
      </c>
      <c r="I11198" s="258">
        <v>0</v>
      </c>
      <c r="J11198" s="188">
        <v>0</v>
      </c>
      <c r="K11198" s="261"/>
      <c r="L11198" s="188">
        <v>1</v>
      </c>
      <c r="M11198" s="188">
        <v>2</v>
      </c>
      <c r="N11198" s="188">
        <v>0.5</v>
      </c>
      <c r="O11198" s="188">
        <v>0</v>
      </c>
      <c r="P11198" s="188">
        <v>1</v>
      </c>
      <c r="Q11198" s="188">
        <v>1</v>
      </c>
      <c r="R11198" s="188">
        <v>1</v>
      </c>
      <c r="S11198" s="188">
        <v>0</v>
      </c>
      <c r="T11198" s="188">
        <v>2</v>
      </c>
      <c r="U11198" s="188">
        <v>1</v>
      </c>
      <c r="V11198" s="188">
        <v>4</v>
      </c>
      <c r="W11198" s="188">
        <v>7</v>
      </c>
      <c r="X11198" s="237" t="str">
        <f t="shared" si="2124"/>
        <v>Salah Mejri</v>
      </c>
      <c r="Y11198" s="237" t="str">
        <f t="shared" si="2125"/>
        <v>DAL</v>
      </c>
      <c r="Z11198" s="237" t="str">
        <f t="shared" si="2130"/>
        <v>C</v>
      </c>
      <c r="AA11198" s="237">
        <f t="shared" si="2126"/>
        <v>14.7</v>
      </c>
      <c r="AB11198" s="237" t="str">
        <f t="shared" si="2127"/>
        <v>NOP</v>
      </c>
      <c r="AC11198" s="244">
        <v>43098</v>
      </c>
      <c r="AD11198" s="237" t="str">
        <f t="shared" si="2128"/>
        <v>A</v>
      </c>
      <c r="AE11198" s="245">
        <f t="shared" si="2129"/>
        <v>14.616666666666667</v>
      </c>
      <c r="AF11198" s="269">
        <f t="shared" si="2119"/>
        <v>6.333476949590694E-2</v>
      </c>
      <c r="AG11198" s="237" t="str">
        <f t="shared" si="2120"/>
        <v>Salah Mejri</v>
      </c>
      <c r="AH11198" s="269">
        <f t="shared" si="2121"/>
        <v>0.18230234216482308</v>
      </c>
      <c r="AI11198" s="188" t="b">
        <f t="shared" si="2122"/>
        <v>0</v>
      </c>
      <c r="AJ11198" s="188">
        <f t="shared" si="2123"/>
        <v>14.75</v>
      </c>
    </row>
    <row r="11199" spans="1:36" x14ac:dyDescent="0.2">
      <c r="A11199" s="188" t="s">
        <v>668</v>
      </c>
      <c r="B11199" s="188" t="s">
        <v>31</v>
      </c>
      <c r="C11199" s="188" t="s">
        <v>373</v>
      </c>
      <c r="D11199" s="188" t="s">
        <v>37</v>
      </c>
      <c r="E11199" s="247">
        <v>0.87847222222222221</v>
      </c>
      <c r="F11199" s="188">
        <v>1</v>
      </c>
      <c r="G11199" s="188">
        <v>4</v>
      </c>
      <c r="H11199" s="188">
        <v>0.25</v>
      </c>
      <c r="I11199" s="258">
        <v>0</v>
      </c>
      <c r="J11199" s="188">
        <v>1</v>
      </c>
      <c r="K11199" s="261">
        <v>0</v>
      </c>
      <c r="L11199" s="188">
        <v>1</v>
      </c>
      <c r="M11199" s="188">
        <v>2</v>
      </c>
      <c r="N11199" s="188">
        <v>0.5</v>
      </c>
      <c r="O11199" s="188">
        <v>0</v>
      </c>
      <c r="P11199" s="188">
        <v>1</v>
      </c>
      <c r="Q11199" s="188">
        <v>1</v>
      </c>
      <c r="R11199" s="188">
        <v>0</v>
      </c>
      <c r="S11199" s="188">
        <v>0</v>
      </c>
      <c r="T11199" s="188">
        <v>0</v>
      </c>
      <c r="U11199" s="188">
        <v>1</v>
      </c>
      <c r="V11199" s="188">
        <v>3</v>
      </c>
      <c r="W11199" s="188">
        <v>3</v>
      </c>
      <c r="X11199" s="237" t="str">
        <f t="shared" si="2124"/>
        <v>Maxi Kleber</v>
      </c>
      <c r="Y11199" s="237" t="str">
        <f t="shared" si="2125"/>
        <v>DAL</v>
      </c>
      <c r="Z11199" s="237" t="str">
        <f t="shared" si="2130"/>
        <v>PF</v>
      </c>
      <c r="AA11199" s="237">
        <f t="shared" si="2126"/>
        <v>3.2</v>
      </c>
      <c r="AB11199" s="237" t="str">
        <f t="shared" si="2127"/>
        <v>NOP</v>
      </c>
      <c r="AC11199" s="244">
        <v>43098</v>
      </c>
      <c r="AD11199" s="237" t="str">
        <f t="shared" si="2128"/>
        <v>A</v>
      </c>
      <c r="AE11199" s="245">
        <f t="shared" si="2129"/>
        <v>21.083333333333332</v>
      </c>
      <c r="AF11199" s="269">
        <f t="shared" si="2119"/>
        <v>1.3787160706591988E-2</v>
      </c>
      <c r="AG11199" s="237" t="str">
        <f t="shared" si="2120"/>
        <v>Maxi Kleber</v>
      </c>
      <c r="AH11199" s="269">
        <f t="shared" si="2121"/>
        <v>0.12638668306604733</v>
      </c>
      <c r="AI11199" s="188" t="b">
        <f t="shared" si="2122"/>
        <v>0</v>
      </c>
      <c r="AJ11199" s="188">
        <f t="shared" si="2123"/>
        <v>3.75</v>
      </c>
    </row>
    <row r="11200" spans="1:36" x14ac:dyDescent="0.2">
      <c r="A11200" s="188" t="s">
        <v>129</v>
      </c>
      <c r="B11200" s="188" t="s">
        <v>37</v>
      </c>
      <c r="D11200" s="188" t="s">
        <v>31</v>
      </c>
      <c r="E11200" s="246">
        <v>1.7590277777777779</v>
      </c>
      <c r="F11200" s="188">
        <v>12</v>
      </c>
      <c r="G11200" s="188">
        <v>22</v>
      </c>
      <c r="H11200" s="188">
        <v>0.54500000000000004</v>
      </c>
      <c r="I11200" s="258">
        <v>1</v>
      </c>
      <c r="J11200" s="188">
        <v>4</v>
      </c>
      <c r="K11200" s="261">
        <v>0.25</v>
      </c>
      <c r="L11200" s="188">
        <v>8</v>
      </c>
      <c r="M11200" s="188">
        <v>8</v>
      </c>
      <c r="N11200" s="188">
        <v>1</v>
      </c>
      <c r="O11200" s="188">
        <v>0</v>
      </c>
      <c r="P11200" s="188">
        <v>5</v>
      </c>
      <c r="Q11200" s="188">
        <v>5</v>
      </c>
      <c r="R11200" s="188">
        <v>2</v>
      </c>
      <c r="S11200" s="188">
        <v>2</v>
      </c>
      <c r="T11200" s="188">
        <v>0</v>
      </c>
      <c r="U11200" s="188">
        <v>1</v>
      </c>
      <c r="V11200" s="188">
        <v>3</v>
      </c>
      <c r="W11200" s="188">
        <v>33</v>
      </c>
      <c r="X11200" s="237" t="str">
        <f t="shared" si="2124"/>
        <v>Anthony Davis</v>
      </c>
      <c r="Y11200" s="237" t="str">
        <f t="shared" si="2125"/>
        <v>NOP</v>
      </c>
      <c r="Z11200" s="237" t="str">
        <f t="shared" si="2130"/>
        <v>PF</v>
      </c>
      <c r="AA11200" s="237">
        <f t="shared" si="2126"/>
        <v>47</v>
      </c>
      <c r="AB11200" s="237" t="str">
        <f t="shared" si="2127"/>
        <v>DAL</v>
      </c>
      <c r="AC11200" s="244">
        <v>43098</v>
      </c>
      <c r="AD11200" s="237" t="str">
        <f t="shared" si="2128"/>
        <v>H</v>
      </c>
      <c r="AE11200" s="245">
        <f t="shared" si="2129"/>
        <v>42.216666666666669</v>
      </c>
      <c r="AF11200" s="269">
        <f t="shared" si="2119"/>
        <v>0.20154373927958835</v>
      </c>
      <c r="AG11200" s="237" t="str">
        <f t="shared" si="2120"/>
        <v>Anthony Davis</v>
      </c>
      <c r="AH11200" s="269">
        <f t="shared" si="2121"/>
        <v>0.2815933893745628</v>
      </c>
      <c r="AI11200" s="188" t="b">
        <f t="shared" si="2122"/>
        <v>0</v>
      </c>
      <c r="AJ11200" s="188">
        <f t="shared" si="2123"/>
        <v>48.75</v>
      </c>
    </row>
    <row r="11201" spans="1:36" x14ac:dyDescent="0.2">
      <c r="A11201" s="188" t="s">
        <v>119</v>
      </c>
      <c r="B11201" s="188" t="s">
        <v>37</v>
      </c>
      <c r="D11201" s="188" t="s">
        <v>31</v>
      </c>
      <c r="E11201" s="246">
        <v>1.8243055555555554</v>
      </c>
      <c r="F11201" s="188">
        <v>11</v>
      </c>
      <c r="G11201" s="188">
        <v>24</v>
      </c>
      <c r="H11201" s="188">
        <v>0.45800000000000002</v>
      </c>
      <c r="I11201" s="258">
        <v>3</v>
      </c>
      <c r="J11201" s="188">
        <v>10</v>
      </c>
      <c r="K11201" s="261">
        <v>0.3</v>
      </c>
      <c r="L11201" s="188">
        <v>7</v>
      </c>
      <c r="M11201" s="188">
        <v>8</v>
      </c>
      <c r="N11201" s="188">
        <v>0.875</v>
      </c>
      <c r="O11201" s="188">
        <v>3</v>
      </c>
      <c r="P11201" s="188">
        <v>17</v>
      </c>
      <c r="Q11201" s="188">
        <v>20</v>
      </c>
      <c r="R11201" s="188">
        <v>8</v>
      </c>
      <c r="S11201" s="188">
        <v>2</v>
      </c>
      <c r="T11201" s="188">
        <v>5</v>
      </c>
      <c r="U11201" s="188">
        <v>6</v>
      </c>
      <c r="V11201" s="188">
        <v>4</v>
      </c>
      <c r="W11201" s="188">
        <v>32</v>
      </c>
      <c r="X11201" s="237" t="str">
        <f t="shared" si="2124"/>
        <v>DeMarcus Cousins</v>
      </c>
      <c r="Y11201" s="237" t="str">
        <f t="shared" si="2125"/>
        <v>NOP</v>
      </c>
      <c r="Z11201" s="237" t="str">
        <f t="shared" si="2130"/>
        <v>PF</v>
      </c>
      <c r="AA11201" s="237">
        <f t="shared" si="2126"/>
        <v>83</v>
      </c>
      <c r="AB11201" s="237" t="str">
        <f t="shared" si="2127"/>
        <v>DAL</v>
      </c>
      <c r="AC11201" s="244">
        <v>43098</v>
      </c>
      <c r="AD11201" s="237" t="str">
        <f t="shared" si="2128"/>
        <v>H</v>
      </c>
      <c r="AE11201" s="245">
        <f t="shared" si="2129"/>
        <v>43.783333333333331</v>
      </c>
      <c r="AF11201" s="269">
        <f t="shared" si="2119"/>
        <v>0.355917667238422</v>
      </c>
      <c r="AG11201" s="237" t="str">
        <f t="shared" si="2120"/>
        <v>DeMarcus Cousins</v>
      </c>
      <c r="AH11201" s="269">
        <f t="shared" si="2121"/>
        <v>0.34318481434498416</v>
      </c>
      <c r="AI11201" s="188" t="b">
        <f t="shared" si="2122"/>
        <v>0</v>
      </c>
      <c r="AJ11201" s="188">
        <f t="shared" si="2123"/>
        <v>90</v>
      </c>
    </row>
    <row r="11202" spans="1:36" x14ac:dyDescent="0.2">
      <c r="A11202" s="188" t="s">
        <v>502</v>
      </c>
      <c r="B11202" s="188" t="s">
        <v>37</v>
      </c>
      <c r="D11202" s="188" t="s">
        <v>31</v>
      </c>
      <c r="E11202" s="246">
        <v>1.6381944444444445</v>
      </c>
      <c r="F11202" s="188">
        <v>7</v>
      </c>
      <c r="G11202" s="188">
        <v>12</v>
      </c>
      <c r="H11202" s="188">
        <v>0.58299999999999996</v>
      </c>
      <c r="I11202" s="258">
        <v>3</v>
      </c>
      <c r="J11202" s="188">
        <v>6</v>
      </c>
      <c r="K11202" s="261">
        <v>0.5</v>
      </c>
      <c r="L11202" s="188">
        <v>6</v>
      </c>
      <c r="M11202" s="188">
        <v>7</v>
      </c>
      <c r="N11202" s="188">
        <v>0.85699999999999998</v>
      </c>
      <c r="O11202" s="188">
        <v>1</v>
      </c>
      <c r="P11202" s="188">
        <v>1</v>
      </c>
      <c r="Q11202" s="188">
        <v>2</v>
      </c>
      <c r="R11202" s="188">
        <v>3</v>
      </c>
      <c r="S11202" s="188">
        <v>0</v>
      </c>
      <c r="T11202" s="188">
        <v>1</v>
      </c>
      <c r="U11202" s="188">
        <v>1</v>
      </c>
      <c r="V11202" s="188">
        <v>0</v>
      </c>
      <c r="W11202" s="188">
        <v>23</v>
      </c>
      <c r="X11202" s="237" t="str">
        <f t="shared" si="2124"/>
        <v>Jrue Holiday</v>
      </c>
      <c r="Y11202" s="237" t="str">
        <f t="shared" si="2125"/>
        <v>NOP</v>
      </c>
      <c r="Z11202" s="237" t="str">
        <f t="shared" si="2130"/>
        <v>PG</v>
      </c>
      <c r="AA11202" s="237">
        <f t="shared" si="2126"/>
        <v>31.9</v>
      </c>
      <c r="AB11202" s="237" t="str">
        <f t="shared" si="2127"/>
        <v>DAL</v>
      </c>
      <c r="AC11202" s="244">
        <v>43098</v>
      </c>
      <c r="AD11202" s="237" t="str">
        <f t="shared" si="2128"/>
        <v>H</v>
      </c>
      <c r="AE11202" s="245">
        <f t="shared" si="2129"/>
        <v>39.31666666666667</v>
      </c>
      <c r="AF11202" s="269">
        <f t="shared" ref="AF11202:AF11265" si="2131">AA11202/SUMIFS(AA:AA,Y:Y,Y11202,AC:AC,AC11202)</f>
        <v>0.13679245283018868</v>
      </c>
      <c r="AG11202" s="237" t="str">
        <f t="shared" ref="AG11202:AG11265" si="2132">X11202</f>
        <v>Jrue Holiday</v>
      </c>
      <c r="AH11202" s="269">
        <f t="shared" ref="AH11202:AH11265" si="2133">(G11202+(0.44*M11202)+U11202)*(SUMIFS(AE:AE,AC:AC,AC11202,Y:Y,Y11202)/5)/(AE11202*(SUMIFS(G:G,AC:AC,AC11202,Y:Y,Y11202)+(0.44*SUMIFS(M:M,AC:AC,AC11202,Y:Y,Y11202))+SUMIFS(U:U,AC:AC,AC11202,Y:Y,Y11202)))</f>
        <v>0.18333366851183749</v>
      </c>
      <c r="AI11202" s="188" t="b">
        <f t="shared" si="2122"/>
        <v>0</v>
      </c>
      <c r="AJ11202" s="188">
        <f t="shared" si="2123"/>
        <v>34</v>
      </c>
    </row>
    <row r="11203" spans="1:36" x14ac:dyDescent="0.2">
      <c r="A11203" s="188" t="s">
        <v>262</v>
      </c>
      <c r="B11203" s="188" t="s">
        <v>37</v>
      </c>
      <c r="D11203" s="188" t="s">
        <v>31</v>
      </c>
      <c r="E11203" s="246">
        <v>1.4479166666666667</v>
      </c>
      <c r="F11203" s="188">
        <v>5</v>
      </c>
      <c r="G11203" s="188">
        <v>8</v>
      </c>
      <c r="H11203" s="188">
        <v>0.625</v>
      </c>
      <c r="I11203" s="258">
        <v>1</v>
      </c>
      <c r="J11203" s="188">
        <v>3</v>
      </c>
      <c r="K11203" s="261">
        <v>0.33300000000000002</v>
      </c>
      <c r="L11203" s="188">
        <v>5</v>
      </c>
      <c r="M11203" s="188">
        <v>5</v>
      </c>
      <c r="N11203" s="188">
        <v>1</v>
      </c>
      <c r="O11203" s="188">
        <v>0</v>
      </c>
      <c r="P11203" s="188">
        <v>1</v>
      </c>
      <c r="Q11203" s="188">
        <v>1</v>
      </c>
      <c r="R11203" s="188">
        <v>3</v>
      </c>
      <c r="S11203" s="188">
        <v>1</v>
      </c>
      <c r="T11203" s="188">
        <v>0</v>
      </c>
      <c r="U11203" s="188">
        <v>0</v>
      </c>
      <c r="V11203" s="188">
        <v>1</v>
      </c>
      <c r="W11203" s="188">
        <v>16</v>
      </c>
      <c r="X11203" s="237" t="str">
        <f t="shared" si="2124"/>
        <v>E'Twaun Moore</v>
      </c>
      <c r="Y11203" s="237" t="str">
        <f t="shared" si="2125"/>
        <v>NOP</v>
      </c>
      <c r="Z11203" s="237" t="str">
        <f t="shared" si="2130"/>
        <v>SG</v>
      </c>
      <c r="AA11203" s="237">
        <f t="shared" si="2126"/>
        <v>24.7</v>
      </c>
      <c r="AB11203" s="237" t="str">
        <f t="shared" si="2127"/>
        <v>DAL</v>
      </c>
      <c r="AC11203" s="244">
        <v>43098</v>
      </c>
      <c r="AD11203" s="237" t="str">
        <f t="shared" si="2128"/>
        <v>H</v>
      </c>
      <c r="AE11203" s="245">
        <f t="shared" si="2129"/>
        <v>34.75</v>
      </c>
      <c r="AF11203" s="269">
        <f t="shared" si="2131"/>
        <v>0.10591766723842196</v>
      </c>
      <c r="AG11203" s="237" t="str">
        <f t="shared" si="2132"/>
        <v>E'Twaun Moore</v>
      </c>
      <c r="AH11203" s="269">
        <f t="shared" si="2133"/>
        <v>0.13157647210584167</v>
      </c>
      <c r="AI11203" s="188" t="b">
        <f t="shared" ref="AI11203:AI11266" si="2134">IF((IF(W11203&gt;=10,1,0)+IF(Q11203&gt;=10,1,0)+IF(R11203&gt;=10,1,0)+IF(S11203&gt;=10,1,0)+IF(T11203&gt;=10,1,0))&gt;=3,TRUE,FALSE)</f>
        <v>0</v>
      </c>
      <c r="AJ11203" s="188">
        <f t="shared" ref="AJ11203:AJ11266" si="2135">W11203+(O11203*1.75)+(P11203*1.25)+(R11203*2)+(2.5*T11203)+(3*S11203)-(0.5*U11203)+(AI11203*16.75)</f>
        <v>26.25</v>
      </c>
    </row>
    <row r="11204" spans="1:36" x14ac:dyDescent="0.2">
      <c r="A11204" s="188" t="s">
        <v>300</v>
      </c>
      <c r="B11204" s="188" t="s">
        <v>37</v>
      </c>
      <c r="D11204" s="188" t="s">
        <v>31</v>
      </c>
      <c r="E11204" s="247">
        <v>0.82013888888888886</v>
      </c>
      <c r="F11204" s="188">
        <v>3</v>
      </c>
      <c r="G11204" s="188">
        <v>9</v>
      </c>
      <c r="H11204" s="188">
        <v>0.33300000000000002</v>
      </c>
      <c r="I11204" s="258">
        <v>0</v>
      </c>
      <c r="J11204" s="188">
        <v>3</v>
      </c>
      <c r="K11204" s="261">
        <v>0</v>
      </c>
      <c r="L11204" s="188">
        <v>0</v>
      </c>
      <c r="M11204" s="188">
        <v>0</v>
      </c>
      <c r="O11204" s="188">
        <v>0</v>
      </c>
      <c r="P11204" s="188">
        <v>2</v>
      </c>
      <c r="Q11204" s="188">
        <v>2</v>
      </c>
      <c r="R11204" s="188">
        <v>8</v>
      </c>
      <c r="S11204" s="188">
        <v>3</v>
      </c>
      <c r="T11204" s="188">
        <v>0</v>
      </c>
      <c r="U11204" s="188">
        <v>0</v>
      </c>
      <c r="V11204" s="188">
        <v>3</v>
      </c>
      <c r="W11204" s="188">
        <v>6</v>
      </c>
      <c r="X11204" s="237" t="str">
        <f t="shared" si="2124"/>
        <v>Rajon Rondo</v>
      </c>
      <c r="Y11204" s="237" t="str">
        <f t="shared" si="2125"/>
        <v>NOP</v>
      </c>
      <c r="Z11204" s="237" t="str">
        <f t="shared" si="2130"/>
        <v>PG</v>
      </c>
      <c r="AA11204" s="237">
        <f t="shared" si="2126"/>
        <v>29.4</v>
      </c>
      <c r="AB11204" s="237" t="str">
        <f t="shared" si="2127"/>
        <v>DAL</v>
      </c>
      <c r="AC11204" s="244">
        <v>43098</v>
      </c>
      <c r="AD11204" s="237" t="str">
        <f t="shared" si="2128"/>
        <v>H</v>
      </c>
      <c r="AE11204" s="245">
        <f t="shared" si="2129"/>
        <v>19.683333333333334</v>
      </c>
      <c r="AF11204" s="269">
        <f t="shared" si="2131"/>
        <v>0.12607204116638079</v>
      </c>
      <c r="AG11204" s="237" t="str">
        <f t="shared" si="2132"/>
        <v>Rajon Rondo</v>
      </c>
      <c r="AH11204" s="269">
        <f t="shared" si="2133"/>
        <v>0.2049635984016635</v>
      </c>
      <c r="AI11204" s="188" t="b">
        <f t="shared" si="2134"/>
        <v>0</v>
      </c>
      <c r="AJ11204" s="188">
        <f t="shared" si="2135"/>
        <v>33.5</v>
      </c>
    </row>
    <row r="11205" spans="1:36" x14ac:dyDescent="0.2">
      <c r="A11205" s="188" t="s">
        <v>669</v>
      </c>
      <c r="B11205" s="188" t="s">
        <v>37</v>
      </c>
      <c r="D11205" s="188" t="s">
        <v>31</v>
      </c>
      <c r="E11205" s="247">
        <v>0.9</v>
      </c>
      <c r="F11205" s="188">
        <v>3</v>
      </c>
      <c r="G11205" s="188">
        <v>5</v>
      </c>
      <c r="H11205" s="188">
        <v>0.6</v>
      </c>
      <c r="I11205" s="258">
        <v>0</v>
      </c>
      <c r="J11205" s="188">
        <v>1</v>
      </c>
      <c r="K11205" s="261">
        <v>0</v>
      </c>
      <c r="L11205" s="188">
        <v>0</v>
      </c>
      <c r="M11205" s="188">
        <v>0</v>
      </c>
      <c r="O11205" s="188">
        <v>0</v>
      </c>
      <c r="P11205" s="188">
        <v>1</v>
      </c>
      <c r="Q11205" s="188">
        <v>1</v>
      </c>
      <c r="R11205" s="188">
        <v>1</v>
      </c>
      <c r="S11205" s="188">
        <v>0</v>
      </c>
      <c r="T11205" s="188">
        <v>0</v>
      </c>
      <c r="U11205" s="188">
        <v>0</v>
      </c>
      <c r="V11205" s="188">
        <v>3</v>
      </c>
      <c r="W11205" s="188">
        <v>6</v>
      </c>
      <c r="X11205" s="237" t="str">
        <f t="shared" si="2124"/>
        <v>Jameer Nelson</v>
      </c>
      <c r="Y11205" s="237" t="str">
        <f t="shared" si="2125"/>
        <v>NOP</v>
      </c>
      <c r="Z11205" s="237" t="str">
        <f t="shared" si="2130"/>
        <v>PG</v>
      </c>
      <c r="AA11205" s="237">
        <f t="shared" si="2126"/>
        <v>8.6999999999999993</v>
      </c>
      <c r="AB11205" s="237" t="str">
        <f t="shared" si="2127"/>
        <v>DAL</v>
      </c>
      <c r="AC11205" s="244">
        <v>43098</v>
      </c>
      <c r="AD11205" s="237" t="str">
        <f t="shared" si="2128"/>
        <v>H</v>
      </c>
      <c r="AE11205" s="245">
        <f t="shared" si="2129"/>
        <v>21.6</v>
      </c>
      <c r="AF11205" s="269">
        <f t="shared" si="2131"/>
        <v>3.7307032590051456E-2</v>
      </c>
      <c r="AG11205" s="237" t="str">
        <f t="shared" si="2132"/>
        <v>Jameer Nelson</v>
      </c>
      <c r="AH11205" s="269">
        <f t="shared" si="2133"/>
        <v>0.10376457892333871</v>
      </c>
      <c r="AI11205" s="188" t="b">
        <f t="shared" si="2134"/>
        <v>0</v>
      </c>
      <c r="AJ11205" s="188">
        <f t="shared" si="2135"/>
        <v>9.25</v>
      </c>
    </row>
    <row r="11206" spans="1:36" x14ac:dyDescent="0.2">
      <c r="A11206" s="188" t="s">
        <v>115</v>
      </c>
      <c r="B11206" s="188" t="s">
        <v>37</v>
      </c>
      <c r="D11206" s="188" t="s">
        <v>31</v>
      </c>
      <c r="E11206" s="247">
        <v>0.6166666666666667</v>
      </c>
      <c r="F11206" s="188">
        <v>1</v>
      </c>
      <c r="G11206" s="188">
        <v>3</v>
      </c>
      <c r="H11206" s="188">
        <v>0.33300000000000002</v>
      </c>
      <c r="I11206" s="258">
        <v>0</v>
      </c>
      <c r="J11206" s="188">
        <v>2</v>
      </c>
      <c r="K11206" s="261">
        <v>0</v>
      </c>
      <c r="L11206" s="188">
        <v>0</v>
      </c>
      <c r="M11206" s="188">
        <v>1</v>
      </c>
      <c r="N11206" s="188">
        <v>0</v>
      </c>
      <c r="O11206" s="188">
        <v>0</v>
      </c>
      <c r="P11206" s="188">
        <v>0</v>
      </c>
      <c r="Q11206" s="188">
        <v>0</v>
      </c>
      <c r="R11206" s="188">
        <v>3</v>
      </c>
      <c r="S11206" s="188">
        <v>0</v>
      </c>
      <c r="T11206" s="188">
        <v>0</v>
      </c>
      <c r="U11206" s="188">
        <v>0</v>
      </c>
      <c r="V11206" s="188">
        <v>2</v>
      </c>
      <c r="W11206" s="188">
        <v>2</v>
      </c>
      <c r="X11206" s="237" t="str">
        <f t="shared" si="2124"/>
        <v>Ian Clark</v>
      </c>
      <c r="Y11206" s="237" t="str">
        <f t="shared" si="2125"/>
        <v>NOP</v>
      </c>
      <c r="Z11206" s="237" t="str">
        <f t="shared" si="2130"/>
        <v>SG</v>
      </c>
      <c r="AA11206" s="237">
        <f t="shared" si="2126"/>
        <v>6.5</v>
      </c>
      <c r="AB11206" s="237" t="str">
        <f t="shared" si="2127"/>
        <v>DAL</v>
      </c>
      <c r="AC11206" s="244">
        <v>43098</v>
      </c>
      <c r="AD11206" s="237" t="str">
        <f t="shared" si="2128"/>
        <v>H</v>
      </c>
      <c r="AE11206" s="245">
        <f t="shared" si="2129"/>
        <v>14.8</v>
      </c>
      <c r="AF11206" s="269">
        <f t="shared" si="2131"/>
        <v>2.7873070325900515E-2</v>
      </c>
      <c r="AG11206" s="237" t="str">
        <f t="shared" si="2132"/>
        <v>Ian Clark</v>
      </c>
      <c r="AH11206" s="269">
        <f t="shared" si="2133"/>
        <v>0.10419085503134812</v>
      </c>
      <c r="AI11206" s="188" t="b">
        <f t="shared" si="2134"/>
        <v>0</v>
      </c>
      <c r="AJ11206" s="188">
        <f t="shared" si="2135"/>
        <v>8</v>
      </c>
    </row>
    <row r="11207" spans="1:36" x14ac:dyDescent="0.2">
      <c r="A11207" s="188" t="s">
        <v>565</v>
      </c>
      <c r="B11207" s="188" t="s">
        <v>37</v>
      </c>
      <c r="D11207" s="188" t="s">
        <v>31</v>
      </c>
      <c r="E11207" s="247">
        <v>0.58124999999999993</v>
      </c>
      <c r="F11207" s="188">
        <v>0</v>
      </c>
      <c r="G11207" s="188">
        <v>2</v>
      </c>
      <c r="H11207" s="188">
        <v>0</v>
      </c>
      <c r="I11207" s="258">
        <v>0</v>
      </c>
      <c r="J11207" s="188">
        <v>2</v>
      </c>
      <c r="K11207" s="261">
        <v>0</v>
      </c>
      <c r="L11207" s="188">
        <v>2</v>
      </c>
      <c r="M11207" s="188">
        <v>3</v>
      </c>
      <c r="N11207" s="188">
        <v>0.66700000000000004</v>
      </c>
      <c r="O11207" s="188">
        <v>0</v>
      </c>
      <c r="P11207" s="188">
        <v>0</v>
      </c>
      <c r="Q11207" s="188">
        <v>0</v>
      </c>
      <c r="R11207" s="188">
        <v>0</v>
      </c>
      <c r="S11207" s="188">
        <v>0</v>
      </c>
      <c r="T11207" s="188">
        <v>0</v>
      </c>
      <c r="U11207" s="188">
        <v>0</v>
      </c>
      <c r="V11207" s="188">
        <v>2</v>
      </c>
      <c r="W11207" s="188">
        <v>2</v>
      </c>
      <c r="X11207" s="237" t="str">
        <f t="shared" si="2124"/>
        <v>Darius Miller</v>
      </c>
      <c r="Y11207" s="237" t="str">
        <f t="shared" si="2125"/>
        <v>NOP</v>
      </c>
      <c r="Z11207" s="237" t="str">
        <f t="shared" si="2130"/>
        <v>SF</v>
      </c>
      <c r="AA11207" s="237">
        <f t="shared" si="2126"/>
        <v>2</v>
      </c>
      <c r="AB11207" s="237" t="str">
        <f t="shared" si="2127"/>
        <v>DAL</v>
      </c>
      <c r="AC11207" s="244">
        <v>43098</v>
      </c>
      <c r="AD11207" s="237" t="str">
        <f t="shared" si="2128"/>
        <v>H</v>
      </c>
      <c r="AE11207" s="245">
        <f t="shared" si="2129"/>
        <v>13.95</v>
      </c>
      <c r="AF11207" s="269">
        <f t="shared" si="2131"/>
        <v>8.5763293310463125E-3</v>
      </c>
      <c r="AG11207" s="237" t="str">
        <f t="shared" si="2132"/>
        <v>Darius Miller</v>
      </c>
      <c r="AH11207" s="269">
        <f t="shared" si="2133"/>
        <v>0.10668337611111782</v>
      </c>
      <c r="AI11207" s="188" t="b">
        <f t="shared" si="2134"/>
        <v>0</v>
      </c>
      <c r="AJ11207" s="188">
        <f t="shared" si="2135"/>
        <v>2</v>
      </c>
    </row>
    <row r="11208" spans="1:36" x14ac:dyDescent="0.2">
      <c r="A11208" s="188" t="s">
        <v>125</v>
      </c>
      <c r="B11208" s="188" t="s">
        <v>37</v>
      </c>
      <c r="D11208" s="188" t="s">
        <v>31</v>
      </c>
      <c r="E11208" s="247">
        <v>0.41250000000000003</v>
      </c>
      <c r="F11208" s="188">
        <v>0</v>
      </c>
      <c r="G11208" s="188">
        <v>0</v>
      </c>
      <c r="H11208" s="188"/>
      <c r="I11208" s="258">
        <v>0</v>
      </c>
      <c r="J11208" s="188">
        <v>0</v>
      </c>
      <c r="K11208" s="261"/>
      <c r="L11208" s="188">
        <v>0</v>
      </c>
      <c r="M11208" s="188">
        <v>0</v>
      </c>
      <c r="O11208" s="188">
        <v>0</v>
      </c>
      <c r="P11208" s="188">
        <v>0</v>
      </c>
      <c r="Q11208" s="188">
        <v>0</v>
      </c>
      <c r="R11208" s="188">
        <v>0</v>
      </c>
      <c r="S11208" s="188">
        <v>0</v>
      </c>
      <c r="T11208" s="188">
        <v>0</v>
      </c>
      <c r="U11208" s="188">
        <v>0</v>
      </c>
      <c r="V11208" s="188">
        <v>1</v>
      </c>
      <c r="W11208" s="188">
        <v>0</v>
      </c>
      <c r="X11208" s="237" t="str">
        <f t="shared" si="2124"/>
        <v>Dante Cunningham</v>
      </c>
      <c r="Y11208" s="237" t="str">
        <f t="shared" si="2125"/>
        <v>NOP</v>
      </c>
      <c r="Z11208" s="237" t="str">
        <f t="shared" si="2130"/>
        <v>PF</v>
      </c>
      <c r="AA11208" s="237">
        <f t="shared" si="2126"/>
        <v>0</v>
      </c>
      <c r="AB11208" s="237" t="str">
        <f t="shared" si="2127"/>
        <v>DAL</v>
      </c>
      <c r="AC11208" s="244">
        <v>43098</v>
      </c>
      <c r="AD11208" s="237" t="str">
        <f t="shared" si="2128"/>
        <v>H</v>
      </c>
      <c r="AE11208" s="245">
        <f t="shared" si="2129"/>
        <v>9.9</v>
      </c>
      <c r="AF11208" s="269">
        <f t="shared" si="2131"/>
        <v>0</v>
      </c>
      <c r="AG11208" s="237" t="str">
        <f t="shared" si="2132"/>
        <v>Dante Cunningham</v>
      </c>
      <c r="AH11208" s="269">
        <f t="shared" si="2133"/>
        <v>0</v>
      </c>
      <c r="AI11208" s="188" t="b">
        <f t="shared" si="2134"/>
        <v>0</v>
      </c>
      <c r="AJ11208" s="188">
        <f t="shared" si="2135"/>
        <v>0</v>
      </c>
    </row>
    <row r="11209" spans="1:36" x14ac:dyDescent="0.2">
      <c r="A11209" s="188" t="s">
        <v>51</v>
      </c>
      <c r="B11209" s="188" t="s">
        <v>52</v>
      </c>
      <c r="C11209" s="188" t="s">
        <v>373</v>
      </c>
      <c r="D11209" s="188" t="s">
        <v>29</v>
      </c>
      <c r="E11209" s="246">
        <v>1.659027777777778</v>
      </c>
      <c r="F11209" s="188">
        <v>10</v>
      </c>
      <c r="G11209" s="188">
        <v>16</v>
      </c>
      <c r="H11209" s="188">
        <v>0.625</v>
      </c>
      <c r="I11209" s="258">
        <v>0</v>
      </c>
      <c r="J11209" s="188">
        <v>0</v>
      </c>
      <c r="K11209" s="261"/>
      <c r="L11209" s="188">
        <v>3</v>
      </c>
      <c r="M11209" s="188">
        <v>4</v>
      </c>
      <c r="N11209" s="188">
        <v>0.75</v>
      </c>
      <c r="O11209" s="188">
        <v>6</v>
      </c>
      <c r="P11209" s="188">
        <v>6</v>
      </c>
      <c r="Q11209" s="188">
        <v>12</v>
      </c>
      <c r="R11209" s="188">
        <v>6</v>
      </c>
      <c r="S11209" s="188">
        <v>1</v>
      </c>
      <c r="T11209" s="188">
        <v>1</v>
      </c>
      <c r="U11209" s="188">
        <v>5</v>
      </c>
      <c r="V11209" s="188">
        <v>0</v>
      </c>
      <c r="W11209" s="188">
        <v>23</v>
      </c>
      <c r="X11209" s="237" t="str">
        <f t="shared" si="2124"/>
        <v>Giannis Antetokounmpo</v>
      </c>
      <c r="Y11209" s="237" t="str">
        <f t="shared" si="2125"/>
        <v>MIL</v>
      </c>
      <c r="Z11209" s="237" t="str">
        <f t="shared" si="2130"/>
        <v>SF</v>
      </c>
      <c r="AA11209" s="237">
        <f t="shared" si="2126"/>
        <v>47.4</v>
      </c>
      <c r="AB11209" s="237" t="str">
        <f t="shared" si="2127"/>
        <v>OKC</v>
      </c>
      <c r="AC11209" s="244">
        <v>43098</v>
      </c>
      <c r="AD11209" s="237" t="str">
        <f t="shared" si="2128"/>
        <v>A</v>
      </c>
      <c r="AE11209" s="245">
        <f t="shared" si="2129"/>
        <v>39.81666666666667</v>
      </c>
      <c r="AF11209" s="269">
        <f t="shared" si="2131"/>
        <v>0.20917917034421887</v>
      </c>
      <c r="AG11209" s="237" t="str">
        <f t="shared" si="2132"/>
        <v>Giannis Antetokounmpo</v>
      </c>
      <c r="AH11209" s="269">
        <f t="shared" si="2133"/>
        <v>0.27037599904832504</v>
      </c>
      <c r="AI11209" s="188" t="b">
        <f t="shared" si="2134"/>
        <v>0</v>
      </c>
      <c r="AJ11209" s="188">
        <f t="shared" si="2135"/>
        <v>56</v>
      </c>
    </row>
    <row r="11210" spans="1:36" x14ac:dyDescent="0.2">
      <c r="A11210" s="188" t="s">
        <v>493</v>
      </c>
      <c r="B11210" s="188" t="s">
        <v>52</v>
      </c>
      <c r="C11210" s="188" t="s">
        <v>373</v>
      </c>
      <c r="D11210" s="188" t="s">
        <v>29</v>
      </c>
      <c r="E11210" s="246">
        <v>1.6270833333333332</v>
      </c>
      <c r="F11210" s="188">
        <v>8</v>
      </c>
      <c r="G11210" s="188">
        <v>18</v>
      </c>
      <c r="H11210" s="188">
        <v>0.44400000000000001</v>
      </c>
      <c r="I11210" s="258">
        <v>3</v>
      </c>
      <c r="J11210" s="188">
        <v>8</v>
      </c>
      <c r="K11210" s="261">
        <v>0.375</v>
      </c>
      <c r="L11210" s="188">
        <v>1</v>
      </c>
      <c r="M11210" s="188">
        <v>2</v>
      </c>
      <c r="N11210" s="188">
        <v>0.5</v>
      </c>
      <c r="O11210" s="188">
        <v>0</v>
      </c>
      <c r="P11210" s="188">
        <v>6</v>
      </c>
      <c r="Q11210" s="188">
        <v>6</v>
      </c>
      <c r="R11210" s="188">
        <v>3</v>
      </c>
      <c r="S11210" s="188">
        <v>1</v>
      </c>
      <c r="T11210" s="188">
        <v>1</v>
      </c>
      <c r="U11210" s="188">
        <v>1</v>
      </c>
      <c r="V11210" s="188">
        <v>3</v>
      </c>
      <c r="W11210" s="188">
        <v>20</v>
      </c>
      <c r="X11210" s="237" t="str">
        <f t="shared" si="2124"/>
        <v>Khris Middleton</v>
      </c>
      <c r="Y11210" s="237" t="str">
        <f t="shared" si="2125"/>
        <v>MIL</v>
      </c>
      <c r="Z11210" s="237" t="str">
        <f t="shared" si="2130"/>
        <v>SF</v>
      </c>
      <c r="AA11210" s="237">
        <f t="shared" si="2126"/>
        <v>36.700000000000003</v>
      </c>
      <c r="AB11210" s="237" t="str">
        <f t="shared" si="2127"/>
        <v>OKC</v>
      </c>
      <c r="AC11210" s="244">
        <v>43098</v>
      </c>
      <c r="AD11210" s="237" t="str">
        <f t="shared" si="2128"/>
        <v>A</v>
      </c>
      <c r="AE11210" s="245">
        <f t="shared" si="2129"/>
        <v>39.049999999999997</v>
      </c>
      <c r="AF11210" s="269">
        <f t="shared" si="2131"/>
        <v>0.16195939982347751</v>
      </c>
      <c r="AG11210" s="237" t="str">
        <f t="shared" si="2132"/>
        <v>Khris Middleton</v>
      </c>
      <c r="AH11210" s="269">
        <f t="shared" si="2133"/>
        <v>0.24079979933350057</v>
      </c>
      <c r="AI11210" s="188" t="b">
        <f t="shared" si="2134"/>
        <v>0</v>
      </c>
      <c r="AJ11210" s="188">
        <f t="shared" si="2135"/>
        <v>38.5</v>
      </c>
    </row>
    <row r="11211" spans="1:36" x14ac:dyDescent="0.2">
      <c r="A11211" s="188" t="s">
        <v>183</v>
      </c>
      <c r="B11211" s="188" t="s">
        <v>52</v>
      </c>
      <c r="C11211" s="188" t="s">
        <v>373</v>
      </c>
      <c r="D11211" s="188" t="s">
        <v>29</v>
      </c>
      <c r="E11211" s="246">
        <v>1.2215277777777778</v>
      </c>
      <c r="F11211" s="188">
        <v>8</v>
      </c>
      <c r="G11211" s="188">
        <v>12</v>
      </c>
      <c r="H11211" s="188">
        <v>0.66700000000000004</v>
      </c>
      <c r="I11211" s="258">
        <v>0</v>
      </c>
      <c r="J11211" s="188">
        <v>0</v>
      </c>
      <c r="K11211" s="261"/>
      <c r="L11211" s="188">
        <v>2</v>
      </c>
      <c r="M11211" s="188">
        <v>5</v>
      </c>
      <c r="N11211" s="188">
        <v>0.4</v>
      </c>
      <c r="O11211" s="188">
        <v>1</v>
      </c>
      <c r="P11211" s="188">
        <v>5</v>
      </c>
      <c r="Q11211" s="188">
        <v>6</v>
      </c>
      <c r="R11211" s="188">
        <v>2</v>
      </c>
      <c r="S11211" s="188">
        <v>0</v>
      </c>
      <c r="T11211" s="188">
        <v>4</v>
      </c>
      <c r="U11211" s="188">
        <v>0</v>
      </c>
      <c r="V11211" s="188">
        <v>4</v>
      </c>
      <c r="W11211" s="188">
        <v>18</v>
      </c>
      <c r="X11211" s="237" t="str">
        <f t="shared" si="2124"/>
        <v>John Henson</v>
      </c>
      <c r="Y11211" s="237" t="str">
        <f t="shared" si="2125"/>
        <v>MIL</v>
      </c>
      <c r="Z11211" s="237" t="str">
        <f t="shared" si="2130"/>
        <v>PF</v>
      </c>
      <c r="AA11211" s="237">
        <f t="shared" si="2126"/>
        <v>40.200000000000003</v>
      </c>
      <c r="AB11211" s="237" t="str">
        <f t="shared" si="2127"/>
        <v>OKC</v>
      </c>
      <c r="AC11211" s="244">
        <v>43098</v>
      </c>
      <c r="AD11211" s="237" t="str">
        <f t="shared" si="2128"/>
        <v>A</v>
      </c>
      <c r="AE11211" s="245">
        <f t="shared" si="2129"/>
        <v>29.316666666666666</v>
      </c>
      <c r="AF11211" s="269">
        <f t="shared" si="2131"/>
        <v>0.177405119152692</v>
      </c>
      <c r="AG11211" s="237" t="str">
        <f t="shared" si="2132"/>
        <v>John Henson</v>
      </c>
      <c r="AH11211" s="269">
        <f t="shared" si="2133"/>
        <v>0.22910498247315511</v>
      </c>
      <c r="AI11211" s="188" t="b">
        <f t="shared" si="2134"/>
        <v>0</v>
      </c>
      <c r="AJ11211" s="188">
        <f t="shared" si="2135"/>
        <v>40</v>
      </c>
    </row>
    <row r="11212" spans="1:36" x14ac:dyDescent="0.2">
      <c r="A11212" s="188" t="s">
        <v>319</v>
      </c>
      <c r="B11212" s="188" t="s">
        <v>52</v>
      </c>
      <c r="C11212" s="188" t="s">
        <v>373</v>
      </c>
      <c r="D11212" s="188" t="s">
        <v>29</v>
      </c>
      <c r="E11212" s="246">
        <v>1.5159722222222223</v>
      </c>
      <c r="F11212" s="188">
        <v>5</v>
      </c>
      <c r="G11212" s="188">
        <v>11</v>
      </c>
      <c r="H11212" s="188">
        <v>0.45500000000000002</v>
      </c>
      <c r="I11212" s="258">
        <v>4</v>
      </c>
      <c r="J11212" s="188">
        <v>10</v>
      </c>
      <c r="K11212" s="261">
        <v>0.4</v>
      </c>
      <c r="L11212" s="188">
        <v>1</v>
      </c>
      <c r="M11212" s="188">
        <v>1</v>
      </c>
      <c r="N11212" s="188">
        <v>1</v>
      </c>
      <c r="O11212" s="188">
        <v>1</v>
      </c>
      <c r="P11212" s="188">
        <v>3</v>
      </c>
      <c r="Q11212" s="188">
        <v>4</v>
      </c>
      <c r="R11212" s="188">
        <v>0</v>
      </c>
      <c r="S11212" s="188">
        <v>2</v>
      </c>
      <c r="T11212" s="188">
        <v>0</v>
      </c>
      <c r="U11212" s="188">
        <v>0</v>
      </c>
      <c r="V11212" s="188">
        <v>3</v>
      </c>
      <c r="W11212" s="188">
        <v>15</v>
      </c>
      <c r="X11212" s="237" t="str">
        <f t="shared" si="2124"/>
        <v>Tony Snell</v>
      </c>
      <c r="Y11212" s="237" t="str">
        <f t="shared" si="2125"/>
        <v>MIL</v>
      </c>
      <c r="Z11212" s="237" t="str">
        <f t="shared" si="2130"/>
        <v>SG</v>
      </c>
      <c r="AA11212" s="237">
        <f t="shared" si="2126"/>
        <v>25.8</v>
      </c>
      <c r="AB11212" s="237" t="str">
        <f t="shared" si="2127"/>
        <v>OKC</v>
      </c>
      <c r="AC11212" s="244">
        <v>43098</v>
      </c>
      <c r="AD11212" s="237" t="str">
        <f t="shared" si="2128"/>
        <v>A</v>
      </c>
      <c r="AE11212" s="245">
        <f t="shared" si="2129"/>
        <v>36.383333333333333</v>
      </c>
      <c r="AF11212" s="269">
        <f t="shared" si="2131"/>
        <v>0.11385701676963814</v>
      </c>
      <c r="AG11212" s="237" t="str">
        <f t="shared" si="2132"/>
        <v>Tony Snell</v>
      </c>
      <c r="AH11212" s="269">
        <f t="shared" si="2133"/>
        <v>0.14872511655713488</v>
      </c>
      <c r="AI11212" s="188" t="b">
        <f t="shared" si="2134"/>
        <v>0</v>
      </c>
      <c r="AJ11212" s="188">
        <f t="shared" si="2135"/>
        <v>26.5</v>
      </c>
    </row>
    <row r="11213" spans="1:36" x14ac:dyDescent="0.2">
      <c r="A11213" s="188" t="s">
        <v>88</v>
      </c>
      <c r="B11213" s="188" t="s">
        <v>52</v>
      </c>
      <c r="C11213" s="188" t="s">
        <v>373</v>
      </c>
      <c r="D11213" s="188" t="s">
        <v>29</v>
      </c>
      <c r="E11213" s="246">
        <v>1.01875</v>
      </c>
      <c r="F11213" s="188">
        <v>4</v>
      </c>
      <c r="G11213" s="188">
        <v>13</v>
      </c>
      <c r="H11213" s="188">
        <v>0.308</v>
      </c>
      <c r="I11213" s="258">
        <v>0</v>
      </c>
      <c r="J11213" s="188">
        <v>4</v>
      </c>
      <c r="K11213" s="261">
        <v>0</v>
      </c>
      <c r="L11213" s="188">
        <v>0</v>
      </c>
      <c r="M11213" s="188">
        <v>2</v>
      </c>
      <c r="N11213" s="188">
        <v>0</v>
      </c>
      <c r="O11213" s="188">
        <v>2</v>
      </c>
      <c r="P11213" s="188">
        <v>3</v>
      </c>
      <c r="Q11213" s="188">
        <v>5</v>
      </c>
      <c r="R11213" s="188">
        <v>2</v>
      </c>
      <c r="S11213" s="188">
        <v>1</v>
      </c>
      <c r="T11213" s="188">
        <v>0</v>
      </c>
      <c r="U11213" s="188">
        <v>2</v>
      </c>
      <c r="V11213" s="188">
        <v>5</v>
      </c>
      <c r="W11213" s="188">
        <v>8</v>
      </c>
      <c r="X11213" s="237" t="str">
        <f t="shared" si="2124"/>
        <v>Eric Bledsoe</v>
      </c>
      <c r="Y11213" s="237" t="str">
        <f t="shared" si="2125"/>
        <v>MIL</v>
      </c>
      <c r="Z11213" s="237" t="str">
        <f t="shared" si="2130"/>
        <v>PG</v>
      </c>
      <c r="AA11213" s="237">
        <f t="shared" si="2126"/>
        <v>18</v>
      </c>
      <c r="AB11213" s="237" t="str">
        <f t="shared" si="2127"/>
        <v>OKC</v>
      </c>
      <c r="AC11213" s="244">
        <v>43098</v>
      </c>
      <c r="AD11213" s="237" t="str">
        <f t="shared" si="2128"/>
        <v>A</v>
      </c>
      <c r="AE11213" s="245">
        <f t="shared" si="2129"/>
        <v>24.450000000000003</v>
      </c>
      <c r="AF11213" s="269">
        <f t="shared" si="2131"/>
        <v>7.9435127978817299E-2</v>
      </c>
      <c r="AG11213" s="237" t="str">
        <f t="shared" si="2132"/>
        <v>Eric Bledsoe</v>
      </c>
      <c r="AH11213" s="269">
        <f t="shared" si="2133"/>
        <v>0.30720792395249685</v>
      </c>
      <c r="AI11213" s="188" t="b">
        <f t="shared" si="2134"/>
        <v>0</v>
      </c>
      <c r="AJ11213" s="188">
        <f t="shared" si="2135"/>
        <v>21.25</v>
      </c>
    </row>
    <row r="11214" spans="1:36" x14ac:dyDescent="0.2">
      <c r="A11214" s="188" t="s">
        <v>97</v>
      </c>
      <c r="B11214" s="188" t="s">
        <v>52</v>
      </c>
      <c r="C11214" s="188" t="s">
        <v>373</v>
      </c>
      <c r="D11214" s="188" t="s">
        <v>29</v>
      </c>
      <c r="E11214" s="247">
        <v>0.87638888888888899</v>
      </c>
      <c r="F11214" s="188">
        <v>3</v>
      </c>
      <c r="G11214" s="188">
        <v>6</v>
      </c>
      <c r="H11214" s="188">
        <v>0.5</v>
      </c>
      <c r="I11214" s="258">
        <v>0</v>
      </c>
      <c r="J11214" s="188">
        <v>2</v>
      </c>
      <c r="K11214" s="261">
        <v>0</v>
      </c>
      <c r="L11214" s="188">
        <v>1</v>
      </c>
      <c r="M11214" s="188">
        <v>1</v>
      </c>
      <c r="N11214" s="188">
        <v>1</v>
      </c>
      <c r="O11214" s="188">
        <v>0</v>
      </c>
      <c r="P11214" s="188">
        <v>2</v>
      </c>
      <c r="Q11214" s="188">
        <v>2</v>
      </c>
      <c r="R11214" s="188">
        <v>3</v>
      </c>
      <c r="S11214" s="188">
        <v>3</v>
      </c>
      <c r="T11214" s="188">
        <v>0</v>
      </c>
      <c r="U11214" s="188">
        <v>1</v>
      </c>
      <c r="V11214" s="188">
        <v>2</v>
      </c>
      <c r="W11214" s="188">
        <v>7</v>
      </c>
      <c r="X11214" s="237" t="str">
        <f t="shared" si="2124"/>
        <v>Malcolm Brogdon</v>
      </c>
      <c r="Y11214" s="237" t="str">
        <f t="shared" si="2125"/>
        <v>MIL</v>
      </c>
      <c r="Z11214" s="237" t="str">
        <f t="shared" si="2130"/>
        <v>PG</v>
      </c>
      <c r="AA11214" s="237">
        <f t="shared" si="2126"/>
        <v>21.9</v>
      </c>
      <c r="AB11214" s="237" t="str">
        <f t="shared" si="2127"/>
        <v>OKC</v>
      </c>
      <c r="AC11214" s="244">
        <v>43098</v>
      </c>
      <c r="AD11214" s="237" t="str">
        <f t="shared" si="2128"/>
        <v>A</v>
      </c>
      <c r="AE11214" s="245">
        <f t="shared" si="2129"/>
        <v>21.033333333333335</v>
      </c>
      <c r="AF11214" s="269">
        <f t="shared" si="2131"/>
        <v>9.6646072374227704E-2</v>
      </c>
      <c r="AG11214" s="237" t="str">
        <f t="shared" si="2132"/>
        <v>Malcolm Brogdon</v>
      </c>
      <c r="AH11214" s="269">
        <f t="shared" si="2133"/>
        <v>0.16731142951200206</v>
      </c>
      <c r="AI11214" s="188" t="b">
        <f t="shared" si="2134"/>
        <v>0</v>
      </c>
      <c r="AJ11214" s="188">
        <f t="shared" si="2135"/>
        <v>24</v>
      </c>
    </row>
    <row r="11215" spans="1:36" x14ac:dyDescent="0.2">
      <c r="A11215" s="188" t="s">
        <v>243</v>
      </c>
      <c r="B11215" s="188" t="s">
        <v>52</v>
      </c>
      <c r="C11215" s="188" t="s">
        <v>373</v>
      </c>
      <c r="D11215" s="188" t="s">
        <v>29</v>
      </c>
      <c r="E11215" s="247">
        <v>0.61805555555555558</v>
      </c>
      <c r="F11215" s="188">
        <v>1</v>
      </c>
      <c r="G11215" s="188">
        <v>4</v>
      </c>
      <c r="H11215" s="188">
        <v>0.25</v>
      </c>
      <c r="I11215" s="258">
        <v>1</v>
      </c>
      <c r="J11215" s="188">
        <v>2</v>
      </c>
      <c r="K11215" s="261">
        <v>0.5</v>
      </c>
      <c r="L11215" s="188">
        <v>0</v>
      </c>
      <c r="M11215" s="188">
        <v>2</v>
      </c>
      <c r="N11215" s="188">
        <v>0</v>
      </c>
      <c r="O11215" s="188">
        <v>2</v>
      </c>
      <c r="P11215" s="188">
        <v>3</v>
      </c>
      <c r="Q11215" s="188">
        <v>5</v>
      </c>
      <c r="R11215" s="188">
        <v>1</v>
      </c>
      <c r="S11215" s="188">
        <v>0</v>
      </c>
      <c r="T11215" s="188">
        <v>1</v>
      </c>
      <c r="U11215" s="188">
        <v>0</v>
      </c>
      <c r="V11215" s="188">
        <v>2</v>
      </c>
      <c r="W11215" s="188">
        <v>3</v>
      </c>
      <c r="X11215" s="237" t="str">
        <f t="shared" si="2124"/>
        <v>Thon Maker</v>
      </c>
      <c r="Y11215" s="237" t="str">
        <f t="shared" si="2125"/>
        <v>MIL</v>
      </c>
      <c r="Z11215" s="237" t="str">
        <f t="shared" si="2130"/>
        <v>PF</v>
      </c>
      <c r="AA11215" s="237">
        <f t="shared" si="2126"/>
        <v>13.5</v>
      </c>
      <c r="AB11215" s="237" t="str">
        <f t="shared" si="2127"/>
        <v>OKC</v>
      </c>
      <c r="AC11215" s="244">
        <v>43098</v>
      </c>
      <c r="AD11215" s="237" t="str">
        <f t="shared" si="2128"/>
        <v>A</v>
      </c>
      <c r="AE11215" s="245">
        <f t="shared" si="2129"/>
        <v>14.833333333333334</v>
      </c>
      <c r="AF11215" s="269">
        <f t="shared" si="2131"/>
        <v>5.9576345984112974E-2</v>
      </c>
      <c r="AG11215" s="237" t="str">
        <f t="shared" si="2132"/>
        <v>Thon Maker</v>
      </c>
      <c r="AH11215" s="269">
        <f t="shared" si="2133"/>
        <v>0.15561155571696197</v>
      </c>
      <c r="AI11215" s="188" t="b">
        <f t="shared" si="2134"/>
        <v>0</v>
      </c>
      <c r="AJ11215" s="188">
        <f t="shared" si="2135"/>
        <v>14.75</v>
      </c>
    </row>
    <row r="11216" spans="1:36" x14ac:dyDescent="0.2">
      <c r="A11216" s="188" t="s">
        <v>326</v>
      </c>
      <c r="B11216" s="188" t="s">
        <v>52</v>
      </c>
      <c r="C11216" s="188" t="s">
        <v>373</v>
      </c>
      <c r="D11216" s="188" t="s">
        <v>29</v>
      </c>
      <c r="E11216" s="247">
        <v>0.4152777777777778</v>
      </c>
      <c r="F11216" s="188">
        <v>1</v>
      </c>
      <c r="G11216" s="188">
        <v>1</v>
      </c>
      <c r="H11216" s="188">
        <v>1</v>
      </c>
      <c r="I11216" s="258">
        <v>1</v>
      </c>
      <c r="J11216" s="188">
        <v>1</v>
      </c>
      <c r="K11216" s="261">
        <v>1</v>
      </c>
      <c r="L11216" s="188">
        <v>0</v>
      </c>
      <c r="M11216" s="188">
        <v>0</v>
      </c>
      <c r="O11216" s="188">
        <v>0</v>
      </c>
      <c r="P11216" s="188">
        <v>2</v>
      </c>
      <c r="Q11216" s="188">
        <v>2</v>
      </c>
      <c r="R11216" s="188">
        <v>0</v>
      </c>
      <c r="S11216" s="188">
        <v>1</v>
      </c>
      <c r="T11216" s="188">
        <v>0</v>
      </c>
      <c r="U11216" s="188">
        <v>0</v>
      </c>
      <c r="V11216" s="188">
        <v>1</v>
      </c>
      <c r="W11216" s="188">
        <v>3</v>
      </c>
      <c r="X11216" s="237" t="str">
        <f t="shared" si="2124"/>
        <v>Jason Terry</v>
      </c>
      <c r="Y11216" s="237" t="str">
        <f t="shared" si="2125"/>
        <v>MIL</v>
      </c>
      <c r="Z11216" s="237" t="str">
        <f t="shared" si="2130"/>
        <v>SG</v>
      </c>
      <c r="AA11216" s="237">
        <f t="shared" si="2126"/>
        <v>8.4</v>
      </c>
      <c r="AB11216" s="237" t="str">
        <f t="shared" si="2127"/>
        <v>OKC</v>
      </c>
      <c r="AC11216" s="244">
        <v>43098</v>
      </c>
      <c r="AD11216" s="237" t="str">
        <f t="shared" si="2128"/>
        <v>A</v>
      </c>
      <c r="AE11216" s="245">
        <f t="shared" si="2129"/>
        <v>9.9666666666666668</v>
      </c>
      <c r="AF11216" s="269">
        <f t="shared" si="2131"/>
        <v>3.7069726390114743E-2</v>
      </c>
      <c r="AG11216" s="237" t="str">
        <f t="shared" si="2132"/>
        <v>Jason Terry</v>
      </c>
      <c r="AH11216" s="269">
        <f t="shared" si="2133"/>
        <v>4.7458154431471077E-2</v>
      </c>
      <c r="AI11216" s="188" t="b">
        <f t="shared" si="2134"/>
        <v>0</v>
      </c>
      <c r="AJ11216" s="188">
        <f t="shared" si="2135"/>
        <v>8.5</v>
      </c>
    </row>
    <row r="11217" spans="1:36" x14ac:dyDescent="0.2">
      <c r="A11217" s="188" t="s">
        <v>135</v>
      </c>
      <c r="B11217" s="188" t="s">
        <v>52</v>
      </c>
      <c r="C11217" s="188" t="s">
        <v>373</v>
      </c>
      <c r="D11217" s="188" t="s">
        <v>29</v>
      </c>
      <c r="E11217" s="246">
        <v>1.0479166666666666</v>
      </c>
      <c r="F11217" s="188">
        <v>0</v>
      </c>
      <c r="G11217" s="188">
        <v>4</v>
      </c>
      <c r="H11217" s="188">
        <v>0</v>
      </c>
      <c r="I11217" s="258">
        <v>0</v>
      </c>
      <c r="J11217" s="188">
        <v>2</v>
      </c>
      <c r="K11217" s="261">
        <v>0</v>
      </c>
      <c r="L11217" s="188">
        <v>0</v>
      </c>
      <c r="M11217" s="188">
        <v>0</v>
      </c>
      <c r="O11217" s="188">
        <v>0</v>
      </c>
      <c r="P11217" s="188">
        <v>1</v>
      </c>
      <c r="Q11217" s="188">
        <v>1</v>
      </c>
      <c r="R11217" s="188">
        <v>9</v>
      </c>
      <c r="S11217" s="188">
        <v>0</v>
      </c>
      <c r="T11217" s="188">
        <v>0</v>
      </c>
      <c r="U11217" s="188">
        <v>0</v>
      </c>
      <c r="V11217" s="188">
        <v>3</v>
      </c>
      <c r="W11217" s="188">
        <v>0</v>
      </c>
      <c r="X11217" s="237" t="str">
        <f t="shared" si="2124"/>
        <v>Matthew Dellavedova</v>
      </c>
      <c r="Y11217" s="237" t="str">
        <f t="shared" si="2125"/>
        <v>MIL</v>
      </c>
      <c r="Z11217" s="237" t="str">
        <f t="shared" si="2130"/>
        <v>PG</v>
      </c>
      <c r="AA11217" s="237">
        <f t="shared" si="2126"/>
        <v>14.7</v>
      </c>
      <c r="AB11217" s="237" t="str">
        <f t="shared" si="2127"/>
        <v>OKC</v>
      </c>
      <c r="AC11217" s="244">
        <v>43098</v>
      </c>
      <c r="AD11217" s="237" t="str">
        <f t="shared" si="2128"/>
        <v>A</v>
      </c>
      <c r="AE11217" s="245">
        <f t="shared" si="2129"/>
        <v>25.15</v>
      </c>
      <c r="AF11217" s="269">
        <f t="shared" si="2131"/>
        <v>6.4872021182700787E-2</v>
      </c>
      <c r="AG11217" s="237" t="str">
        <f t="shared" si="2132"/>
        <v>Matthew Dellavedova</v>
      </c>
      <c r="AH11217" s="269">
        <f t="shared" si="2133"/>
        <v>7.5228565540145023E-2</v>
      </c>
      <c r="AI11217" s="188" t="b">
        <f t="shared" si="2134"/>
        <v>0</v>
      </c>
      <c r="AJ11217" s="188">
        <f t="shared" si="2135"/>
        <v>19.25</v>
      </c>
    </row>
    <row r="11218" spans="1:36" x14ac:dyDescent="0.2">
      <c r="A11218" s="188" t="s">
        <v>348</v>
      </c>
      <c r="B11218" s="188" t="s">
        <v>29</v>
      </c>
      <c r="D11218" s="188" t="s">
        <v>52</v>
      </c>
      <c r="E11218" s="246">
        <v>1.6680555555555554</v>
      </c>
      <c r="F11218" s="188">
        <v>16</v>
      </c>
      <c r="G11218" s="188">
        <v>34</v>
      </c>
      <c r="H11218" s="188">
        <v>0.47099999999999997</v>
      </c>
      <c r="I11218" s="258">
        <v>2</v>
      </c>
      <c r="J11218" s="188">
        <v>9</v>
      </c>
      <c r="K11218" s="261">
        <v>0.222</v>
      </c>
      <c r="L11218" s="188">
        <v>6</v>
      </c>
      <c r="M11218" s="188">
        <v>9</v>
      </c>
      <c r="N11218" s="188">
        <v>0.66700000000000004</v>
      </c>
      <c r="O11218" s="188">
        <v>3</v>
      </c>
      <c r="P11218" s="188">
        <v>11</v>
      </c>
      <c r="Q11218" s="188">
        <v>14</v>
      </c>
      <c r="R11218" s="188">
        <v>9</v>
      </c>
      <c r="S11218" s="188">
        <v>1</v>
      </c>
      <c r="T11218" s="188">
        <v>0</v>
      </c>
      <c r="U11218" s="188">
        <v>5</v>
      </c>
      <c r="V11218" s="188">
        <v>4</v>
      </c>
      <c r="W11218" s="188">
        <v>40</v>
      </c>
      <c r="X11218" s="237" t="str">
        <f t="shared" si="2124"/>
        <v>Russell Westbrook</v>
      </c>
      <c r="Y11218" s="237" t="str">
        <f t="shared" si="2125"/>
        <v>OKC</v>
      </c>
      <c r="Z11218" s="237" t="str">
        <f t="shared" si="2130"/>
        <v>PG</v>
      </c>
      <c r="AA11218" s="237">
        <f t="shared" si="2126"/>
        <v>68.3</v>
      </c>
      <c r="AB11218" s="237" t="str">
        <f t="shared" si="2127"/>
        <v>MIL</v>
      </c>
      <c r="AC11218" s="244">
        <v>43098</v>
      </c>
      <c r="AD11218" s="237" t="str">
        <f t="shared" si="2128"/>
        <v>H</v>
      </c>
      <c r="AE11218" s="245">
        <f t="shared" si="2129"/>
        <v>40.033333333333331</v>
      </c>
      <c r="AF11218" s="269">
        <f t="shared" si="2131"/>
        <v>0.35759162303664926</v>
      </c>
      <c r="AG11218" s="237" t="str">
        <f t="shared" si="2132"/>
        <v>Russell Westbrook</v>
      </c>
      <c r="AH11218" s="269">
        <f t="shared" si="2133"/>
        <v>0.4941392533594734</v>
      </c>
      <c r="AI11218" s="188" t="b">
        <f t="shared" si="2134"/>
        <v>0</v>
      </c>
      <c r="AJ11218" s="188">
        <f t="shared" si="2135"/>
        <v>77.5</v>
      </c>
    </row>
    <row r="11219" spans="1:36" x14ac:dyDescent="0.2">
      <c r="A11219" s="188" t="s">
        <v>53</v>
      </c>
      <c r="B11219" s="188" t="s">
        <v>29</v>
      </c>
      <c r="D11219" s="188" t="s">
        <v>52</v>
      </c>
      <c r="E11219" s="246">
        <v>1.4423611111111112</v>
      </c>
      <c r="F11219" s="188">
        <v>5</v>
      </c>
      <c r="G11219" s="188">
        <v>12</v>
      </c>
      <c r="H11219" s="188">
        <v>0.41699999999999998</v>
      </c>
      <c r="I11219" s="258">
        <v>1</v>
      </c>
      <c r="J11219" s="188">
        <v>3</v>
      </c>
      <c r="K11219" s="261">
        <v>0.33300000000000002</v>
      </c>
      <c r="L11219" s="188">
        <v>1</v>
      </c>
      <c r="M11219" s="188">
        <v>1</v>
      </c>
      <c r="N11219" s="188">
        <v>1</v>
      </c>
      <c r="O11219" s="188">
        <v>1</v>
      </c>
      <c r="P11219" s="188">
        <v>5</v>
      </c>
      <c r="Q11219" s="188">
        <v>6</v>
      </c>
      <c r="R11219" s="188">
        <v>0</v>
      </c>
      <c r="S11219" s="188">
        <v>0</v>
      </c>
      <c r="T11219" s="188">
        <v>0</v>
      </c>
      <c r="U11219" s="188">
        <v>2</v>
      </c>
      <c r="V11219" s="188">
        <v>4</v>
      </c>
      <c r="W11219" s="188">
        <v>12</v>
      </c>
      <c r="X11219" s="237" t="str">
        <f t="shared" ref="X11219:X11282" si="2136">$A11219</f>
        <v>Carmelo Anthony</v>
      </c>
      <c r="Y11219" s="237" t="str">
        <f t="shared" ref="Y11219:Y11282" si="2137">$B11219</f>
        <v>OKC</v>
      </c>
      <c r="Z11219" s="237" t="str">
        <f t="shared" si="2130"/>
        <v>SF</v>
      </c>
      <c r="AA11219" s="237">
        <f t="shared" ref="AA11219:AA11282" si="2138">$W11219+($Q11219*1.2)+($R11219*1.5)+(3*$S11219)+(3*$T11219)+($U11219*-1)</f>
        <v>17.2</v>
      </c>
      <c r="AB11219" s="237" t="str">
        <f t="shared" ref="AB11219:AB11282" si="2139">$D11219</f>
        <v>MIL</v>
      </c>
      <c r="AC11219" s="244">
        <v>43098</v>
      </c>
      <c r="AD11219" s="237" t="str">
        <f t="shared" ref="AD11219:AD11282" si="2140">IF($C11219="@","A","H")</f>
        <v>H</v>
      </c>
      <c r="AE11219" s="245">
        <f t="shared" ref="AE11219:AE11282" si="2141">$E11219*24</f>
        <v>34.616666666666667</v>
      </c>
      <c r="AF11219" s="269">
        <f t="shared" si="2131"/>
        <v>9.0052356020942415E-2</v>
      </c>
      <c r="AG11219" s="237" t="str">
        <f t="shared" si="2132"/>
        <v>Carmelo Anthony</v>
      </c>
      <c r="AH11219" s="269">
        <f t="shared" si="2133"/>
        <v>0.1920829344230251</v>
      </c>
      <c r="AI11219" s="188" t="b">
        <f t="shared" si="2134"/>
        <v>0</v>
      </c>
      <c r="AJ11219" s="188">
        <f t="shared" si="2135"/>
        <v>19</v>
      </c>
    </row>
    <row r="11220" spans="1:36" x14ac:dyDescent="0.2">
      <c r="A11220" s="188" t="s">
        <v>172</v>
      </c>
      <c r="B11220" s="188" t="s">
        <v>29</v>
      </c>
      <c r="D11220" s="188" t="s">
        <v>52</v>
      </c>
      <c r="E11220" s="247">
        <v>0.84930555555555554</v>
      </c>
      <c r="F11220" s="188">
        <v>5</v>
      </c>
      <c r="G11220" s="188">
        <v>6</v>
      </c>
      <c r="H11220" s="188">
        <v>0.83299999999999996</v>
      </c>
      <c r="I11220" s="258">
        <v>0</v>
      </c>
      <c r="J11220" s="188">
        <v>0</v>
      </c>
      <c r="K11220" s="261"/>
      <c r="L11220" s="188">
        <v>2</v>
      </c>
      <c r="M11220" s="188">
        <v>4</v>
      </c>
      <c r="N11220" s="188">
        <v>0.5</v>
      </c>
      <c r="O11220" s="188">
        <v>1</v>
      </c>
      <c r="P11220" s="188">
        <v>1</v>
      </c>
      <c r="Q11220" s="188">
        <v>2</v>
      </c>
      <c r="R11220" s="188">
        <v>0</v>
      </c>
      <c r="S11220" s="188">
        <v>0</v>
      </c>
      <c r="T11220" s="188">
        <v>2</v>
      </c>
      <c r="U11220" s="188">
        <v>1</v>
      </c>
      <c r="V11220" s="188">
        <v>1</v>
      </c>
      <c r="W11220" s="188">
        <v>12</v>
      </c>
      <c r="X11220" s="237" t="str">
        <f t="shared" si="2136"/>
        <v>Jerami Grant</v>
      </c>
      <c r="Y11220" s="237" t="str">
        <f t="shared" si="2137"/>
        <v>OKC</v>
      </c>
      <c r="Z11220" s="237" t="str">
        <f t="shared" si="2130"/>
        <v>SF</v>
      </c>
      <c r="AA11220" s="237">
        <f t="shared" si="2138"/>
        <v>19.399999999999999</v>
      </c>
      <c r="AB11220" s="237" t="str">
        <f t="shared" si="2139"/>
        <v>MIL</v>
      </c>
      <c r="AC11220" s="244">
        <v>43098</v>
      </c>
      <c r="AD11220" s="237" t="str">
        <f t="shared" si="2140"/>
        <v>H</v>
      </c>
      <c r="AE11220" s="245">
        <f t="shared" si="2141"/>
        <v>20.383333333333333</v>
      </c>
      <c r="AF11220" s="269">
        <f t="shared" si="2131"/>
        <v>0.10157068062827226</v>
      </c>
      <c r="AG11220" s="237" t="str">
        <f t="shared" si="2132"/>
        <v>Jerami Grant</v>
      </c>
      <c r="AH11220" s="269">
        <f t="shared" si="2133"/>
        <v>0.1978954158872317</v>
      </c>
      <c r="AI11220" s="188" t="b">
        <f t="shared" si="2134"/>
        <v>0</v>
      </c>
      <c r="AJ11220" s="188">
        <f t="shared" si="2135"/>
        <v>19.5</v>
      </c>
    </row>
    <row r="11221" spans="1:36" x14ac:dyDescent="0.2">
      <c r="A11221" s="188" t="s">
        <v>154</v>
      </c>
      <c r="B11221" s="188" t="s">
        <v>29</v>
      </c>
      <c r="D11221" s="188" t="s">
        <v>52</v>
      </c>
      <c r="E11221" s="246">
        <v>1.1312499999999999</v>
      </c>
      <c r="F11221" s="188">
        <v>4</v>
      </c>
      <c r="G11221" s="188">
        <v>8</v>
      </c>
      <c r="H11221" s="188">
        <v>0.5</v>
      </c>
      <c r="I11221" s="258">
        <v>1</v>
      </c>
      <c r="J11221" s="188">
        <v>4</v>
      </c>
      <c r="K11221" s="261">
        <v>0.25</v>
      </c>
      <c r="L11221" s="188">
        <v>1</v>
      </c>
      <c r="M11221" s="188">
        <v>3</v>
      </c>
      <c r="N11221" s="188">
        <v>0.33300000000000002</v>
      </c>
      <c r="O11221" s="188">
        <v>0</v>
      </c>
      <c r="P11221" s="188">
        <v>3</v>
      </c>
      <c r="Q11221" s="188">
        <v>3</v>
      </c>
      <c r="R11221" s="188">
        <v>6</v>
      </c>
      <c r="S11221" s="188">
        <v>0</v>
      </c>
      <c r="T11221" s="188">
        <v>1</v>
      </c>
      <c r="U11221" s="188">
        <v>1</v>
      </c>
      <c r="V11221" s="188">
        <v>1</v>
      </c>
      <c r="W11221" s="188">
        <v>10</v>
      </c>
      <c r="X11221" s="237" t="str">
        <f t="shared" si="2136"/>
        <v>Raymond Felton</v>
      </c>
      <c r="Y11221" s="237" t="str">
        <f t="shared" si="2137"/>
        <v>OKC</v>
      </c>
      <c r="Z11221" s="237" t="str">
        <f t="shared" si="2130"/>
        <v>PG</v>
      </c>
      <c r="AA11221" s="237">
        <f t="shared" si="2138"/>
        <v>24.6</v>
      </c>
      <c r="AB11221" s="237" t="str">
        <f t="shared" si="2139"/>
        <v>MIL</v>
      </c>
      <c r="AC11221" s="244">
        <v>43098</v>
      </c>
      <c r="AD11221" s="237" t="str">
        <f t="shared" si="2140"/>
        <v>H</v>
      </c>
      <c r="AE11221" s="245">
        <f t="shared" si="2141"/>
        <v>27.15</v>
      </c>
      <c r="AF11221" s="269">
        <f t="shared" si="2131"/>
        <v>0.12879581151832464</v>
      </c>
      <c r="AG11221" s="237" t="str">
        <f t="shared" si="2132"/>
        <v>Raymond Felton</v>
      </c>
      <c r="AH11221" s="269">
        <f t="shared" si="2133"/>
        <v>0.17503169481392283</v>
      </c>
      <c r="AI11221" s="188" t="b">
        <f t="shared" si="2134"/>
        <v>0</v>
      </c>
      <c r="AJ11221" s="188">
        <f t="shared" si="2135"/>
        <v>27.75</v>
      </c>
    </row>
    <row r="11222" spans="1:36" x14ac:dyDescent="0.2">
      <c r="A11222" s="188" t="s">
        <v>32</v>
      </c>
      <c r="B11222" s="188" t="s">
        <v>29</v>
      </c>
      <c r="D11222" s="188" t="s">
        <v>52</v>
      </c>
      <c r="E11222" s="246">
        <v>1.3423611111111111</v>
      </c>
      <c r="F11222" s="188">
        <v>2</v>
      </c>
      <c r="G11222" s="188">
        <v>7</v>
      </c>
      <c r="H11222" s="188">
        <v>0.28599999999999998</v>
      </c>
      <c r="I11222" s="258">
        <v>0</v>
      </c>
      <c r="J11222" s="188">
        <v>0</v>
      </c>
      <c r="K11222" s="261"/>
      <c r="L11222" s="188">
        <v>2</v>
      </c>
      <c r="M11222" s="188">
        <v>4</v>
      </c>
      <c r="N11222" s="188">
        <v>0.5</v>
      </c>
      <c r="O11222" s="188">
        <v>2</v>
      </c>
      <c r="P11222" s="188">
        <v>5</v>
      </c>
      <c r="Q11222" s="188">
        <v>7</v>
      </c>
      <c r="R11222" s="188">
        <v>1</v>
      </c>
      <c r="S11222" s="188">
        <v>1</v>
      </c>
      <c r="T11222" s="188">
        <v>1</v>
      </c>
      <c r="U11222" s="188">
        <v>1</v>
      </c>
      <c r="V11222" s="188">
        <v>3</v>
      </c>
      <c r="W11222" s="188">
        <v>6</v>
      </c>
      <c r="X11222" s="237" t="str">
        <f t="shared" si="2136"/>
        <v>Steven Adams</v>
      </c>
      <c r="Y11222" s="237" t="str">
        <f t="shared" si="2137"/>
        <v>OKC</v>
      </c>
      <c r="Z11222" s="237" t="str">
        <f t="shared" si="2130"/>
        <v>C</v>
      </c>
      <c r="AA11222" s="237">
        <f t="shared" si="2138"/>
        <v>20.9</v>
      </c>
      <c r="AB11222" s="237" t="str">
        <f t="shared" si="2139"/>
        <v>MIL</v>
      </c>
      <c r="AC11222" s="244">
        <v>43098</v>
      </c>
      <c r="AD11222" s="237" t="str">
        <f t="shared" si="2140"/>
        <v>H</v>
      </c>
      <c r="AE11222" s="245">
        <f t="shared" si="2141"/>
        <v>32.216666666666669</v>
      </c>
      <c r="AF11222" s="269">
        <f t="shared" si="2131"/>
        <v>0.10942408376963352</v>
      </c>
      <c r="AG11222" s="237" t="str">
        <f t="shared" si="2132"/>
        <v>Steven Adams</v>
      </c>
      <c r="AH11222" s="269">
        <f t="shared" si="2133"/>
        <v>0.13950059137673851</v>
      </c>
      <c r="AI11222" s="188" t="b">
        <f t="shared" si="2134"/>
        <v>0</v>
      </c>
      <c r="AJ11222" s="188">
        <f t="shared" si="2135"/>
        <v>22.75</v>
      </c>
    </row>
    <row r="11223" spans="1:36" x14ac:dyDescent="0.2">
      <c r="A11223" s="188" t="s">
        <v>299</v>
      </c>
      <c r="B11223" s="188" t="s">
        <v>29</v>
      </c>
      <c r="D11223" s="188" t="s">
        <v>52</v>
      </c>
      <c r="E11223" s="246">
        <v>1.4444444444444444</v>
      </c>
      <c r="F11223" s="188">
        <v>2</v>
      </c>
      <c r="G11223" s="188">
        <v>8</v>
      </c>
      <c r="H11223" s="188">
        <v>0.25</v>
      </c>
      <c r="I11223" s="258">
        <v>1</v>
      </c>
      <c r="J11223" s="188">
        <v>3</v>
      </c>
      <c r="K11223" s="261">
        <v>0.33300000000000002</v>
      </c>
      <c r="L11223" s="188">
        <v>0</v>
      </c>
      <c r="M11223" s="188">
        <v>0</v>
      </c>
      <c r="O11223" s="188">
        <v>3</v>
      </c>
      <c r="P11223" s="188">
        <v>6</v>
      </c>
      <c r="Q11223" s="188">
        <v>9</v>
      </c>
      <c r="R11223" s="188">
        <v>0</v>
      </c>
      <c r="S11223" s="188">
        <v>3</v>
      </c>
      <c r="T11223" s="188">
        <v>0</v>
      </c>
      <c r="U11223" s="188">
        <v>1</v>
      </c>
      <c r="V11223" s="188">
        <v>2</v>
      </c>
      <c r="W11223" s="188">
        <v>5</v>
      </c>
      <c r="X11223" s="237" t="str">
        <f t="shared" si="2136"/>
        <v>Andre Roberson</v>
      </c>
      <c r="Y11223" s="237" t="str">
        <f t="shared" si="2137"/>
        <v>OKC</v>
      </c>
      <c r="Z11223" s="237" t="str">
        <f t="shared" si="2130"/>
        <v>SG</v>
      </c>
      <c r="AA11223" s="237">
        <f t="shared" si="2138"/>
        <v>23.799999999999997</v>
      </c>
      <c r="AB11223" s="237" t="str">
        <f t="shared" si="2139"/>
        <v>MIL</v>
      </c>
      <c r="AC11223" s="244">
        <v>43098</v>
      </c>
      <c r="AD11223" s="237" t="str">
        <f t="shared" si="2140"/>
        <v>H</v>
      </c>
      <c r="AE11223" s="245">
        <f t="shared" si="2141"/>
        <v>34.666666666666664</v>
      </c>
      <c r="AF11223" s="269">
        <f t="shared" si="2131"/>
        <v>0.12460732984293194</v>
      </c>
      <c r="AG11223" s="237" t="str">
        <f t="shared" si="2132"/>
        <v>Andre Roberson</v>
      </c>
      <c r="AH11223" s="269">
        <f t="shared" si="2133"/>
        <v>0.11954660841844265</v>
      </c>
      <c r="AI11223" s="188" t="b">
        <f t="shared" si="2134"/>
        <v>0</v>
      </c>
      <c r="AJ11223" s="188">
        <f t="shared" si="2135"/>
        <v>26.25</v>
      </c>
    </row>
    <row r="11224" spans="1:36" x14ac:dyDescent="0.2">
      <c r="A11224" s="188" t="s">
        <v>495</v>
      </c>
      <c r="B11224" s="188" t="s">
        <v>29</v>
      </c>
      <c r="D11224" s="188" t="s">
        <v>52</v>
      </c>
      <c r="E11224" s="246">
        <v>1.1604166666666667</v>
      </c>
      <c r="F11224" s="188">
        <v>2</v>
      </c>
      <c r="G11224" s="188">
        <v>4</v>
      </c>
      <c r="H11224" s="188">
        <v>0.5</v>
      </c>
      <c r="I11224" s="258">
        <v>1</v>
      </c>
      <c r="J11224" s="188">
        <v>3</v>
      </c>
      <c r="K11224" s="261">
        <v>0.33300000000000002</v>
      </c>
      <c r="L11224" s="188">
        <v>0</v>
      </c>
      <c r="M11224" s="188">
        <v>0</v>
      </c>
      <c r="O11224" s="188">
        <v>0</v>
      </c>
      <c r="P11224" s="188">
        <v>0</v>
      </c>
      <c r="Q11224" s="188">
        <v>0</v>
      </c>
      <c r="R11224" s="188">
        <v>0</v>
      </c>
      <c r="S11224" s="188">
        <v>0</v>
      </c>
      <c r="T11224" s="188">
        <v>1</v>
      </c>
      <c r="U11224" s="188">
        <v>0</v>
      </c>
      <c r="V11224" s="188">
        <v>3</v>
      </c>
      <c r="W11224" s="188">
        <v>5</v>
      </c>
      <c r="X11224" s="237" t="str">
        <f t="shared" si="2136"/>
        <v>Josh Huestis</v>
      </c>
      <c r="Y11224" s="237" t="str">
        <f t="shared" si="2137"/>
        <v>OKC</v>
      </c>
      <c r="Z11224" s="237" t="str">
        <f t="shared" si="2130"/>
        <v>SF</v>
      </c>
      <c r="AA11224" s="237">
        <f t="shared" si="2138"/>
        <v>8</v>
      </c>
      <c r="AB11224" s="237" t="str">
        <f t="shared" si="2139"/>
        <v>MIL</v>
      </c>
      <c r="AC11224" s="244">
        <v>43098</v>
      </c>
      <c r="AD11224" s="237" t="str">
        <f t="shared" si="2140"/>
        <v>H</v>
      </c>
      <c r="AE11224" s="245">
        <f t="shared" si="2141"/>
        <v>27.85</v>
      </c>
      <c r="AF11224" s="269">
        <f t="shared" si="2131"/>
        <v>4.1884816753926711E-2</v>
      </c>
      <c r="AG11224" s="237" t="str">
        <f t="shared" si="2132"/>
        <v>Josh Huestis</v>
      </c>
      <c r="AH11224" s="269">
        <f t="shared" si="2133"/>
        <v>6.613656373704653E-2</v>
      </c>
      <c r="AI11224" s="188" t="b">
        <f t="shared" si="2134"/>
        <v>0</v>
      </c>
      <c r="AJ11224" s="188">
        <f t="shared" si="2135"/>
        <v>7.5</v>
      </c>
    </row>
    <row r="11225" spans="1:36" x14ac:dyDescent="0.2">
      <c r="A11225" s="188" t="s">
        <v>282</v>
      </c>
      <c r="B11225" s="188" t="s">
        <v>29</v>
      </c>
      <c r="D11225" s="188" t="s">
        <v>52</v>
      </c>
      <c r="E11225" s="247">
        <v>0.55763888888888891</v>
      </c>
      <c r="F11225" s="188">
        <v>2</v>
      </c>
      <c r="G11225" s="188">
        <v>3</v>
      </c>
      <c r="H11225" s="188">
        <v>0.66700000000000004</v>
      </c>
      <c r="I11225" s="258">
        <v>1</v>
      </c>
      <c r="J11225" s="188">
        <v>2</v>
      </c>
      <c r="K11225" s="261">
        <v>0.5</v>
      </c>
      <c r="L11225" s="188">
        <v>0</v>
      </c>
      <c r="M11225" s="188">
        <v>0</v>
      </c>
      <c r="O11225" s="188">
        <v>0</v>
      </c>
      <c r="P11225" s="188">
        <v>3</v>
      </c>
      <c r="Q11225" s="188">
        <v>3</v>
      </c>
      <c r="R11225" s="188">
        <v>0</v>
      </c>
      <c r="S11225" s="188">
        <v>0</v>
      </c>
      <c r="T11225" s="188">
        <v>0</v>
      </c>
      <c r="U11225" s="188">
        <v>1</v>
      </c>
      <c r="V11225" s="188">
        <v>0</v>
      </c>
      <c r="W11225" s="188">
        <v>5</v>
      </c>
      <c r="X11225" s="237" t="str">
        <f t="shared" si="2136"/>
        <v>Patrick Patterson</v>
      </c>
      <c r="Y11225" s="237" t="str">
        <f t="shared" si="2137"/>
        <v>OKC</v>
      </c>
      <c r="Z11225" s="237" t="str">
        <f t="shared" ref="Z11225:Z11288" si="2142">VLOOKUP(X11225,BBRef,2,FALSE)</f>
        <v>PF</v>
      </c>
      <c r="AA11225" s="237">
        <f t="shared" si="2138"/>
        <v>7.6</v>
      </c>
      <c r="AB11225" s="237" t="str">
        <f t="shared" si="2139"/>
        <v>MIL</v>
      </c>
      <c r="AC11225" s="244">
        <v>43098</v>
      </c>
      <c r="AD11225" s="237" t="str">
        <f t="shared" si="2140"/>
        <v>H</v>
      </c>
      <c r="AE11225" s="245">
        <f t="shared" si="2141"/>
        <v>13.383333333333333</v>
      </c>
      <c r="AF11225" s="269">
        <f t="shared" si="2131"/>
        <v>3.9790575916230371E-2</v>
      </c>
      <c r="AG11225" s="237" t="str">
        <f t="shared" si="2132"/>
        <v>Patrick Patterson</v>
      </c>
      <c r="AH11225" s="269">
        <f t="shared" si="2133"/>
        <v>0.13762664757734092</v>
      </c>
      <c r="AI11225" s="188" t="b">
        <f t="shared" si="2134"/>
        <v>0</v>
      </c>
      <c r="AJ11225" s="188">
        <f t="shared" si="2135"/>
        <v>8.25</v>
      </c>
    </row>
    <row r="11226" spans="1:36" x14ac:dyDescent="0.2">
      <c r="A11226" s="188" t="s">
        <v>27</v>
      </c>
      <c r="B11226" s="188" t="s">
        <v>29</v>
      </c>
      <c r="D11226" s="188" t="s">
        <v>52</v>
      </c>
      <c r="E11226" s="247">
        <v>0.40416666666666662</v>
      </c>
      <c r="F11226" s="188">
        <v>0</v>
      </c>
      <c r="G11226" s="188">
        <v>1</v>
      </c>
      <c r="H11226" s="188">
        <v>0</v>
      </c>
      <c r="I11226" s="258">
        <v>0</v>
      </c>
      <c r="J11226" s="188">
        <v>1</v>
      </c>
      <c r="K11226" s="261">
        <v>0</v>
      </c>
      <c r="L11226" s="188">
        <v>0</v>
      </c>
      <c r="M11226" s="188">
        <v>0</v>
      </c>
      <c r="O11226" s="188">
        <v>0</v>
      </c>
      <c r="P11226" s="188">
        <v>1</v>
      </c>
      <c r="Q11226" s="188">
        <v>1</v>
      </c>
      <c r="R11226" s="188">
        <v>0</v>
      </c>
      <c r="S11226" s="188">
        <v>0</v>
      </c>
      <c r="T11226" s="188">
        <v>0</v>
      </c>
      <c r="U11226" s="188">
        <v>0</v>
      </c>
      <c r="V11226" s="188">
        <v>1</v>
      </c>
      <c r="W11226" s="188">
        <v>0</v>
      </c>
      <c r="X11226" s="237" t="str">
        <f t="shared" si="2136"/>
        <v>Alex Abrines</v>
      </c>
      <c r="Y11226" s="237" t="str">
        <f t="shared" si="2137"/>
        <v>OKC</v>
      </c>
      <c r="Z11226" s="237" t="str">
        <f t="shared" si="2142"/>
        <v>SG</v>
      </c>
      <c r="AA11226" s="237">
        <f t="shared" si="2138"/>
        <v>1.2</v>
      </c>
      <c r="AB11226" s="237" t="str">
        <f t="shared" si="2139"/>
        <v>MIL</v>
      </c>
      <c r="AC11226" s="244">
        <v>43098</v>
      </c>
      <c r="AD11226" s="237" t="str">
        <f t="shared" si="2140"/>
        <v>H</v>
      </c>
      <c r="AE11226" s="245">
        <f t="shared" si="2141"/>
        <v>9.6999999999999993</v>
      </c>
      <c r="AF11226" s="269">
        <f t="shared" si="2131"/>
        <v>6.2827225130890063E-3</v>
      </c>
      <c r="AG11226" s="237" t="str">
        <f t="shared" si="2132"/>
        <v>Alex Abrines</v>
      </c>
      <c r="AH11226" s="269">
        <f t="shared" si="2133"/>
        <v>4.7471734538060459E-2</v>
      </c>
      <c r="AI11226" s="188" t="b">
        <f t="shared" si="2134"/>
        <v>0</v>
      </c>
      <c r="AJ11226" s="188">
        <f t="shared" si="2135"/>
        <v>1.25</v>
      </c>
    </row>
    <row r="11227" spans="1:36" x14ac:dyDescent="0.2">
      <c r="A11227" s="188" t="s">
        <v>346</v>
      </c>
      <c r="B11227" s="188" t="s">
        <v>64</v>
      </c>
      <c r="C11227" s="188" t="s">
        <v>373</v>
      </c>
      <c r="D11227" s="188" t="s">
        <v>35</v>
      </c>
      <c r="E11227" s="246">
        <v>1.5833333333333333</v>
      </c>
      <c r="F11227" s="188">
        <v>12</v>
      </c>
      <c r="G11227" s="188">
        <v>18</v>
      </c>
      <c r="H11227" s="188">
        <v>0.66700000000000004</v>
      </c>
      <c r="I11227" s="258">
        <v>0</v>
      </c>
      <c r="J11227" s="188">
        <v>1</v>
      </c>
      <c r="K11227" s="261">
        <v>0</v>
      </c>
      <c r="L11227" s="188">
        <v>2</v>
      </c>
      <c r="M11227" s="188">
        <v>3</v>
      </c>
      <c r="N11227" s="188">
        <v>0.66700000000000004</v>
      </c>
      <c r="O11227" s="188">
        <v>4</v>
      </c>
      <c r="P11227" s="188">
        <v>6</v>
      </c>
      <c r="Q11227" s="188">
        <v>10</v>
      </c>
      <c r="R11227" s="188">
        <v>1</v>
      </c>
      <c r="S11227" s="188">
        <v>0</v>
      </c>
      <c r="T11227" s="188">
        <v>0</v>
      </c>
      <c r="U11227" s="188">
        <v>1</v>
      </c>
      <c r="V11227" s="188">
        <v>2</v>
      </c>
      <c r="W11227" s="188">
        <v>26</v>
      </c>
      <c r="X11227" s="237" t="str">
        <f t="shared" si="2136"/>
        <v>T.J. Warren</v>
      </c>
      <c r="Y11227" s="237" t="str">
        <f t="shared" si="2137"/>
        <v>PHO</v>
      </c>
      <c r="Z11227" s="237" t="str">
        <f t="shared" si="2142"/>
        <v>SF</v>
      </c>
      <c r="AA11227" s="237">
        <f t="shared" si="2138"/>
        <v>38.5</v>
      </c>
      <c r="AB11227" s="237" t="str">
        <f t="shared" si="2139"/>
        <v>SAC</v>
      </c>
      <c r="AC11227" s="244">
        <v>43098</v>
      </c>
      <c r="AD11227" s="237" t="str">
        <f t="shared" si="2140"/>
        <v>A</v>
      </c>
      <c r="AE11227" s="245">
        <f t="shared" si="2141"/>
        <v>38</v>
      </c>
      <c r="AF11227" s="269">
        <f t="shared" si="2131"/>
        <v>0.17005300353356892</v>
      </c>
      <c r="AG11227" s="237" t="str">
        <f t="shared" si="2132"/>
        <v>T.J. Warren</v>
      </c>
      <c r="AH11227" s="269">
        <f t="shared" si="2133"/>
        <v>0.24315430486029396</v>
      </c>
      <c r="AI11227" s="188" t="b">
        <f t="shared" si="2134"/>
        <v>0</v>
      </c>
      <c r="AJ11227" s="188">
        <f t="shared" si="2135"/>
        <v>42</v>
      </c>
    </row>
    <row r="11228" spans="1:36" x14ac:dyDescent="0.2">
      <c r="A11228" s="188" t="s">
        <v>92</v>
      </c>
      <c r="B11228" s="188" t="s">
        <v>64</v>
      </c>
      <c r="C11228" s="188" t="s">
        <v>373</v>
      </c>
      <c r="D11228" s="188" t="s">
        <v>35</v>
      </c>
      <c r="E11228" s="246">
        <v>1.3270833333333334</v>
      </c>
      <c r="F11228" s="188">
        <v>9</v>
      </c>
      <c r="G11228" s="188">
        <v>25</v>
      </c>
      <c r="H11228" s="188">
        <v>0.36</v>
      </c>
      <c r="I11228" s="258">
        <v>3</v>
      </c>
      <c r="J11228" s="188">
        <v>9</v>
      </c>
      <c r="K11228" s="261">
        <v>0.33300000000000002</v>
      </c>
      <c r="L11228" s="188">
        <v>5</v>
      </c>
      <c r="M11228" s="188">
        <v>7</v>
      </c>
      <c r="N11228" s="188">
        <v>0.71399999999999997</v>
      </c>
      <c r="O11228" s="188">
        <v>0</v>
      </c>
      <c r="P11228" s="188">
        <v>3</v>
      </c>
      <c r="Q11228" s="188">
        <v>3</v>
      </c>
      <c r="R11228" s="188">
        <v>3</v>
      </c>
      <c r="S11228" s="188">
        <v>1</v>
      </c>
      <c r="T11228" s="188">
        <v>0</v>
      </c>
      <c r="U11228" s="188">
        <v>1</v>
      </c>
      <c r="V11228" s="188">
        <v>4</v>
      </c>
      <c r="W11228" s="188">
        <v>26</v>
      </c>
      <c r="X11228" s="237" t="str">
        <f t="shared" si="2136"/>
        <v>Devin Booker</v>
      </c>
      <c r="Y11228" s="237" t="str">
        <f t="shared" si="2137"/>
        <v>PHO</v>
      </c>
      <c r="Z11228" s="237" t="str">
        <f t="shared" si="2142"/>
        <v>SG</v>
      </c>
      <c r="AA11228" s="237">
        <f t="shared" si="2138"/>
        <v>36.1</v>
      </c>
      <c r="AB11228" s="237" t="str">
        <f t="shared" si="2139"/>
        <v>SAC</v>
      </c>
      <c r="AC11228" s="244">
        <v>43098</v>
      </c>
      <c r="AD11228" s="237" t="str">
        <f t="shared" si="2140"/>
        <v>A</v>
      </c>
      <c r="AE11228" s="245">
        <f t="shared" si="2141"/>
        <v>31.85</v>
      </c>
      <c r="AF11228" s="269">
        <f t="shared" si="2131"/>
        <v>0.15945229681978801</v>
      </c>
      <c r="AG11228" s="237" t="str">
        <f t="shared" si="2132"/>
        <v>Devin Booker</v>
      </c>
      <c r="AH11228" s="269">
        <f t="shared" si="2133"/>
        <v>0.41517081954477064</v>
      </c>
      <c r="AI11228" s="188" t="b">
        <f t="shared" si="2134"/>
        <v>0</v>
      </c>
      <c r="AJ11228" s="188">
        <f t="shared" si="2135"/>
        <v>38.25</v>
      </c>
    </row>
    <row r="11229" spans="1:36" x14ac:dyDescent="0.2">
      <c r="A11229" s="188" t="s">
        <v>114</v>
      </c>
      <c r="B11229" s="188" t="s">
        <v>64</v>
      </c>
      <c r="C11229" s="188" t="s">
        <v>373</v>
      </c>
      <c r="D11229" s="188" t="s">
        <v>35</v>
      </c>
      <c r="E11229" s="246">
        <v>1.1770833333333333</v>
      </c>
      <c r="F11229" s="188">
        <v>5</v>
      </c>
      <c r="G11229" s="188">
        <v>6</v>
      </c>
      <c r="H11229" s="188">
        <v>0.83299999999999996</v>
      </c>
      <c r="I11229" s="258">
        <v>3</v>
      </c>
      <c r="J11229" s="188">
        <v>3</v>
      </c>
      <c r="K11229" s="261">
        <v>1</v>
      </c>
      <c r="L11229" s="188">
        <v>1</v>
      </c>
      <c r="M11229" s="188">
        <v>4</v>
      </c>
      <c r="N11229" s="188">
        <v>0.25</v>
      </c>
      <c r="O11229" s="188">
        <v>3</v>
      </c>
      <c r="P11229" s="188">
        <v>5</v>
      </c>
      <c r="Q11229" s="188">
        <v>8</v>
      </c>
      <c r="R11229" s="188">
        <v>4</v>
      </c>
      <c r="S11229" s="188">
        <v>1</v>
      </c>
      <c r="T11229" s="188">
        <v>1</v>
      </c>
      <c r="U11229" s="188">
        <v>1</v>
      </c>
      <c r="V11229" s="188">
        <v>2</v>
      </c>
      <c r="W11229" s="188">
        <v>14</v>
      </c>
      <c r="X11229" s="237" t="str">
        <f t="shared" si="2136"/>
        <v>Marquese Chriss</v>
      </c>
      <c r="Y11229" s="237" t="str">
        <f t="shared" si="2137"/>
        <v>PHO</v>
      </c>
      <c r="Z11229" s="237" t="str">
        <f t="shared" si="2142"/>
        <v>SF</v>
      </c>
      <c r="AA11229" s="237">
        <f t="shared" si="2138"/>
        <v>34.6</v>
      </c>
      <c r="AB11229" s="237" t="str">
        <f t="shared" si="2139"/>
        <v>SAC</v>
      </c>
      <c r="AC11229" s="244">
        <v>43098</v>
      </c>
      <c r="AD11229" s="237" t="str">
        <f t="shared" si="2140"/>
        <v>A</v>
      </c>
      <c r="AE11229" s="245">
        <f t="shared" si="2141"/>
        <v>28.25</v>
      </c>
      <c r="AF11229" s="269">
        <f t="shared" si="2131"/>
        <v>0.15282685512367494</v>
      </c>
      <c r="AG11229" s="237" t="str">
        <f t="shared" si="2132"/>
        <v>Marquese Chriss</v>
      </c>
      <c r="AH11229" s="269">
        <f t="shared" si="2133"/>
        <v>0.14100272629415136</v>
      </c>
      <c r="AI11229" s="188" t="b">
        <f t="shared" si="2134"/>
        <v>0</v>
      </c>
      <c r="AJ11229" s="188">
        <f t="shared" si="2135"/>
        <v>38.5</v>
      </c>
    </row>
    <row r="11230" spans="1:36" x14ac:dyDescent="0.2">
      <c r="A11230" s="188" t="s">
        <v>128</v>
      </c>
      <c r="B11230" s="188" t="s">
        <v>64</v>
      </c>
      <c r="C11230" s="188" t="s">
        <v>373</v>
      </c>
      <c r="D11230" s="188" t="s">
        <v>35</v>
      </c>
      <c r="E11230" s="247">
        <v>0.86458333333333337</v>
      </c>
      <c r="F11230" s="188">
        <v>3</v>
      </c>
      <c r="G11230" s="188">
        <v>10</v>
      </c>
      <c r="H11230" s="188">
        <v>0.3</v>
      </c>
      <c r="I11230" s="258">
        <v>2</v>
      </c>
      <c r="J11230" s="188">
        <v>8</v>
      </c>
      <c r="K11230" s="261">
        <v>0.25</v>
      </c>
      <c r="L11230" s="188">
        <v>1</v>
      </c>
      <c r="M11230" s="188">
        <v>2</v>
      </c>
      <c r="N11230" s="188">
        <v>0.5</v>
      </c>
      <c r="O11230" s="188">
        <v>0</v>
      </c>
      <c r="P11230" s="188">
        <v>0</v>
      </c>
      <c r="Q11230" s="188">
        <v>0</v>
      </c>
      <c r="R11230" s="188">
        <v>0</v>
      </c>
      <c r="S11230" s="188">
        <v>0</v>
      </c>
      <c r="T11230" s="188">
        <v>0</v>
      </c>
      <c r="U11230" s="188">
        <v>0</v>
      </c>
      <c r="V11230" s="188">
        <v>3</v>
      </c>
      <c r="W11230" s="188">
        <v>9</v>
      </c>
      <c r="X11230" s="237" t="str">
        <f t="shared" si="2136"/>
        <v>Troy Daniels</v>
      </c>
      <c r="Y11230" s="237" t="str">
        <f t="shared" si="2137"/>
        <v>PHO</v>
      </c>
      <c r="Z11230" s="237" t="str">
        <f t="shared" si="2142"/>
        <v>SG</v>
      </c>
      <c r="AA11230" s="237">
        <f t="shared" si="2138"/>
        <v>9</v>
      </c>
      <c r="AB11230" s="237" t="str">
        <f t="shared" si="2139"/>
        <v>SAC</v>
      </c>
      <c r="AC11230" s="244">
        <v>43098</v>
      </c>
      <c r="AD11230" s="237" t="str">
        <f t="shared" si="2140"/>
        <v>A</v>
      </c>
      <c r="AE11230" s="245">
        <f t="shared" si="2141"/>
        <v>20.75</v>
      </c>
      <c r="AF11230" s="269">
        <f t="shared" si="2131"/>
        <v>3.975265017667845E-2</v>
      </c>
      <c r="AG11230" s="237" t="str">
        <f t="shared" si="2132"/>
        <v>Troy Daniels</v>
      </c>
      <c r="AH11230" s="269">
        <f t="shared" si="2133"/>
        <v>0.23842547149568338</v>
      </c>
      <c r="AI11230" s="188" t="b">
        <f t="shared" si="2134"/>
        <v>0</v>
      </c>
      <c r="AJ11230" s="188">
        <f t="shared" si="2135"/>
        <v>9</v>
      </c>
    </row>
    <row r="11231" spans="1:36" x14ac:dyDescent="0.2">
      <c r="A11231" s="188" t="s">
        <v>81</v>
      </c>
      <c r="B11231" s="188" t="s">
        <v>64</v>
      </c>
      <c r="C11231" s="188" t="s">
        <v>373</v>
      </c>
      <c r="D11231" s="188" t="s">
        <v>35</v>
      </c>
      <c r="E11231" s="247">
        <v>0.82291666666666663</v>
      </c>
      <c r="F11231" s="188">
        <v>3</v>
      </c>
      <c r="G11231" s="188">
        <v>6</v>
      </c>
      <c r="H11231" s="188">
        <v>0.5</v>
      </c>
      <c r="I11231" s="258">
        <v>3</v>
      </c>
      <c r="J11231" s="188">
        <v>5</v>
      </c>
      <c r="K11231" s="261">
        <v>0.6</v>
      </c>
      <c r="L11231" s="188">
        <v>0</v>
      </c>
      <c r="M11231" s="188">
        <v>0</v>
      </c>
      <c r="O11231" s="188">
        <v>0</v>
      </c>
      <c r="P11231" s="188">
        <v>2</v>
      </c>
      <c r="Q11231" s="188">
        <v>2</v>
      </c>
      <c r="R11231" s="188">
        <v>3</v>
      </c>
      <c r="S11231" s="188">
        <v>0</v>
      </c>
      <c r="T11231" s="188">
        <v>1</v>
      </c>
      <c r="U11231" s="188">
        <v>2</v>
      </c>
      <c r="V11231" s="188">
        <v>0</v>
      </c>
      <c r="W11231" s="188">
        <v>9</v>
      </c>
      <c r="X11231" s="237" t="str">
        <f t="shared" si="2136"/>
        <v>Dragan Bender</v>
      </c>
      <c r="Y11231" s="237" t="str">
        <f t="shared" si="2137"/>
        <v>PHO</v>
      </c>
      <c r="Z11231" s="237" t="str">
        <f t="shared" si="2142"/>
        <v>PF</v>
      </c>
      <c r="AA11231" s="237">
        <f t="shared" si="2138"/>
        <v>16.899999999999999</v>
      </c>
      <c r="AB11231" s="237" t="str">
        <f t="shared" si="2139"/>
        <v>SAC</v>
      </c>
      <c r="AC11231" s="244">
        <v>43098</v>
      </c>
      <c r="AD11231" s="237" t="str">
        <f t="shared" si="2140"/>
        <v>A</v>
      </c>
      <c r="AE11231" s="245">
        <f t="shared" si="2141"/>
        <v>19.75</v>
      </c>
      <c r="AF11231" s="269">
        <f t="shared" si="2131"/>
        <v>7.4646643109540639E-2</v>
      </c>
      <c r="AG11231" s="237" t="str">
        <f t="shared" si="2132"/>
        <v>Dragan Bender</v>
      </c>
      <c r="AH11231" s="269">
        <f t="shared" si="2133"/>
        <v>0.18418944652030642</v>
      </c>
      <c r="AI11231" s="188" t="b">
        <f t="shared" si="2134"/>
        <v>0</v>
      </c>
      <c r="AJ11231" s="188">
        <f t="shared" si="2135"/>
        <v>19</v>
      </c>
    </row>
    <row r="11232" spans="1:36" x14ac:dyDescent="0.2">
      <c r="A11232" s="188" t="s">
        <v>682</v>
      </c>
      <c r="B11232" s="188" t="s">
        <v>64</v>
      </c>
      <c r="C11232" s="188" t="s">
        <v>373</v>
      </c>
      <c r="D11232" s="188" t="s">
        <v>35</v>
      </c>
      <c r="E11232" s="247">
        <v>0.80902777777777779</v>
      </c>
      <c r="F11232" s="188">
        <v>3</v>
      </c>
      <c r="G11232" s="188">
        <v>5</v>
      </c>
      <c r="H11232" s="188">
        <v>0.6</v>
      </c>
      <c r="I11232" s="258">
        <v>1</v>
      </c>
      <c r="J11232" s="188">
        <v>3</v>
      </c>
      <c r="K11232" s="261">
        <v>0.33300000000000002</v>
      </c>
      <c r="L11232" s="188">
        <v>2</v>
      </c>
      <c r="M11232" s="188">
        <v>2</v>
      </c>
      <c r="N11232" s="188">
        <v>1</v>
      </c>
      <c r="O11232" s="188">
        <v>1</v>
      </c>
      <c r="P11232" s="188">
        <v>2</v>
      </c>
      <c r="Q11232" s="188">
        <v>3</v>
      </c>
      <c r="R11232" s="188">
        <v>6</v>
      </c>
      <c r="S11232" s="188">
        <v>1</v>
      </c>
      <c r="T11232" s="188">
        <v>0</v>
      </c>
      <c r="U11232" s="188">
        <v>0</v>
      </c>
      <c r="V11232" s="188">
        <v>2</v>
      </c>
      <c r="W11232" s="188">
        <v>9</v>
      </c>
      <c r="X11232" s="237" t="str">
        <f t="shared" si="2136"/>
        <v>Isaiah Canaan</v>
      </c>
      <c r="Y11232" s="237" t="str">
        <f t="shared" si="2137"/>
        <v>PHO</v>
      </c>
      <c r="Z11232" s="237" t="str">
        <f t="shared" si="2142"/>
        <v>PG</v>
      </c>
      <c r="AA11232" s="237">
        <f t="shared" si="2138"/>
        <v>24.6</v>
      </c>
      <c r="AB11232" s="237" t="str">
        <f t="shared" si="2139"/>
        <v>SAC</v>
      </c>
      <c r="AC11232" s="244">
        <v>43098</v>
      </c>
      <c r="AD11232" s="237" t="str">
        <f t="shared" si="2140"/>
        <v>A</v>
      </c>
      <c r="AE11232" s="245">
        <f t="shared" si="2141"/>
        <v>19.416666666666668</v>
      </c>
      <c r="AF11232" s="269">
        <f t="shared" si="2131"/>
        <v>0.10865724381625444</v>
      </c>
      <c r="AG11232" s="237" t="str">
        <f t="shared" si="2132"/>
        <v>Isaiah Canaan</v>
      </c>
      <c r="AH11232" s="269">
        <f t="shared" si="2133"/>
        <v>0.13770335037169432</v>
      </c>
      <c r="AI11232" s="188" t="b">
        <f t="shared" si="2134"/>
        <v>0</v>
      </c>
      <c r="AJ11232" s="188">
        <f t="shared" si="2135"/>
        <v>28.25</v>
      </c>
    </row>
    <row r="11233" spans="1:36" x14ac:dyDescent="0.2">
      <c r="A11233" s="188" t="s">
        <v>112</v>
      </c>
      <c r="B11233" s="188" t="s">
        <v>64</v>
      </c>
      <c r="C11233" s="188" t="s">
        <v>373</v>
      </c>
      <c r="D11233" s="188" t="s">
        <v>35</v>
      </c>
      <c r="E11233" s="246">
        <v>1.2347222222222223</v>
      </c>
      <c r="F11233" s="188">
        <v>1</v>
      </c>
      <c r="G11233" s="188">
        <v>3</v>
      </c>
      <c r="H11233" s="188">
        <v>0.33300000000000002</v>
      </c>
      <c r="I11233" s="258">
        <v>0</v>
      </c>
      <c r="J11233" s="188">
        <v>0</v>
      </c>
      <c r="K11233" s="261"/>
      <c r="L11233" s="188">
        <v>4</v>
      </c>
      <c r="M11233" s="188">
        <v>4</v>
      </c>
      <c r="N11233" s="188">
        <v>1</v>
      </c>
      <c r="O11233" s="188">
        <v>5</v>
      </c>
      <c r="P11233" s="188">
        <v>6</v>
      </c>
      <c r="Q11233" s="188">
        <v>11</v>
      </c>
      <c r="R11233" s="188">
        <v>1</v>
      </c>
      <c r="S11233" s="188">
        <v>0</v>
      </c>
      <c r="T11233" s="188">
        <v>1</v>
      </c>
      <c r="U11233" s="188">
        <v>3</v>
      </c>
      <c r="V11233" s="188">
        <v>2</v>
      </c>
      <c r="W11233" s="188">
        <v>6</v>
      </c>
      <c r="X11233" s="237" t="str">
        <f t="shared" si="2136"/>
        <v>Tyson Chandler</v>
      </c>
      <c r="Y11233" s="237" t="str">
        <f t="shared" si="2137"/>
        <v>PHO</v>
      </c>
      <c r="Z11233" s="237" t="str">
        <f t="shared" si="2142"/>
        <v>C</v>
      </c>
      <c r="AA11233" s="237">
        <f t="shared" si="2138"/>
        <v>20.7</v>
      </c>
      <c r="AB11233" s="237" t="str">
        <f t="shared" si="2139"/>
        <v>SAC</v>
      </c>
      <c r="AC11233" s="244">
        <v>43098</v>
      </c>
      <c r="AD11233" s="237" t="str">
        <f t="shared" si="2140"/>
        <v>A</v>
      </c>
      <c r="AE11233" s="245">
        <f t="shared" si="2141"/>
        <v>29.633333333333333</v>
      </c>
      <c r="AF11233" s="269">
        <f t="shared" si="2131"/>
        <v>9.1431095406360435E-2</v>
      </c>
      <c r="AG11233" s="237" t="str">
        <f t="shared" si="2132"/>
        <v>Tyson Chandler</v>
      </c>
      <c r="AH11233" s="269">
        <f t="shared" si="2133"/>
        <v>0.11907568014778751</v>
      </c>
      <c r="AI11233" s="188" t="b">
        <f t="shared" si="2134"/>
        <v>0</v>
      </c>
      <c r="AJ11233" s="188">
        <f t="shared" si="2135"/>
        <v>25.25</v>
      </c>
    </row>
    <row r="11234" spans="1:36" x14ac:dyDescent="0.2">
      <c r="A11234" s="188" t="s">
        <v>336</v>
      </c>
      <c r="B11234" s="188" t="s">
        <v>64</v>
      </c>
      <c r="C11234" s="188" t="s">
        <v>373</v>
      </c>
      <c r="D11234" s="188" t="s">
        <v>35</v>
      </c>
      <c r="E11234" s="247">
        <v>0.99930555555555556</v>
      </c>
      <c r="F11234" s="188">
        <v>2</v>
      </c>
      <c r="G11234" s="188">
        <v>5</v>
      </c>
      <c r="H11234" s="188">
        <v>0.4</v>
      </c>
      <c r="I11234" s="258">
        <v>1</v>
      </c>
      <c r="J11234" s="188">
        <v>1</v>
      </c>
      <c r="K11234" s="261">
        <v>1</v>
      </c>
      <c r="L11234" s="188">
        <v>0</v>
      </c>
      <c r="M11234" s="188">
        <v>0</v>
      </c>
      <c r="O11234" s="188">
        <v>1</v>
      </c>
      <c r="P11234" s="188">
        <v>1</v>
      </c>
      <c r="Q11234" s="188">
        <v>2</v>
      </c>
      <c r="R11234" s="188">
        <v>4</v>
      </c>
      <c r="S11234" s="188">
        <v>0</v>
      </c>
      <c r="T11234" s="188">
        <v>0</v>
      </c>
      <c r="U11234" s="188">
        <v>1</v>
      </c>
      <c r="V11234" s="188">
        <v>2</v>
      </c>
      <c r="W11234" s="188">
        <v>5</v>
      </c>
      <c r="X11234" s="237" t="str">
        <f t="shared" si="2136"/>
        <v>Tyler Ulis</v>
      </c>
      <c r="Y11234" s="237" t="str">
        <f t="shared" si="2137"/>
        <v>PHO</v>
      </c>
      <c r="Z11234" s="237" t="str">
        <f t="shared" si="2142"/>
        <v>PG</v>
      </c>
      <c r="AA11234" s="237">
        <f t="shared" si="2138"/>
        <v>12.4</v>
      </c>
      <c r="AB11234" s="237" t="str">
        <f t="shared" si="2139"/>
        <v>SAC</v>
      </c>
      <c r="AC11234" s="244">
        <v>43098</v>
      </c>
      <c r="AD11234" s="237" t="str">
        <f t="shared" si="2140"/>
        <v>A</v>
      </c>
      <c r="AE11234" s="245">
        <f t="shared" si="2141"/>
        <v>23.983333333333334</v>
      </c>
      <c r="AF11234" s="269">
        <f t="shared" si="2131"/>
        <v>5.4770318021201421E-2</v>
      </c>
      <c r="AG11234" s="237" t="str">
        <f t="shared" si="2132"/>
        <v>Tyler Ulis</v>
      </c>
      <c r="AH11234" s="269">
        <f t="shared" si="2133"/>
        <v>0.11375842292906346</v>
      </c>
      <c r="AI11234" s="188" t="b">
        <f t="shared" si="2134"/>
        <v>0</v>
      </c>
      <c r="AJ11234" s="188">
        <f t="shared" si="2135"/>
        <v>15.5</v>
      </c>
    </row>
    <row r="11235" spans="1:36" x14ac:dyDescent="0.2">
      <c r="A11235" s="188" t="s">
        <v>572</v>
      </c>
      <c r="B11235" s="188" t="s">
        <v>64</v>
      </c>
      <c r="C11235" s="188" t="s">
        <v>373</v>
      </c>
      <c r="D11235" s="188" t="s">
        <v>35</v>
      </c>
      <c r="E11235" s="247">
        <v>0.41666666666666669</v>
      </c>
      <c r="F11235" s="188">
        <v>2</v>
      </c>
      <c r="G11235" s="188">
        <v>5</v>
      </c>
      <c r="H11235" s="188">
        <v>0.4</v>
      </c>
      <c r="I11235" s="258">
        <v>0</v>
      </c>
      <c r="J11235" s="188">
        <v>0</v>
      </c>
      <c r="K11235" s="261"/>
      <c r="L11235" s="188">
        <v>0</v>
      </c>
      <c r="M11235" s="188">
        <v>0</v>
      </c>
      <c r="O11235" s="188">
        <v>0</v>
      </c>
      <c r="P11235" s="188">
        <v>2</v>
      </c>
      <c r="Q11235" s="188">
        <v>2</v>
      </c>
      <c r="R11235" s="188">
        <v>3</v>
      </c>
      <c r="S11235" s="188">
        <v>2</v>
      </c>
      <c r="T11235" s="188">
        <v>0</v>
      </c>
      <c r="U11235" s="188">
        <v>1</v>
      </c>
      <c r="V11235" s="188">
        <v>1</v>
      </c>
      <c r="W11235" s="188">
        <v>4</v>
      </c>
      <c r="X11235" s="237" t="str">
        <f t="shared" si="2136"/>
        <v>Josh Jackson</v>
      </c>
      <c r="Y11235" s="237" t="str">
        <f t="shared" si="2137"/>
        <v>PHO</v>
      </c>
      <c r="Z11235" s="237" t="str">
        <f t="shared" si="2142"/>
        <v>SF</v>
      </c>
      <c r="AA11235" s="237">
        <f t="shared" si="2138"/>
        <v>15.899999999999999</v>
      </c>
      <c r="AB11235" s="237" t="str">
        <f t="shared" si="2139"/>
        <v>SAC</v>
      </c>
      <c r="AC11235" s="244">
        <v>43098</v>
      </c>
      <c r="AD11235" s="237" t="str">
        <f t="shared" si="2140"/>
        <v>A</v>
      </c>
      <c r="AE11235" s="245">
        <f t="shared" si="2141"/>
        <v>10</v>
      </c>
      <c r="AF11235" s="269">
        <f t="shared" si="2131"/>
        <v>7.0229681978798586E-2</v>
      </c>
      <c r="AG11235" s="237" t="str">
        <f t="shared" si="2132"/>
        <v>Josh Jackson</v>
      </c>
      <c r="AH11235" s="269">
        <f t="shared" si="2133"/>
        <v>0.27283061765820388</v>
      </c>
      <c r="AI11235" s="188" t="b">
        <f t="shared" si="2134"/>
        <v>0</v>
      </c>
      <c r="AJ11235" s="188">
        <f t="shared" si="2135"/>
        <v>18</v>
      </c>
    </row>
    <row r="11236" spans="1:36" x14ac:dyDescent="0.2">
      <c r="A11236" s="188" t="s">
        <v>227</v>
      </c>
      <c r="B11236" s="188" t="s">
        <v>64</v>
      </c>
      <c r="C11236" s="188" t="s">
        <v>373</v>
      </c>
      <c r="D11236" s="188" t="s">
        <v>35</v>
      </c>
      <c r="E11236" s="247">
        <v>0.76527777777777783</v>
      </c>
      <c r="F11236" s="188">
        <v>1</v>
      </c>
      <c r="G11236" s="188">
        <v>2</v>
      </c>
      <c r="H11236" s="188">
        <v>0.5</v>
      </c>
      <c r="I11236" s="258">
        <v>0</v>
      </c>
      <c r="J11236" s="188">
        <v>0</v>
      </c>
      <c r="K11236" s="261"/>
      <c r="L11236" s="188">
        <v>1</v>
      </c>
      <c r="M11236" s="188">
        <v>2</v>
      </c>
      <c r="N11236" s="188">
        <v>0.5</v>
      </c>
      <c r="O11236" s="188">
        <v>2</v>
      </c>
      <c r="P11236" s="188">
        <v>4</v>
      </c>
      <c r="Q11236" s="188">
        <v>6</v>
      </c>
      <c r="R11236" s="188">
        <v>1</v>
      </c>
      <c r="S11236" s="188">
        <v>0</v>
      </c>
      <c r="T11236" s="188">
        <v>2</v>
      </c>
      <c r="U11236" s="188">
        <v>0</v>
      </c>
      <c r="V11236" s="188">
        <v>1</v>
      </c>
      <c r="W11236" s="188">
        <v>3</v>
      </c>
      <c r="X11236" s="237" t="str">
        <f t="shared" si="2136"/>
        <v>Alex Len</v>
      </c>
      <c r="Y11236" s="237" t="str">
        <f t="shared" si="2137"/>
        <v>PHO</v>
      </c>
      <c r="Z11236" s="237" t="str">
        <f t="shared" si="2142"/>
        <v>C</v>
      </c>
      <c r="AA11236" s="237">
        <f t="shared" si="2138"/>
        <v>17.7</v>
      </c>
      <c r="AB11236" s="237" t="str">
        <f t="shared" si="2139"/>
        <v>SAC</v>
      </c>
      <c r="AC11236" s="244">
        <v>43098</v>
      </c>
      <c r="AD11236" s="237" t="str">
        <f t="shared" si="2140"/>
        <v>A</v>
      </c>
      <c r="AE11236" s="245">
        <f t="shared" si="2141"/>
        <v>18.366666666666667</v>
      </c>
      <c r="AF11236" s="269">
        <f t="shared" si="2131"/>
        <v>7.8180212014134276E-2</v>
      </c>
      <c r="AG11236" s="237" t="str">
        <f t="shared" si="2132"/>
        <v>Alex Len</v>
      </c>
      <c r="AH11236" s="269">
        <f t="shared" si="2133"/>
        <v>7.1302375576735674E-2</v>
      </c>
      <c r="AI11236" s="188" t="b">
        <f t="shared" si="2134"/>
        <v>0</v>
      </c>
      <c r="AJ11236" s="188">
        <f t="shared" si="2135"/>
        <v>18.5</v>
      </c>
    </row>
    <row r="11237" spans="1:36" x14ac:dyDescent="0.2">
      <c r="A11237" s="188" t="s">
        <v>294</v>
      </c>
      <c r="B11237" s="188" t="s">
        <v>35</v>
      </c>
      <c r="D11237" s="188" t="s">
        <v>64</v>
      </c>
      <c r="E11237" s="246">
        <v>1.023611111111111</v>
      </c>
      <c r="F11237" s="188">
        <v>5</v>
      </c>
      <c r="G11237" s="188">
        <v>11</v>
      </c>
      <c r="H11237" s="188">
        <v>0.45500000000000002</v>
      </c>
      <c r="I11237" s="258">
        <v>0</v>
      </c>
      <c r="J11237" s="188">
        <v>2</v>
      </c>
      <c r="K11237" s="261">
        <v>0</v>
      </c>
      <c r="L11237" s="188">
        <v>4</v>
      </c>
      <c r="M11237" s="188">
        <v>4</v>
      </c>
      <c r="N11237" s="188">
        <v>1</v>
      </c>
      <c r="O11237" s="188">
        <v>0</v>
      </c>
      <c r="P11237" s="188">
        <v>3</v>
      </c>
      <c r="Q11237" s="188">
        <v>3</v>
      </c>
      <c r="R11237" s="188">
        <v>3</v>
      </c>
      <c r="S11237" s="188">
        <v>1</v>
      </c>
      <c r="T11237" s="188">
        <v>0</v>
      </c>
      <c r="U11237" s="188">
        <v>2</v>
      </c>
      <c r="V11237" s="188">
        <v>3</v>
      </c>
      <c r="W11237" s="188">
        <v>14</v>
      </c>
      <c r="X11237" s="237" t="str">
        <f t="shared" si="2136"/>
        <v>Zach Randolph</v>
      </c>
      <c r="Y11237" s="237" t="str">
        <f t="shared" si="2137"/>
        <v>SAC</v>
      </c>
      <c r="Z11237" s="237" t="str">
        <f t="shared" si="2142"/>
        <v>PF</v>
      </c>
      <c r="AA11237" s="237">
        <f t="shared" si="2138"/>
        <v>23.1</v>
      </c>
      <c r="AB11237" s="237" t="str">
        <f t="shared" si="2139"/>
        <v>PHO</v>
      </c>
      <c r="AC11237" s="244">
        <v>43098</v>
      </c>
      <c r="AD11237" s="237" t="str">
        <f t="shared" si="2140"/>
        <v>H</v>
      </c>
      <c r="AE11237" s="245">
        <f t="shared" si="2141"/>
        <v>24.566666666666663</v>
      </c>
      <c r="AF11237" s="269">
        <f t="shared" si="2131"/>
        <v>0.1185223191380195</v>
      </c>
      <c r="AG11237" s="237" t="str">
        <f t="shared" si="2132"/>
        <v>Zach Randolph</v>
      </c>
      <c r="AH11237" s="269">
        <f t="shared" si="2133"/>
        <v>0.29095114346821921</v>
      </c>
      <c r="AI11237" s="188" t="b">
        <f t="shared" si="2134"/>
        <v>0</v>
      </c>
      <c r="AJ11237" s="188">
        <f t="shared" si="2135"/>
        <v>25.75</v>
      </c>
    </row>
    <row r="11238" spans="1:36" x14ac:dyDescent="0.2">
      <c r="A11238" s="188" t="s">
        <v>632</v>
      </c>
      <c r="B11238" s="188" t="s">
        <v>35</v>
      </c>
      <c r="D11238" s="188" t="s">
        <v>64</v>
      </c>
      <c r="E11238" s="246">
        <v>1.2680555555555555</v>
      </c>
      <c r="F11238" s="188">
        <v>5</v>
      </c>
      <c r="G11238" s="188">
        <v>10</v>
      </c>
      <c r="H11238" s="188">
        <v>0.5</v>
      </c>
      <c r="I11238" s="258">
        <v>2</v>
      </c>
      <c r="J11238" s="188">
        <v>5</v>
      </c>
      <c r="K11238" s="261">
        <v>0.4</v>
      </c>
      <c r="L11238" s="188">
        <v>1</v>
      </c>
      <c r="M11238" s="188">
        <v>2</v>
      </c>
      <c r="N11238" s="188">
        <v>0.5</v>
      </c>
      <c r="O11238" s="188">
        <v>0</v>
      </c>
      <c r="P11238" s="188">
        <v>2</v>
      </c>
      <c r="Q11238" s="188">
        <v>2</v>
      </c>
      <c r="R11238" s="188">
        <v>3</v>
      </c>
      <c r="S11238" s="188">
        <v>0</v>
      </c>
      <c r="T11238" s="188">
        <v>1</v>
      </c>
      <c r="U11238" s="188">
        <v>0</v>
      </c>
      <c r="V11238" s="188">
        <v>4</v>
      </c>
      <c r="W11238" s="188">
        <v>13</v>
      </c>
      <c r="X11238" s="237" t="str">
        <f t="shared" si="2136"/>
        <v>Bogdan Bogdanovic</v>
      </c>
      <c r="Y11238" s="237" t="str">
        <f t="shared" si="2137"/>
        <v>SAC</v>
      </c>
      <c r="Z11238" s="237" t="str">
        <f t="shared" si="2142"/>
        <v>SG</v>
      </c>
      <c r="AA11238" s="237">
        <f t="shared" si="2138"/>
        <v>22.9</v>
      </c>
      <c r="AB11238" s="237" t="str">
        <f t="shared" si="2139"/>
        <v>PHO</v>
      </c>
      <c r="AC11238" s="244">
        <v>43098</v>
      </c>
      <c r="AD11238" s="237" t="str">
        <f t="shared" si="2140"/>
        <v>H</v>
      </c>
      <c r="AE11238" s="245">
        <f t="shared" si="2141"/>
        <v>30.43333333333333</v>
      </c>
      <c r="AF11238" s="269">
        <f t="shared" si="2131"/>
        <v>0.11749615187275525</v>
      </c>
      <c r="AG11238" s="237" t="str">
        <f t="shared" si="2132"/>
        <v>Bogdan Bogdanovic</v>
      </c>
      <c r="AH11238" s="269">
        <f t="shared" si="2133"/>
        <v>0.17312481270006294</v>
      </c>
      <c r="AI11238" s="188" t="b">
        <f t="shared" si="2134"/>
        <v>0</v>
      </c>
      <c r="AJ11238" s="188">
        <f t="shared" si="2135"/>
        <v>24</v>
      </c>
    </row>
    <row r="11239" spans="1:36" x14ac:dyDescent="0.2">
      <c r="A11239" s="188" t="s">
        <v>188</v>
      </c>
      <c r="B11239" s="188" t="s">
        <v>35</v>
      </c>
      <c r="D11239" s="188" t="s">
        <v>64</v>
      </c>
      <c r="E11239" s="246">
        <v>1.2486111111111111</v>
      </c>
      <c r="F11239" s="188">
        <v>2</v>
      </c>
      <c r="G11239" s="188">
        <v>11</v>
      </c>
      <c r="H11239" s="188">
        <v>0.182</v>
      </c>
      <c r="I11239" s="258">
        <v>1</v>
      </c>
      <c r="J11239" s="188">
        <v>6</v>
      </c>
      <c r="K11239" s="261">
        <v>0.16700000000000001</v>
      </c>
      <c r="L11239" s="188">
        <v>7</v>
      </c>
      <c r="M11239" s="188">
        <v>9</v>
      </c>
      <c r="N11239" s="188">
        <v>0.77800000000000002</v>
      </c>
      <c r="O11239" s="188">
        <v>1</v>
      </c>
      <c r="P11239" s="188">
        <v>2</v>
      </c>
      <c r="Q11239" s="188">
        <v>3</v>
      </c>
      <c r="R11239" s="188">
        <v>1</v>
      </c>
      <c r="S11239" s="188">
        <v>0</v>
      </c>
      <c r="T11239" s="188">
        <v>0</v>
      </c>
      <c r="U11239" s="188">
        <v>1</v>
      </c>
      <c r="V11239" s="188">
        <v>4</v>
      </c>
      <c r="W11239" s="188">
        <v>12</v>
      </c>
      <c r="X11239" s="237" t="str">
        <f t="shared" si="2136"/>
        <v>George Hill</v>
      </c>
      <c r="Y11239" s="237" t="str">
        <f t="shared" si="2137"/>
        <v>SAC</v>
      </c>
      <c r="Z11239" s="237" t="str">
        <f t="shared" si="2142"/>
        <v>PG</v>
      </c>
      <c r="AA11239" s="237">
        <f t="shared" si="2138"/>
        <v>16.100000000000001</v>
      </c>
      <c r="AB11239" s="237" t="str">
        <f t="shared" si="2139"/>
        <v>PHO</v>
      </c>
      <c r="AC11239" s="244">
        <v>43098</v>
      </c>
      <c r="AD11239" s="237" t="str">
        <f t="shared" si="2140"/>
        <v>H</v>
      </c>
      <c r="AE11239" s="245">
        <f t="shared" si="2141"/>
        <v>29.966666666666669</v>
      </c>
      <c r="AF11239" s="269">
        <f t="shared" si="2131"/>
        <v>8.2606464853771169E-2</v>
      </c>
      <c r="AG11239" s="237" t="str">
        <f t="shared" si="2132"/>
        <v>George Hill</v>
      </c>
      <c r="AH11239" s="269">
        <f t="shared" si="2133"/>
        <v>0.25791368941007908</v>
      </c>
      <c r="AI11239" s="188" t="b">
        <f t="shared" si="2134"/>
        <v>0</v>
      </c>
      <c r="AJ11239" s="188">
        <f t="shared" si="2135"/>
        <v>17.75</v>
      </c>
    </row>
    <row r="11240" spans="1:36" x14ac:dyDescent="0.2">
      <c r="A11240" s="188" t="s">
        <v>325</v>
      </c>
      <c r="B11240" s="188" t="s">
        <v>35</v>
      </c>
      <c r="D11240" s="188" t="s">
        <v>64</v>
      </c>
      <c r="E11240" s="246">
        <v>1.1493055555555556</v>
      </c>
      <c r="F11240" s="188">
        <v>5</v>
      </c>
      <c r="G11240" s="188">
        <v>8</v>
      </c>
      <c r="H11240" s="188">
        <v>0.625</v>
      </c>
      <c r="I11240" s="258">
        <v>2</v>
      </c>
      <c r="J11240" s="188">
        <v>3</v>
      </c>
      <c r="K11240" s="261">
        <v>0.66700000000000004</v>
      </c>
      <c r="L11240" s="188">
        <v>0</v>
      </c>
      <c r="M11240" s="188">
        <v>0</v>
      </c>
      <c r="O11240" s="188">
        <v>0</v>
      </c>
      <c r="P11240" s="188">
        <v>3</v>
      </c>
      <c r="Q11240" s="188">
        <v>3</v>
      </c>
      <c r="R11240" s="188">
        <v>5</v>
      </c>
      <c r="S11240" s="188">
        <v>1</v>
      </c>
      <c r="T11240" s="188">
        <v>1</v>
      </c>
      <c r="U11240" s="188">
        <v>3</v>
      </c>
      <c r="V11240" s="188">
        <v>1</v>
      </c>
      <c r="W11240" s="188">
        <v>12</v>
      </c>
      <c r="X11240" s="237" t="str">
        <f t="shared" si="2136"/>
        <v>Garrett Temple</v>
      </c>
      <c r="Y11240" s="237" t="str">
        <f t="shared" si="2137"/>
        <v>SAC</v>
      </c>
      <c r="Z11240" s="237" t="str">
        <f t="shared" si="2142"/>
        <v>SG</v>
      </c>
      <c r="AA11240" s="237">
        <f t="shared" si="2138"/>
        <v>26.1</v>
      </c>
      <c r="AB11240" s="237" t="str">
        <f t="shared" si="2139"/>
        <v>PHO</v>
      </c>
      <c r="AC11240" s="244">
        <v>43098</v>
      </c>
      <c r="AD11240" s="237" t="str">
        <f t="shared" si="2140"/>
        <v>H</v>
      </c>
      <c r="AE11240" s="245">
        <f t="shared" si="2141"/>
        <v>27.583333333333336</v>
      </c>
      <c r="AF11240" s="269">
        <f t="shared" si="2131"/>
        <v>0.13391482811698308</v>
      </c>
      <c r="AG11240" s="237" t="str">
        <f t="shared" si="2132"/>
        <v>Garrett Temple</v>
      </c>
      <c r="AH11240" s="269">
        <f t="shared" si="2133"/>
        <v>0.19311939021089516</v>
      </c>
      <c r="AI11240" s="188" t="b">
        <f t="shared" si="2134"/>
        <v>0</v>
      </c>
      <c r="AJ11240" s="188">
        <f t="shared" si="2135"/>
        <v>29.75</v>
      </c>
    </row>
    <row r="11241" spans="1:36" x14ac:dyDescent="0.2">
      <c r="A11241" s="188" t="s">
        <v>460</v>
      </c>
      <c r="B11241" s="188" t="s">
        <v>35</v>
      </c>
      <c r="D11241" s="188" t="s">
        <v>64</v>
      </c>
      <c r="E11241" s="247">
        <v>0.65833333333333333</v>
      </c>
      <c r="F11241" s="188">
        <v>5</v>
      </c>
      <c r="G11241" s="188">
        <v>6</v>
      </c>
      <c r="H11241" s="188">
        <v>0.83299999999999996</v>
      </c>
      <c r="I11241" s="258">
        <v>0</v>
      </c>
      <c r="J11241" s="188">
        <v>0</v>
      </c>
      <c r="K11241" s="261"/>
      <c r="L11241" s="188">
        <v>2</v>
      </c>
      <c r="M11241" s="188">
        <v>2</v>
      </c>
      <c r="N11241" s="188">
        <v>1</v>
      </c>
      <c r="O11241" s="188">
        <v>2</v>
      </c>
      <c r="P11241" s="188">
        <v>2</v>
      </c>
      <c r="Q11241" s="188">
        <v>4</v>
      </c>
      <c r="R11241" s="188">
        <v>1</v>
      </c>
      <c r="S11241" s="188">
        <v>0</v>
      </c>
      <c r="T11241" s="188">
        <v>0</v>
      </c>
      <c r="U11241" s="188">
        <v>0</v>
      </c>
      <c r="V11241" s="188">
        <v>2</v>
      </c>
      <c r="W11241" s="188">
        <v>12</v>
      </c>
      <c r="X11241" s="237" t="str">
        <f t="shared" si="2136"/>
        <v>Skal Labissiere</v>
      </c>
      <c r="Y11241" s="237" t="str">
        <f t="shared" si="2137"/>
        <v>SAC</v>
      </c>
      <c r="Z11241" s="237" t="str">
        <f t="shared" si="2142"/>
        <v>PF</v>
      </c>
      <c r="AA11241" s="237">
        <f t="shared" si="2138"/>
        <v>18.3</v>
      </c>
      <c r="AB11241" s="237" t="str">
        <f t="shared" si="2139"/>
        <v>PHO</v>
      </c>
      <c r="AC11241" s="244">
        <v>43098</v>
      </c>
      <c r="AD11241" s="237" t="str">
        <f t="shared" si="2140"/>
        <v>H</v>
      </c>
      <c r="AE11241" s="245">
        <f t="shared" si="2141"/>
        <v>15.8</v>
      </c>
      <c r="AF11241" s="269">
        <f t="shared" si="2131"/>
        <v>9.3894304771677789E-2</v>
      </c>
      <c r="AG11241" s="237" t="str">
        <f t="shared" si="2132"/>
        <v>Skal Labissiere</v>
      </c>
      <c r="AH11241" s="269">
        <f t="shared" si="2133"/>
        <v>0.21086829926134798</v>
      </c>
      <c r="AI11241" s="188" t="b">
        <f t="shared" si="2134"/>
        <v>0</v>
      </c>
      <c r="AJ11241" s="188">
        <f t="shared" si="2135"/>
        <v>20</v>
      </c>
    </row>
    <row r="11242" spans="1:36" x14ac:dyDescent="0.2">
      <c r="A11242" s="188" t="s">
        <v>186</v>
      </c>
      <c r="B11242" s="188" t="s">
        <v>35</v>
      </c>
      <c r="D11242" s="188" t="s">
        <v>64</v>
      </c>
      <c r="E11242" s="246">
        <v>1.0291666666666666</v>
      </c>
      <c r="F11242" s="188">
        <v>4</v>
      </c>
      <c r="G11242" s="188">
        <v>12</v>
      </c>
      <c r="H11242" s="188">
        <v>0.33300000000000002</v>
      </c>
      <c r="I11242" s="258">
        <v>2</v>
      </c>
      <c r="J11242" s="188">
        <v>5</v>
      </c>
      <c r="K11242" s="261">
        <v>0.4</v>
      </c>
      <c r="L11242" s="188">
        <v>2</v>
      </c>
      <c r="M11242" s="188">
        <v>2</v>
      </c>
      <c r="N11242" s="188">
        <v>1</v>
      </c>
      <c r="O11242" s="188">
        <v>0</v>
      </c>
      <c r="P11242" s="188">
        <v>4</v>
      </c>
      <c r="Q11242" s="188">
        <v>4</v>
      </c>
      <c r="R11242" s="188">
        <v>1</v>
      </c>
      <c r="S11242" s="188">
        <v>0</v>
      </c>
      <c r="T11242" s="188">
        <v>0</v>
      </c>
      <c r="U11242" s="188">
        <v>1</v>
      </c>
      <c r="V11242" s="188">
        <v>4</v>
      </c>
      <c r="W11242" s="188">
        <v>12</v>
      </c>
      <c r="X11242" s="237" t="str">
        <f t="shared" si="2136"/>
        <v>Buddy Hield</v>
      </c>
      <c r="Y11242" s="237" t="str">
        <f t="shared" si="2137"/>
        <v>SAC</v>
      </c>
      <c r="Z11242" s="237" t="str">
        <f t="shared" si="2142"/>
        <v>SG</v>
      </c>
      <c r="AA11242" s="237">
        <f t="shared" si="2138"/>
        <v>17.3</v>
      </c>
      <c r="AB11242" s="237" t="str">
        <f t="shared" si="2139"/>
        <v>PHO</v>
      </c>
      <c r="AC11242" s="244">
        <v>43098</v>
      </c>
      <c r="AD11242" s="237" t="str">
        <f t="shared" si="2140"/>
        <v>H</v>
      </c>
      <c r="AE11242" s="245">
        <f t="shared" si="2141"/>
        <v>24.699999999999996</v>
      </c>
      <c r="AF11242" s="269">
        <f t="shared" si="2131"/>
        <v>8.8763468445356597E-2</v>
      </c>
      <c r="AG11242" s="237" t="str">
        <f t="shared" si="2132"/>
        <v>Buddy Hield</v>
      </c>
      <c r="AH11242" s="269">
        <f t="shared" si="2133"/>
        <v>0.27212751566007598</v>
      </c>
      <c r="AI11242" s="188" t="b">
        <f t="shared" si="2134"/>
        <v>0</v>
      </c>
      <c r="AJ11242" s="188">
        <f t="shared" si="2135"/>
        <v>18.5</v>
      </c>
    </row>
    <row r="11243" spans="1:36" x14ac:dyDescent="0.2">
      <c r="A11243" s="188" t="s">
        <v>111</v>
      </c>
      <c r="B11243" s="188" t="s">
        <v>35</v>
      </c>
      <c r="D11243" s="188" t="s">
        <v>64</v>
      </c>
      <c r="E11243" s="246">
        <v>1.2777777777777779</v>
      </c>
      <c r="F11243" s="188">
        <v>4</v>
      </c>
      <c r="G11243" s="188">
        <v>10</v>
      </c>
      <c r="H11243" s="188">
        <v>0.4</v>
      </c>
      <c r="I11243" s="258">
        <v>0</v>
      </c>
      <c r="J11243" s="188">
        <v>0</v>
      </c>
      <c r="K11243" s="261"/>
      <c r="L11243" s="188">
        <v>3</v>
      </c>
      <c r="M11243" s="188">
        <v>4</v>
      </c>
      <c r="N11243" s="188">
        <v>0.75</v>
      </c>
      <c r="O11243" s="188">
        <v>4</v>
      </c>
      <c r="P11243" s="188">
        <v>5</v>
      </c>
      <c r="Q11243" s="188">
        <v>9</v>
      </c>
      <c r="R11243" s="188">
        <v>3</v>
      </c>
      <c r="S11243" s="188">
        <v>2</v>
      </c>
      <c r="T11243" s="188">
        <v>0</v>
      </c>
      <c r="U11243" s="188">
        <v>0</v>
      </c>
      <c r="V11243" s="188">
        <v>0</v>
      </c>
      <c r="W11243" s="188">
        <v>11</v>
      </c>
      <c r="X11243" s="237" t="str">
        <f t="shared" si="2136"/>
        <v>Willie Cauley-Stein</v>
      </c>
      <c r="Y11243" s="237" t="str">
        <f t="shared" si="2137"/>
        <v>SAC</v>
      </c>
      <c r="Z11243" s="237" t="str">
        <f t="shared" si="2142"/>
        <v>C</v>
      </c>
      <c r="AA11243" s="237">
        <f t="shared" si="2138"/>
        <v>32.299999999999997</v>
      </c>
      <c r="AB11243" s="237" t="str">
        <f t="shared" si="2139"/>
        <v>PHO</v>
      </c>
      <c r="AC11243" s="244">
        <v>43098</v>
      </c>
      <c r="AD11243" s="237" t="str">
        <f t="shared" si="2140"/>
        <v>H</v>
      </c>
      <c r="AE11243" s="245">
        <f t="shared" si="2141"/>
        <v>30.666666666666671</v>
      </c>
      <c r="AF11243" s="269">
        <f t="shared" si="2131"/>
        <v>0.16572601334017442</v>
      </c>
      <c r="AG11243" s="237" t="str">
        <f t="shared" si="2132"/>
        <v>Willie Cauley-Stein</v>
      </c>
      <c r="AH11243" s="269">
        <f t="shared" si="2133"/>
        <v>0.18570375829034635</v>
      </c>
      <c r="AI11243" s="188" t="b">
        <f t="shared" si="2134"/>
        <v>0</v>
      </c>
      <c r="AJ11243" s="188">
        <f t="shared" si="2135"/>
        <v>36.25</v>
      </c>
    </row>
    <row r="11244" spans="1:36" x14ac:dyDescent="0.2">
      <c r="A11244" s="188" t="s">
        <v>221</v>
      </c>
      <c r="B11244" s="188" t="s">
        <v>35</v>
      </c>
      <c r="D11244" s="188" t="s">
        <v>64</v>
      </c>
      <c r="E11244" s="247">
        <v>0.92638888888888893</v>
      </c>
      <c r="F11244" s="188">
        <v>4</v>
      </c>
      <c r="G11244" s="188">
        <v>4</v>
      </c>
      <c r="H11244" s="188">
        <v>1</v>
      </c>
      <c r="I11244" s="258">
        <v>0</v>
      </c>
      <c r="J11244" s="188">
        <v>0</v>
      </c>
      <c r="K11244" s="261"/>
      <c r="L11244" s="188">
        <v>0</v>
      </c>
      <c r="M11244" s="188">
        <v>0</v>
      </c>
      <c r="O11244" s="188">
        <v>1</v>
      </c>
      <c r="P11244" s="188">
        <v>4</v>
      </c>
      <c r="Q11244" s="188">
        <v>5</v>
      </c>
      <c r="R11244" s="188">
        <v>1</v>
      </c>
      <c r="S11244" s="188">
        <v>0</v>
      </c>
      <c r="T11244" s="188">
        <v>0</v>
      </c>
      <c r="U11244" s="188">
        <v>1</v>
      </c>
      <c r="V11244" s="188">
        <v>2</v>
      </c>
      <c r="W11244" s="188">
        <v>8</v>
      </c>
      <c r="X11244" s="237" t="str">
        <f t="shared" si="2136"/>
        <v>Kosta Koufos</v>
      </c>
      <c r="Y11244" s="237" t="str">
        <f t="shared" si="2137"/>
        <v>SAC</v>
      </c>
      <c r="Z11244" s="237" t="str">
        <f t="shared" si="2142"/>
        <v>C</v>
      </c>
      <c r="AA11244" s="237">
        <f t="shared" si="2138"/>
        <v>14.5</v>
      </c>
      <c r="AB11244" s="237" t="str">
        <f t="shared" si="2139"/>
        <v>PHO</v>
      </c>
      <c r="AC11244" s="244">
        <v>43098</v>
      </c>
      <c r="AD11244" s="237" t="str">
        <f t="shared" si="2140"/>
        <v>H</v>
      </c>
      <c r="AE11244" s="245">
        <f t="shared" si="2141"/>
        <v>22.233333333333334</v>
      </c>
      <c r="AF11244" s="269">
        <f t="shared" si="2131"/>
        <v>7.4397126731657257E-2</v>
      </c>
      <c r="AG11244" s="237" t="str">
        <f t="shared" si="2132"/>
        <v>Kosta Koufos</v>
      </c>
      <c r="AH11244" s="269">
        <f t="shared" si="2133"/>
        <v>0.10890438557960731</v>
      </c>
      <c r="AI11244" s="188" t="b">
        <f t="shared" si="2134"/>
        <v>0</v>
      </c>
      <c r="AJ11244" s="188">
        <f t="shared" si="2135"/>
        <v>16.25</v>
      </c>
    </row>
    <row r="11245" spans="1:36" x14ac:dyDescent="0.2">
      <c r="A11245" s="188" t="s">
        <v>667</v>
      </c>
      <c r="B11245" s="188" t="s">
        <v>35</v>
      </c>
      <c r="D11245" s="188" t="s">
        <v>64</v>
      </c>
      <c r="E11245" s="246">
        <v>1.41875</v>
      </c>
      <c r="F11245" s="188">
        <v>3</v>
      </c>
      <c r="G11245" s="188">
        <v>8</v>
      </c>
      <c r="H11245" s="188">
        <v>0.375</v>
      </c>
      <c r="I11245" s="258">
        <v>1</v>
      </c>
      <c r="J11245" s="188">
        <v>2</v>
      </c>
      <c r="K11245" s="261">
        <v>0.5</v>
      </c>
      <c r="L11245" s="188">
        <v>0</v>
      </c>
      <c r="M11245" s="188">
        <v>0</v>
      </c>
      <c r="O11245" s="188">
        <v>0</v>
      </c>
      <c r="P11245" s="188">
        <v>4</v>
      </c>
      <c r="Q11245" s="188">
        <v>4</v>
      </c>
      <c r="R11245" s="188">
        <v>5</v>
      </c>
      <c r="S11245" s="188">
        <v>2</v>
      </c>
      <c r="T11245" s="188">
        <v>0</v>
      </c>
      <c r="U11245" s="188">
        <v>1</v>
      </c>
      <c r="V11245" s="188">
        <v>3</v>
      </c>
      <c r="W11245" s="188">
        <v>7</v>
      </c>
      <c r="X11245" s="237" t="str">
        <f t="shared" si="2136"/>
        <v>Frank Mason</v>
      </c>
      <c r="Y11245" s="237" t="str">
        <f t="shared" si="2137"/>
        <v>SAC</v>
      </c>
      <c r="Z11245" s="237" t="str">
        <f t="shared" si="2142"/>
        <v>PG</v>
      </c>
      <c r="AA11245" s="237">
        <f t="shared" si="2138"/>
        <v>24.3</v>
      </c>
      <c r="AB11245" s="237" t="str">
        <f t="shared" si="2139"/>
        <v>PHO</v>
      </c>
      <c r="AC11245" s="244">
        <v>43098</v>
      </c>
      <c r="AD11245" s="237" t="str">
        <f t="shared" si="2140"/>
        <v>H</v>
      </c>
      <c r="AE11245" s="245">
        <f t="shared" si="2141"/>
        <v>34.049999999999997</v>
      </c>
      <c r="AF11245" s="269">
        <f t="shared" si="2131"/>
        <v>0.12467932272960493</v>
      </c>
      <c r="AG11245" s="237" t="str">
        <f t="shared" si="2132"/>
        <v>Frank Mason</v>
      </c>
      <c r="AH11245" s="269">
        <f t="shared" si="2133"/>
        <v>0.1279986346812301</v>
      </c>
      <c r="AI11245" s="188" t="b">
        <f t="shared" si="2134"/>
        <v>0</v>
      </c>
      <c r="AJ11245" s="188">
        <f t="shared" si="2135"/>
        <v>27.5</v>
      </c>
    </row>
    <row r="11246" spans="1:36" x14ac:dyDescent="0.2">
      <c r="A11246" s="188" t="s">
        <v>73</v>
      </c>
      <c r="B11246" s="188" t="s">
        <v>74</v>
      </c>
      <c r="C11246" s="188" t="s">
        <v>373</v>
      </c>
      <c r="D11246" s="188" t="s">
        <v>107</v>
      </c>
      <c r="E11246" s="246">
        <v>1.1909722222222221</v>
      </c>
      <c r="F11246" s="188">
        <v>3</v>
      </c>
      <c r="G11246" s="188">
        <v>9</v>
      </c>
      <c r="H11246" s="188">
        <v>0.33300000000000002</v>
      </c>
      <c r="I11246" s="258">
        <v>1</v>
      </c>
      <c r="J11246" s="188">
        <v>4</v>
      </c>
      <c r="K11246" s="261">
        <v>0.25</v>
      </c>
      <c r="L11246" s="188">
        <v>1</v>
      </c>
      <c r="M11246" s="188">
        <v>1</v>
      </c>
      <c r="N11246" s="188">
        <v>1</v>
      </c>
      <c r="O11246" s="188">
        <v>1</v>
      </c>
      <c r="P11246" s="188">
        <v>5</v>
      </c>
      <c r="Q11246" s="188">
        <v>6</v>
      </c>
      <c r="R11246" s="188">
        <v>3</v>
      </c>
      <c r="S11246" s="188">
        <v>1</v>
      </c>
      <c r="T11246" s="188">
        <v>0</v>
      </c>
      <c r="U11246" s="188">
        <v>5</v>
      </c>
      <c r="V11246" s="188">
        <v>4</v>
      </c>
      <c r="W11246" s="188">
        <v>8</v>
      </c>
      <c r="X11246" s="237" t="str">
        <f t="shared" si="2136"/>
        <v>Kent Bazemore</v>
      </c>
      <c r="Y11246" s="237" t="str">
        <f t="shared" si="2137"/>
        <v>ATL</v>
      </c>
      <c r="Z11246" s="237" t="str">
        <f t="shared" si="2142"/>
        <v>SF</v>
      </c>
      <c r="AA11246" s="237">
        <f t="shared" si="2138"/>
        <v>17.7</v>
      </c>
      <c r="AB11246" s="237" t="str">
        <f t="shared" si="2139"/>
        <v>TOR</v>
      </c>
      <c r="AC11246" s="244">
        <v>43098</v>
      </c>
      <c r="AD11246" s="237" t="str">
        <f t="shared" si="2140"/>
        <v>A</v>
      </c>
      <c r="AE11246" s="245">
        <f t="shared" si="2141"/>
        <v>28.583333333333329</v>
      </c>
      <c r="AF11246" s="269">
        <f t="shared" si="2131"/>
        <v>8.5055261893320522E-2</v>
      </c>
      <c r="AG11246" s="237" t="str">
        <f t="shared" si="2132"/>
        <v>Kent Bazemore</v>
      </c>
      <c r="AH11246" s="269">
        <f t="shared" si="2133"/>
        <v>0.21122906106195594</v>
      </c>
      <c r="AI11246" s="188" t="b">
        <f t="shared" si="2134"/>
        <v>0</v>
      </c>
      <c r="AJ11246" s="188">
        <f t="shared" si="2135"/>
        <v>22.5</v>
      </c>
    </row>
    <row r="11247" spans="1:36" x14ac:dyDescent="0.2">
      <c r="A11247" s="188" t="s">
        <v>199</v>
      </c>
      <c r="B11247" s="188" t="s">
        <v>74</v>
      </c>
      <c r="C11247" s="188" t="s">
        <v>373</v>
      </c>
      <c r="D11247" s="188" t="s">
        <v>107</v>
      </c>
      <c r="E11247" s="246">
        <v>1.1854166666666666</v>
      </c>
      <c r="F11247" s="188">
        <v>3</v>
      </c>
      <c r="G11247" s="188">
        <v>6</v>
      </c>
      <c r="H11247" s="188">
        <v>0.5</v>
      </c>
      <c r="I11247" s="258">
        <v>0</v>
      </c>
      <c r="J11247" s="188">
        <v>2</v>
      </c>
      <c r="K11247" s="261">
        <v>0</v>
      </c>
      <c r="L11247" s="188">
        <v>0</v>
      </c>
      <c r="M11247" s="188">
        <v>1</v>
      </c>
      <c r="N11247" s="188">
        <v>0</v>
      </c>
      <c r="O11247" s="188">
        <v>4</v>
      </c>
      <c r="P11247" s="188">
        <v>4</v>
      </c>
      <c r="Q11247" s="188">
        <v>8</v>
      </c>
      <c r="R11247" s="188">
        <v>1</v>
      </c>
      <c r="S11247" s="188">
        <v>0</v>
      </c>
      <c r="T11247" s="188">
        <v>1</v>
      </c>
      <c r="U11247" s="188">
        <v>3</v>
      </c>
      <c r="V11247" s="188">
        <v>0</v>
      </c>
      <c r="W11247" s="188">
        <v>6</v>
      </c>
      <c r="X11247" s="237" t="str">
        <f t="shared" si="2136"/>
        <v>Ersan Ilyasova</v>
      </c>
      <c r="Y11247" s="237" t="str">
        <f t="shared" si="2137"/>
        <v>ATL</v>
      </c>
      <c r="Z11247" s="237" t="str">
        <f t="shared" si="2142"/>
        <v>PF</v>
      </c>
      <c r="AA11247" s="237">
        <f t="shared" si="2138"/>
        <v>17.100000000000001</v>
      </c>
      <c r="AB11247" s="237" t="str">
        <f t="shared" si="2139"/>
        <v>TOR</v>
      </c>
      <c r="AC11247" s="244">
        <v>43098</v>
      </c>
      <c r="AD11247" s="237" t="str">
        <f t="shared" si="2140"/>
        <v>A</v>
      </c>
      <c r="AE11247" s="245">
        <f t="shared" si="2141"/>
        <v>28.449999999999996</v>
      </c>
      <c r="AF11247" s="269">
        <f t="shared" si="2131"/>
        <v>8.2172032676597798E-2</v>
      </c>
      <c r="AG11247" s="237" t="str">
        <f t="shared" si="2132"/>
        <v>Ersan Ilyasova</v>
      </c>
      <c r="AH11247" s="269">
        <f t="shared" si="2133"/>
        <v>0.13873596933308027</v>
      </c>
      <c r="AI11247" s="188" t="b">
        <f t="shared" si="2134"/>
        <v>0</v>
      </c>
      <c r="AJ11247" s="188">
        <f t="shared" si="2135"/>
        <v>21</v>
      </c>
    </row>
    <row r="11248" spans="1:36" x14ac:dyDescent="0.2">
      <c r="A11248" s="188" t="s">
        <v>543</v>
      </c>
      <c r="B11248" s="188" t="s">
        <v>74</v>
      </c>
      <c r="C11248" s="188" t="s">
        <v>373</v>
      </c>
      <c r="D11248" s="188" t="s">
        <v>107</v>
      </c>
      <c r="E11248" s="247">
        <v>0.53749999999999998</v>
      </c>
      <c r="F11248" s="188">
        <v>0</v>
      </c>
      <c r="G11248" s="188">
        <v>2</v>
      </c>
      <c r="H11248" s="188">
        <v>0</v>
      </c>
      <c r="I11248" s="258">
        <v>0</v>
      </c>
      <c r="J11248" s="188">
        <v>0</v>
      </c>
      <c r="K11248" s="261"/>
      <c r="L11248" s="188">
        <v>0</v>
      </c>
      <c r="M11248" s="188">
        <v>0</v>
      </c>
      <c r="O11248" s="188">
        <v>0</v>
      </c>
      <c r="P11248" s="188">
        <v>0</v>
      </c>
      <c r="Q11248" s="188">
        <v>0</v>
      </c>
      <c r="R11248" s="188">
        <v>4</v>
      </c>
      <c r="S11248" s="188">
        <v>1</v>
      </c>
      <c r="T11248" s="188">
        <v>0</v>
      </c>
      <c r="U11248" s="188">
        <v>1</v>
      </c>
      <c r="V11248" s="188">
        <v>1</v>
      </c>
      <c r="W11248" s="188">
        <v>0</v>
      </c>
      <c r="X11248" s="237" t="str">
        <f t="shared" si="2136"/>
        <v>Isaiah Taylor</v>
      </c>
      <c r="Y11248" s="237" t="str">
        <f t="shared" si="2137"/>
        <v>ATL</v>
      </c>
      <c r="Z11248" s="237" t="str">
        <f t="shared" si="2142"/>
        <v>PG</v>
      </c>
      <c r="AA11248" s="237">
        <f t="shared" si="2138"/>
        <v>8</v>
      </c>
      <c r="AB11248" s="237" t="str">
        <f t="shared" si="2139"/>
        <v>TOR</v>
      </c>
      <c r="AC11248" s="244">
        <v>43098</v>
      </c>
      <c r="AD11248" s="237" t="str">
        <f t="shared" si="2140"/>
        <v>A</v>
      </c>
      <c r="AE11248" s="245">
        <f t="shared" si="2141"/>
        <v>12.899999999999999</v>
      </c>
      <c r="AF11248" s="269">
        <f t="shared" si="2131"/>
        <v>3.8443056222969729E-2</v>
      </c>
      <c r="AG11248" s="237" t="str">
        <f t="shared" si="2132"/>
        <v>Isaiah Taylor</v>
      </c>
      <c r="AH11248" s="269">
        <f t="shared" si="2133"/>
        <v>9.7236852767198775E-2</v>
      </c>
      <c r="AI11248" s="188" t="b">
        <f t="shared" si="2134"/>
        <v>0</v>
      </c>
      <c r="AJ11248" s="188">
        <f t="shared" si="2135"/>
        <v>10.5</v>
      </c>
    </row>
    <row r="11249" spans="1:36" x14ac:dyDescent="0.2">
      <c r="A11249" s="188" t="s">
        <v>556</v>
      </c>
      <c r="B11249" s="188" t="s">
        <v>74</v>
      </c>
      <c r="C11249" s="188" t="s">
        <v>373</v>
      </c>
      <c r="D11249" s="188" t="s">
        <v>107</v>
      </c>
      <c r="E11249" s="246">
        <v>1.4437499999999999</v>
      </c>
      <c r="F11249" s="188">
        <v>12</v>
      </c>
      <c r="G11249" s="188">
        <v>16</v>
      </c>
      <c r="H11249" s="188">
        <v>0.75</v>
      </c>
      <c r="I11249" s="258">
        <v>5</v>
      </c>
      <c r="J11249" s="188">
        <v>6</v>
      </c>
      <c r="K11249" s="261">
        <v>0.83299999999999996</v>
      </c>
      <c r="L11249" s="188">
        <v>1</v>
      </c>
      <c r="M11249" s="188">
        <v>2</v>
      </c>
      <c r="N11249" s="188">
        <v>0.5</v>
      </c>
      <c r="O11249" s="188">
        <v>1</v>
      </c>
      <c r="P11249" s="188">
        <v>9</v>
      </c>
      <c r="Q11249" s="188">
        <v>10</v>
      </c>
      <c r="R11249" s="188">
        <v>1</v>
      </c>
      <c r="S11249" s="188">
        <v>0</v>
      </c>
      <c r="T11249" s="188">
        <v>2</v>
      </c>
      <c r="U11249" s="188">
        <v>0</v>
      </c>
      <c r="V11249" s="188">
        <v>1</v>
      </c>
      <c r="W11249" s="188">
        <v>30</v>
      </c>
      <c r="X11249" s="237" t="str">
        <f t="shared" si="2136"/>
        <v>Taurean Waller-Prince</v>
      </c>
      <c r="Y11249" s="237" t="str">
        <f t="shared" si="2137"/>
        <v>ATL</v>
      </c>
      <c r="Z11249" s="237" t="str">
        <f t="shared" si="2142"/>
        <v>SF</v>
      </c>
      <c r="AA11249" s="237">
        <f t="shared" si="2138"/>
        <v>49.5</v>
      </c>
      <c r="AB11249" s="237" t="str">
        <f t="shared" si="2139"/>
        <v>TOR</v>
      </c>
      <c r="AC11249" s="244">
        <v>43098</v>
      </c>
      <c r="AD11249" s="237" t="str">
        <f t="shared" si="2140"/>
        <v>A</v>
      </c>
      <c r="AE11249" s="245">
        <f t="shared" si="2141"/>
        <v>34.65</v>
      </c>
      <c r="AF11249" s="269">
        <f t="shared" si="2131"/>
        <v>0.23786641037962519</v>
      </c>
      <c r="AG11249" s="237" t="str">
        <f t="shared" si="2132"/>
        <v>Taurean Waller-Prince</v>
      </c>
      <c r="AH11249" s="269">
        <f t="shared" si="2133"/>
        <v>0.20368945804485875</v>
      </c>
      <c r="AI11249" s="188" t="b">
        <f t="shared" si="2134"/>
        <v>0</v>
      </c>
      <c r="AJ11249" s="188">
        <f t="shared" si="2135"/>
        <v>50</v>
      </c>
    </row>
    <row r="11250" spans="1:36" x14ac:dyDescent="0.2">
      <c r="A11250" s="188" t="s">
        <v>555</v>
      </c>
      <c r="B11250" s="188" t="s">
        <v>74</v>
      </c>
      <c r="C11250" s="188" t="s">
        <v>373</v>
      </c>
      <c r="D11250" s="188" t="s">
        <v>107</v>
      </c>
      <c r="E11250" s="247">
        <v>0.85902777777777783</v>
      </c>
      <c r="F11250" s="188">
        <v>3</v>
      </c>
      <c r="G11250" s="188">
        <v>8</v>
      </c>
      <c r="H11250" s="188">
        <v>0.375</v>
      </c>
      <c r="I11250" s="258">
        <v>0</v>
      </c>
      <c r="J11250" s="188">
        <v>0</v>
      </c>
      <c r="K11250" s="261"/>
      <c r="L11250" s="188">
        <v>5</v>
      </c>
      <c r="M11250" s="188">
        <v>8</v>
      </c>
      <c r="N11250" s="188">
        <v>0.625</v>
      </c>
      <c r="O11250" s="188">
        <v>2</v>
      </c>
      <c r="P11250" s="188">
        <v>6</v>
      </c>
      <c r="Q11250" s="188">
        <v>8</v>
      </c>
      <c r="R11250" s="188">
        <v>0</v>
      </c>
      <c r="S11250" s="188">
        <v>0</v>
      </c>
      <c r="T11250" s="188">
        <v>4</v>
      </c>
      <c r="U11250" s="188">
        <v>1</v>
      </c>
      <c r="V11250" s="188">
        <v>1</v>
      </c>
      <c r="W11250" s="188">
        <v>11</v>
      </c>
      <c r="X11250" s="237" t="str">
        <f t="shared" si="2136"/>
        <v>John Collins</v>
      </c>
      <c r="Y11250" s="237" t="str">
        <f t="shared" si="2137"/>
        <v>ATL</v>
      </c>
      <c r="Z11250" s="237" t="str">
        <f t="shared" si="2142"/>
        <v>PF</v>
      </c>
      <c r="AA11250" s="237">
        <f t="shared" si="2138"/>
        <v>31.6</v>
      </c>
      <c r="AB11250" s="237" t="str">
        <f t="shared" si="2139"/>
        <v>TOR</v>
      </c>
      <c r="AC11250" s="244">
        <v>43098</v>
      </c>
      <c r="AD11250" s="237" t="str">
        <f t="shared" si="2140"/>
        <v>A</v>
      </c>
      <c r="AE11250" s="245">
        <f t="shared" si="2141"/>
        <v>20.616666666666667</v>
      </c>
      <c r="AF11250" s="269">
        <f t="shared" si="2131"/>
        <v>0.15185007208073042</v>
      </c>
      <c r="AG11250" s="237" t="str">
        <f t="shared" si="2132"/>
        <v>John Collins</v>
      </c>
      <c r="AH11250" s="269">
        <f t="shared" si="2133"/>
        <v>0.25391317084437731</v>
      </c>
      <c r="AI11250" s="188" t="b">
        <f t="shared" si="2134"/>
        <v>0</v>
      </c>
      <c r="AJ11250" s="188">
        <f t="shared" si="2135"/>
        <v>31.5</v>
      </c>
    </row>
    <row r="11251" spans="1:36" x14ac:dyDescent="0.2">
      <c r="A11251" s="188" t="s">
        <v>695</v>
      </c>
      <c r="B11251" s="188" t="s">
        <v>74</v>
      </c>
      <c r="C11251" s="188" t="s">
        <v>373</v>
      </c>
      <c r="D11251" s="188" t="s">
        <v>107</v>
      </c>
      <c r="E11251" s="247">
        <v>0.58472222222222225</v>
      </c>
      <c r="F11251" s="188">
        <v>2</v>
      </c>
      <c r="G11251" s="188">
        <v>5</v>
      </c>
      <c r="H11251" s="188">
        <v>0.4</v>
      </c>
      <c r="I11251" s="258">
        <v>1</v>
      </c>
      <c r="J11251" s="188">
        <v>2</v>
      </c>
      <c r="K11251" s="261">
        <v>0.5</v>
      </c>
      <c r="L11251" s="188">
        <v>1</v>
      </c>
      <c r="M11251" s="188">
        <v>2</v>
      </c>
      <c r="N11251" s="188">
        <v>0.5</v>
      </c>
      <c r="O11251" s="188">
        <v>1</v>
      </c>
      <c r="P11251" s="188">
        <v>3</v>
      </c>
      <c r="Q11251" s="188">
        <v>4</v>
      </c>
      <c r="R11251" s="188">
        <v>0</v>
      </c>
      <c r="S11251" s="188">
        <v>0</v>
      </c>
      <c r="T11251" s="188">
        <v>0</v>
      </c>
      <c r="U11251" s="188">
        <v>0</v>
      </c>
      <c r="V11251" s="188">
        <v>1</v>
      </c>
      <c r="W11251" s="188">
        <v>6</v>
      </c>
      <c r="X11251" s="237" t="str">
        <f t="shared" si="2136"/>
        <v>Tyler Cavanaugh</v>
      </c>
      <c r="Y11251" s="237" t="str">
        <f t="shared" si="2137"/>
        <v>ATL</v>
      </c>
      <c r="Z11251" s="237" t="str">
        <f t="shared" si="2142"/>
        <v>PF</v>
      </c>
      <c r="AA11251" s="237">
        <f t="shared" si="2138"/>
        <v>10.8</v>
      </c>
      <c r="AB11251" s="237" t="str">
        <f t="shared" si="2139"/>
        <v>TOR</v>
      </c>
      <c r="AC11251" s="244">
        <v>43098</v>
      </c>
      <c r="AD11251" s="237" t="str">
        <f t="shared" si="2140"/>
        <v>A</v>
      </c>
      <c r="AE11251" s="245">
        <f t="shared" si="2141"/>
        <v>14.033333333333335</v>
      </c>
      <c r="AF11251" s="269">
        <f t="shared" si="2131"/>
        <v>5.1898125901009132E-2</v>
      </c>
      <c r="AG11251" s="237" t="str">
        <f t="shared" si="2132"/>
        <v>Tyler Cavanaugh</v>
      </c>
      <c r="AH11251" s="269">
        <f t="shared" si="2133"/>
        <v>0.17519263078616532</v>
      </c>
      <c r="AI11251" s="188" t="b">
        <f t="shared" si="2134"/>
        <v>0</v>
      </c>
      <c r="AJ11251" s="188">
        <f t="shared" si="2135"/>
        <v>11.5</v>
      </c>
    </row>
    <row r="11252" spans="1:36" x14ac:dyDescent="0.2">
      <c r="A11252" s="188" t="s">
        <v>309</v>
      </c>
      <c r="B11252" s="188" t="s">
        <v>74</v>
      </c>
      <c r="C11252" s="188" t="s">
        <v>373</v>
      </c>
      <c r="D11252" s="188" t="s">
        <v>107</v>
      </c>
      <c r="E11252" s="246">
        <v>1.4625000000000001</v>
      </c>
      <c r="F11252" s="188">
        <v>6</v>
      </c>
      <c r="G11252" s="188">
        <v>20</v>
      </c>
      <c r="H11252" s="188">
        <v>0.3</v>
      </c>
      <c r="I11252" s="258">
        <v>0</v>
      </c>
      <c r="J11252" s="188">
        <v>3</v>
      </c>
      <c r="K11252" s="261">
        <v>0</v>
      </c>
      <c r="L11252" s="188">
        <v>2</v>
      </c>
      <c r="M11252" s="188">
        <v>2</v>
      </c>
      <c r="N11252" s="188">
        <v>1</v>
      </c>
      <c r="O11252" s="188">
        <v>3</v>
      </c>
      <c r="P11252" s="188">
        <v>2</v>
      </c>
      <c r="Q11252" s="188">
        <v>5</v>
      </c>
      <c r="R11252" s="188">
        <v>9</v>
      </c>
      <c r="S11252" s="188">
        <v>2</v>
      </c>
      <c r="T11252" s="188">
        <v>0</v>
      </c>
      <c r="U11252" s="188">
        <v>3</v>
      </c>
      <c r="V11252" s="188">
        <v>3</v>
      </c>
      <c r="W11252" s="188">
        <v>14</v>
      </c>
      <c r="X11252" s="237" t="str">
        <f t="shared" si="2136"/>
        <v>Dennis Schroder</v>
      </c>
      <c r="Y11252" s="237" t="str">
        <f t="shared" si="2137"/>
        <v>ATL</v>
      </c>
      <c r="Z11252" s="237" t="str">
        <f t="shared" si="2142"/>
        <v>PG</v>
      </c>
      <c r="AA11252" s="237">
        <f t="shared" si="2138"/>
        <v>36.5</v>
      </c>
      <c r="AB11252" s="237" t="str">
        <f t="shared" si="2139"/>
        <v>TOR</v>
      </c>
      <c r="AC11252" s="244">
        <v>43098</v>
      </c>
      <c r="AD11252" s="237" t="str">
        <f t="shared" si="2140"/>
        <v>A</v>
      </c>
      <c r="AE11252" s="245">
        <f t="shared" si="2141"/>
        <v>35.1</v>
      </c>
      <c r="AF11252" s="269">
        <f t="shared" si="2131"/>
        <v>0.17539644401729937</v>
      </c>
      <c r="AG11252" s="237" t="str">
        <f t="shared" si="2132"/>
        <v>Dennis Schroder</v>
      </c>
      <c r="AH11252" s="269">
        <f t="shared" si="2133"/>
        <v>0.28446350397569908</v>
      </c>
      <c r="AI11252" s="188" t="b">
        <f t="shared" si="2134"/>
        <v>0</v>
      </c>
      <c r="AJ11252" s="188">
        <f t="shared" si="2135"/>
        <v>44.25</v>
      </c>
    </row>
    <row r="11253" spans="1:36" x14ac:dyDescent="0.2">
      <c r="A11253" s="188" t="s">
        <v>78</v>
      </c>
      <c r="B11253" s="188" t="s">
        <v>74</v>
      </c>
      <c r="C11253" s="188" t="s">
        <v>373</v>
      </c>
      <c r="D11253" s="188" t="s">
        <v>107</v>
      </c>
      <c r="E11253" s="246">
        <v>1.1347222222222222</v>
      </c>
      <c r="F11253" s="188">
        <v>5</v>
      </c>
      <c r="G11253" s="188">
        <v>11</v>
      </c>
      <c r="H11253" s="188">
        <v>0.45500000000000002</v>
      </c>
      <c r="I11253" s="258">
        <v>2</v>
      </c>
      <c r="J11253" s="188">
        <v>5</v>
      </c>
      <c r="K11253" s="261">
        <v>0.4</v>
      </c>
      <c r="L11253" s="188">
        <v>2</v>
      </c>
      <c r="M11253" s="188">
        <v>2</v>
      </c>
      <c r="N11253" s="188">
        <v>1</v>
      </c>
      <c r="O11253" s="188">
        <v>0</v>
      </c>
      <c r="P11253" s="188">
        <v>0</v>
      </c>
      <c r="Q11253" s="188">
        <v>0</v>
      </c>
      <c r="R11253" s="188">
        <v>3</v>
      </c>
      <c r="S11253" s="188">
        <v>1</v>
      </c>
      <c r="T11253" s="188">
        <v>0</v>
      </c>
      <c r="U11253" s="188">
        <v>1</v>
      </c>
      <c r="V11253" s="188">
        <v>1</v>
      </c>
      <c r="W11253" s="188">
        <v>14</v>
      </c>
      <c r="X11253" s="237" t="str">
        <f t="shared" si="2136"/>
        <v>Marco Belinelli</v>
      </c>
      <c r="Y11253" s="237" t="str">
        <f t="shared" si="2137"/>
        <v>ATL</v>
      </c>
      <c r="Z11253" s="237" t="str">
        <f t="shared" si="2142"/>
        <v>SG</v>
      </c>
      <c r="AA11253" s="237">
        <f t="shared" si="2138"/>
        <v>20.5</v>
      </c>
      <c r="AB11253" s="237" t="str">
        <f t="shared" si="2139"/>
        <v>TOR</v>
      </c>
      <c r="AC11253" s="244">
        <v>43098</v>
      </c>
      <c r="AD11253" s="237" t="str">
        <f t="shared" si="2140"/>
        <v>A</v>
      </c>
      <c r="AE11253" s="245">
        <f t="shared" si="2141"/>
        <v>27.233333333333334</v>
      </c>
      <c r="AF11253" s="269">
        <f t="shared" si="2131"/>
        <v>9.8510331571359924E-2</v>
      </c>
      <c r="AG11253" s="237" t="str">
        <f t="shared" si="2132"/>
        <v>Marco Belinelli</v>
      </c>
      <c r="AH11253" s="269">
        <f t="shared" si="2133"/>
        <v>0.19774905215392422</v>
      </c>
      <c r="AI11253" s="188" t="b">
        <f t="shared" si="2134"/>
        <v>0</v>
      </c>
      <c r="AJ11253" s="188">
        <f t="shared" si="2135"/>
        <v>22.5</v>
      </c>
    </row>
    <row r="11254" spans="1:36" x14ac:dyDescent="0.2">
      <c r="A11254" s="188" t="s">
        <v>286</v>
      </c>
      <c r="B11254" s="188" t="s">
        <v>74</v>
      </c>
      <c r="C11254" s="188" t="s">
        <v>373</v>
      </c>
      <c r="D11254" s="188" t="s">
        <v>107</v>
      </c>
      <c r="E11254" s="247">
        <v>0.77847222222222223</v>
      </c>
      <c r="F11254" s="188">
        <v>3</v>
      </c>
      <c r="G11254" s="188">
        <v>6</v>
      </c>
      <c r="H11254" s="188">
        <v>0.5</v>
      </c>
      <c r="I11254" s="258">
        <v>0</v>
      </c>
      <c r="J11254" s="188">
        <v>0</v>
      </c>
      <c r="K11254" s="261"/>
      <c r="L11254" s="188">
        <v>0</v>
      </c>
      <c r="M11254" s="188">
        <v>0</v>
      </c>
      <c r="O11254" s="188">
        <v>2</v>
      </c>
      <c r="P11254" s="188">
        <v>4</v>
      </c>
      <c r="Q11254" s="188">
        <v>6</v>
      </c>
      <c r="R11254" s="188">
        <v>0</v>
      </c>
      <c r="S11254" s="188">
        <v>0</v>
      </c>
      <c r="T11254" s="188">
        <v>0</v>
      </c>
      <c r="U11254" s="188">
        <v>3</v>
      </c>
      <c r="V11254" s="188">
        <v>1</v>
      </c>
      <c r="W11254" s="188">
        <v>6</v>
      </c>
      <c r="X11254" s="237" t="str">
        <f t="shared" si="2136"/>
        <v>Miles Plumlee</v>
      </c>
      <c r="Y11254" s="237" t="str">
        <f t="shared" si="2137"/>
        <v>ATL</v>
      </c>
      <c r="Z11254" s="237" t="str">
        <f t="shared" si="2142"/>
        <v>C</v>
      </c>
      <c r="AA11254" s="237">
        <f t="shared" si="2138"/>
        <v>10.199999999999999</v>
      </c>
      <c r="AB11254" s="237" t="str">
        <f t="shared" si="2139"/>
        <v>TOR</v>
      </c>
      <c r="AC11254" s="244">
        <v>43098</v>
      </c>
      <c r="AD11254" s="237" t="str">
        <f t="shared" si="2140"/>
        <v>A</v>
      </c>
      <c r="AE11254" s="245">
        <f t="shared" si="2141"/>
        <v>18.683333333333334</v>
      </c>
      <c r="AF11254" s="269">
        <f t="shared" si="2131"/>
        <v>4.9014896684286401E-2</v>
      </c>
      <c r="AG11254" s="237" t="str">
        <f t="shared" si="2132"/>
        <v>Miles Plumlee</v>
      </c>
      <c r="AH11254" s="269">
        <f t="shared" si="2133"/>
        <v>0.20141299921983544</v>
      </c>
      <c r="AI11254" s="188" t="b">
        <f t="shared" si="2134"/>
        <v>0</v>
      </c>
      <c r="AJ11254" s="188">
        <f t="shared" si="2135"/>
        <v>13</v>
      </c>
    </row>
    <row r="11255" spans="1:36" x14ac:dyDescent="0.2">
      <c r="A11255" s="188" t="s">
        <v>134</v>
      </c>
      <c r="B11255" s="188" t="s">
        <v>74</v>
      </c>
      <c r="C11255" s="188" t="s">
        <v>373</v>
      </c>
      <c r="D11255" s="188" t="s">
        <v>107</v>
      </c>
      <c r="E11255" s="247">
        <v>0.82291666666666663</v>
      </c>
      <c r="F11255" s="188">
        <v>1</v>
      </c>
      <c r="G11255" s="188">
        <v>5</v>
      </c>
      <c r="H11255" s="188">
        <v>0.2</v>
      </c>
      <c r="I11255" s="258">
        <v>0</v>
      </c>
      <c r="J11255" s="188">
        <v>2</v>
      </c>
      <c r="K11255" s="261">
        <v>0</v>
      </c>
      <c r="L11255" s="188">
        <v>1</v>
      </c>
      <c r="M11255" s="188">
        <v>2</v>
      </c>
      <c r="N11255" s="188">
        <v>0.5</v>
      </c>
      <c r="O11255" s="188">
        <v>0</v>
      </c>
      <c r="P11255" s="188">
        <v>1</v>
      </c>
      <c r="Q11255" s="188">
        <v>1</v>
      </c>
      <c r="R11255" s="188">
        <v>0</v>
      </c>
      <c r="S11255" s="188">
        <v>1</v>
      </c>
      <c r="T11255" s="188">
        <v>0</v>
      </c>
      <c r="U11255" s="188">
        <v>1</v>
      </c>
      <c r="V11255" s="188">
        <v>2</v>
      </c>
      <c r="W11255" s="188">
        <v>3</v>
      </c>
      <c r="X11255" s="237" t="str">
        <f t="shared" si="2136"/>
        <v>Malcolm Delaney</v>
      </c>
      <c r="Y11255" s="237" t="str">
        <f t="shared" si="2137"/>
        <v>ATL</v>
      </c>
      <c r="Z11255" s="237" t="str">
        <f t="shared" si="2142"/>
        <v>PG</v>
      </c>
      <c r="AA11255" s="237">
        <f t="shared" si="2138"/>
        <v>6.2</v>
      </c>
      <c r="AB11255" s="237" t="str">
        <f t="shared" si="2139"/>
        <v>TOR</v>
      </c>
      <c r="AC11255" s="244">
        <v>43098</v>
      </c>
      <c r="AD11255" s="237" t="str">
        <f t="shared" si="2140"/>
        <v>A</v>
      </c>
      <c r="AE11255" s="245">
        <f t="shared" si="2141"/>
        <v>19.75</v>
      </c>
      <c r="AF11255" s="269">
        <f t="shared" si="2131"/>
        <v>2.9793368572801539E-2</v>
      </c>
      <c r="AG11255" s="237" t="str">
        <f t="shared" si="2132"/>
        <v>Malcolm Delaney</v>
      </c>
      <c r="AH11255" s="269">
        <f t="shared" si="2133"/>
        <v>0.14565342036783843</v>
      </c>
      <c r="AI11255" s="188" t="b">
        <f t="shared" si="2134"/>
        <v>0</v>
      </c>
      <c r="AJ11255" s="188">
        <f t="shared" si="2135"/>
        <v>6.75</v>
      </c>
    </row>
    <row r="11256" spans="1:36" x14ac:dyDescent="0.2">
      <c r="A11256" s="188" t="s">
        <v>137</v>
      </c>
      <c r="B11256" s="188" t="s">
        <v>107</v>
      </c>
      <c r="D11256" s="188" t="s">
        <v>74</v>
      </c>
      <c r="E11256" s="246">
        <v>1.4118055555555555</v>
      </c>
      <c r="F11256" s="188">
        <v>10</v>
      </c>
      <c r="G11256" s="188">
        <v>18</v>
      </c>
      <c r="H11256" s="188">
        <v>0.55600000000000005</v>
      </c>
      <c r="I11256" s="258">
        <v>2</v>
      </c>
      <c r="J11256" s="188">
        <v>4</v>
      </c>
      <c r="K11256" s="261">
        <v>0.5</v>
      </c>
      <c r="L11256" s="188">
        <v>3</v>
      </c>
      <c r="M11256" s="188">
        <v>3</v>
      </c>
      <c r="N11256" s="188">
        <v>1</v>
      </c>
      <c r="O11256" s="188">
        <v>1</v>
      </c>
      <c r="P11256" s="188">
        <v>0</v>
      </c>
      <c r="Q11256" s="188">
        <v>1</v>
      </c>
      <c r="R11256" s="188">
        <v>5</v>
      </c>
      <c r="S11256" s="188">
        <v>0</v>
      </c>
      <c r="T11256" s="188">
        <v>2</v>
      </c>
      <c r="U11256" s="188">
        <v>2</v>
      </c>
      <c r="V11256" s="188">
        <v>2</v>
      </c>
      <c r="W11256" s="188">
        <v>25</v>
      </c>
      <c r="X11256" s="237" t="str">
        <f t="shared" si="2136"/>
        <v>DeMar DeRozan</v>
      </c>
      <c r="Y11256" s="237" t="str">
        <f t="shared" si="2137"/>
        <v>TOR</v>
      </c>
      <c r="Z11256" s="237" t="str">
        <f t="shared" si="2142"/>
        <v>SG</v>
      </c>
      <c r="AA11256" s="237">
        <f t="shared" si="2138"/>
        <v>37.700000000000003</v>
      </c>
      <c r="AB11256" s="237" t="str">
        <f t="shared" si="2139"/>
        <v>ATL</v>
      </c>
      <c r="AC11256" s="244">
        <v>43098</v>
      </c>
      <c r="AD11256" s="237" t="str">
        <f t="shared" si="2140"/>
        <v>H</v>
      </c>
      <c r="AE11256" s="245">
        <f t="shared" si="2141"/>
        <v>33.883333333333333</v>
      </c>
      <c r="AF11256" s="269">
        <f t="shared" si="2131"/>
        <v>0.14162283996994743</v>
      </c>
      <c r="AG11256" s="237" t="str">
        <f t="shared" si="2132"/>
        <v>DeMar DeRozan</v>
      </c>
      <c r="AH11256" s="269">
        <f t="shared" si="2133"/>
        <v>0.25269795364438574</v>
      </c>
      <c r="AI11256" s="188" t="b">
        <f t="shared" si="2134"/>
        <v>0</v>
      </c>
      <c r="AJ11256" s="188">
        <f t="shared" si="2135"/>
        <v>40.75</v>
      </c>
    </row>
    <row r="11257" spans="1:36" x14ac:dyDescent="0.2">
      <c r="A11257" s="188" t="s">
        <v>337</v>
      </c>
      <c r="B11257" s="188" t="s">
        <v>107</v>
      </c>
      <c r="D11257" s="188" t="s">
        <v>74</v>
      </c>
      <c r="E11257" s="247">
        <v>0.90208333333333324</v>
      </c>
      <c r="F11257" s="188">
        <v>5</v>
      </c>
      <c r="G11257" s="188">
        <v>12</v>
      </c>
      <c r="H11257" s="188">
        <v>0.41699999999999998</v>
      </c>
      <c r="I11257" s="258">
        <v>1</v>
      </c>
      <c r="J11257" s="188">
        <v>2</v>
      </c>
      <c r="K11257" s="261">
        <v>0.5</v>
      </c>
      <c r="L11257" s="188">
        <v>2</v>
      </c>
      <c r="M11257" s="188">
        <v>2</v>
      </c>
      <c r="N11257" s="188">
        <v>1</v>
      </c>
      <c r="O11257" s="188">
        <v>6</v>
      </c>
      <c r="P11257" s="188">
        <v>5</v>
      </c>
      <c r="Q11257" s="188">
        <v>11</v>
      </c>
      <c r="R11257" s="188">
        <v>0</v>
      </c>
      <c r="S11257" s="188">
        <v>1</v>
      </c>
      <c r="T11257" s="188">
        <v>2</v>
      </c>
      <c r="U11257" s="188">
        <v>2</v>
      </c>
      <c r="V11257" s="188">
        <v>4</v>
      </c>
      <c r="W11257" s="188">
        <v>13</v>
      </c>
      <c r="X11257" s="237" t="str">
        <f t="shared" si="2136"/>
        <v>Jonas Valanciunas</v>
      </c>
      <c r="Y11257" s="237" t="str">
        <f t="shared" si="2137"/>
        <v>TOR</v>
      </c>
      <c r="Z11257" s="237" t="str">
        <f t="shared" si="2142"/>
        <v>C</v>
      </c>
      <c r="AA11257" s="237">
        <f t="shared" si="2138"/>
        <v>33.200000000000003</v>
      </c>
      <c r="AB11257" s="237" t="str">
        <f t="shared" si="2139"/>
        <v>ATL</v>
      </c>
      <c r="AC11257" s="244">
        <v>43098</v>
      </c>
      <c r="AD11257" s="237" t="str">
        <f t="shared" si="2140"/>
        <v>H</v>
      </c>
      <c r="AE11257" s="245">
        <f t="shared" si="2141"/>
        <v>21.65</v>
      </c>
      <c r="AF11257" s="269">
        <f t="shared" si="2131"/>
        <v>0.12471825694966192</v>
      </c>
      <c r="AG11257" s="237" t="str">
        <f t="shared" si="2132"/>
        <v>Jonas Valanciunas</v>
      </c>
      <c r="AH11257" s="269">
        <f t="shared" si="2133"/>
        <v>0.27602326163777513</v>
      </c>
      <c r="AI11257" s="188" t="b">
        <f t="shared" si="2134"/>
        <v>0</v>
      </c>
      <c r="AJ11257" s="188">
        <f t="shared" si="2135"/>
        <v>36.75</v>
      </c>
    </row>
    <row r="11258" spans="1:36" x14ac:dyDescent="0.2">
      <c r="A11258" s="188" t="s">
        <v>481</v>
      </c>
      <c r="B11258" s="188" t="s">
        <v>107</v>
      </c>
      <c r="D11258" s="188" t="s">
        <v>74</v>
      </c>
      <c r="E11258" s="246">
        <v>1.2125000000000001</v>
      </c>
      <c r="F11258" s="188">
        <v>6</v>
      </c>
      <c r="G11258" s="188">
        <v>10</v>
      </c>
      <c r="H11258" s="188">
        <v>0.6</v>
      </c>
      <c r="I11258" s="258">
        <v>1</v>
      </c>
      <c r="J11258" s="188">
        <v>1</v>
      </c>
      <c r="K11258" s="261">
        <v>1</v>
      </c>
      <c r="L11258" s="188">
        <v>0</v>
      </c>
      <c r="M11258" s="188">
        <v>0</v>
      </c>
      <c r="O11258" s="188">
        <v>3</v>
      </c>
      <c r="P11258" s="188">
        <v>4</v>
      </c>
      <c r="Q11258" s="188">
        <v>7</v>
      </c>
      <c r="R11258" s="188">
        <v>2</v>
      </c>
      <c r="S11258" s="188">
        <v>2</v>
      </c>
      <c r="T11258" s="188">
        <v>1</v>
      </c>
      <c r="U11258" s="188">
        <v>0</v>
      </c>
      <c r="V11258" s="188">
        <v>2</v>
      </c>
      <c r="W11258" s="188">
        <v>13</v>
      </c>
      <c r="X11258" s="237" t="str">
        <f t="shared" si="2136"/>
        <v>Delon Wright</v>
      </c>
      <c r="Y11258" s="237" t="str">
        <f t="shared" si="2137"/>
        <v>TOR</v>
      </c>
      <c r="Z11258" s="237" t="str">
        <f t="shared" si="2142"/>
        <v>PG</v>
      </c>
      <c r="AA11258" s="237">
        <f t="shared" si="2138"/>
        <v>33.4</v>
      </c>
      <c r="AB11258" s="237" t="str">
        <f t="shared" si="2139"/>
        <v>ATL</v>
      </c>
      <c r="AC11258" s="244">
        <v>43098</v>
      </c>
      <c r="AD11258" s="237" t="str">
        <f t="shared" si="2140"/>
        <v>H</v>
      </c>
      <c r="AE11258" s="245">
        <f t="shared" si="2141"/>
        <v>29.1</v>
      </c>
      <c r="AF11258" s="269">
        <f t="shared" si="2131"/>
        <v>0.12546957175056347</v>
      </c>
      <c r="AG11258" s="237" t="str">
        <f t="shared" si="2132"/>
        <v>Delon Wright</v>
      </c>
      <c r="AH11258" s="269">
        <f t="shared" si="2133"/>
        <v>0.13800908099752962</v>
      </c>
      <c r="AI11258" s="188" t="b">
        <f t="shared" si="2134"/>
        <v>0</v>
      </c>
      <c r="AJ11258" s="188">
        <f t="shared" si="2135"/>
        <v>35.75</v>
      </c>
    </row>
    <row r="11259" spans="1:36" x14ac:dyDescent="0.2">
      <c r="A11259" s="188" t="s">
        <v>239</v>
      </c>
      <c r="B11259" s="188" t="s">
        <v>107</v>
      </c>
      <c r="D11259" s="188" t="s">
        <v>74</v>
      </c>
      <c r="E11259" s="246">
        <v>1.2611111111111111</v>
      </c>
      <c r="F11259" s="188">
        <v>5</v>
      </c>
      <c r="G11259" s="188">
        <v>15</v>
      </c>
      <c r="H11259" s="188">
        <v>0.33300000000000002</v>
      </c>
      <c r="I11259" s="258">
        <v>2</v>
      </c>
      <c r="J11259" s="188">
        <v>9</v>
      </c>
      <c r="K11259" s="261">
        <v>0.222</v>
      </c>
      <c r="L11259" s="188">
        <v>0</v>
      </c>
      <c r="M11259" s="188">
        <v>0</v>
      </c>
      <c r="O11259" s="188">
        <v>1</v>
      </c>
      <c r="P11259" s="188">
        <v>4</v>
      </c>
      <c r="Q11259" s="188">
        <v>5</v>
      </c>
      <c r="R11259" s="188">
        <v>5</v>
      </c>
      <c r="S11259" s="188">
        <v>0</v>
      </c>
      <c r="T11259" s="188">
        <v>0</v>
      </c>
      <c r="U11259" s="188">
        <v>1</v>
      </c>
      <c r="V11259" s="188">
        <v>1</v>
      </c>
      <c r="W11259" s="188">
        <v>12</v>
      </c>
      <c r="X11259" s="237" t="str">
        <f t="shared" si="2136"/>
        <v>Kyle Lowry</v>
      </c>
      <c r="Y11259" s="237" t="str">
        <f t="shared" si="2137"/>
        <v>TOR</v>
      </c>
      <c r="Z11259" s="237" t="str">
        <f t="shared" si="2142"/>
        <v>PG</v>
      </c>
      <c r="AA11259" s="237">
        <f t="shared" si="2138"/>
        <v>24.5</v>
      </c>
      <c r="AB11259" s="237" t="str">
        <f t="shared" si="2139"/>
        <v>ATL</v>
      </c>
      <c r="AC11259" s="244">
        <v>43098</v>
      </c>
      <c r="AD11259" s="237" t="str">
        <f t="shared" si="2140"/>
        <v>H</v>
      </c>
      <c r="AE11259" s="245">
        <f t="shared" si="2141"/>
        <v>30.266666666666666</v>
      </c>
      <c r="AF11259" s="269">
        <f t="shared" si="2131"/>
        <v>9.2036063110443281E-2</v>
      </c>
      <c r="AG11259" s="237" t="str">
        <f t="shared" si="2132"/>
        <v>Kyle Lowry</v>
      </c>
      <c r="AH11259" s="269">
        <f t="shared" si="2133"/>
        <v>0.21230295631866675</v>
      </c>
      <c r="AI11259" s="188" t="b">
        <f t="shared" si="2134"/>
        <v>0</v>
      </c>
      <c r="AJ11259" s="188">
        <f t="shared" si="2135"/>
        <v>28.25</v>
      </c>
    </row>
    <row r="11260" spans="1:36" x14ac:dyDescent="0.2">
      <c r="A11260" s="188" t="s">
        <v>589</v>
      </c>
      <c r="B11260" s="188" t="s">
        <v>107</v>
      </c>
      <c r="D11260" s="188" t="s">
        <v>74</v>
      </c>
      <c r="E11260" s="247">
        <v>0.95416666666666661</v>
      </c>
      <c r="F11260" s="188">
        <v>4</v>
      </c>
      <c r="G11260" s="188">
        <v>8</v>
      </c>
      <c r="H11260" s="188">
        <v>0.5</v>
      </c>
      <c r="I11260" s="258">
        <v>1</v>
      </c>
      <c r="J11260" s="188">
        <v>5</v>
      </c>
      <c r="K11260" s="261">
        <v>0.2</v>
      </c>
      <c r="L11260" s="188">
        <v>0</v>
      </c>
      <c r="M11260" s="188">
        <v>0</v>
      </c>
      <c r="O11260" s="188">
        <v>0</v>
      </c>
      <c r="P11260" s="188">
        <v>4</v>
      </c>
      <c r="Q11260" s="188">
        <v>4</v>
      </c>
      <c r="R11260" s="188">
        <v>2</v>
      </c>
      <c r="S11260" s="188">
        <v>2</v>
      </c>
      <c r="T11260" s="188">
        <v>0</v>
      </c>
      <c r="U11260" s="188">
        <v>1</v>
      </c>
      <c r="V11260" s="188">
        <v>3</v>
      </c>
      <c r="W11260" s="188">
        <v>9</v>
      </c>
      <c r="X11260" s="237" t="str">
        <f t="shared" si="2136"/>
        <v>OG Anunoby</v>
      </c>
      <c r="Y11260" s="237" t="str">
        <f t="shared" si="2137"/>
        <v>TOR</v>
      </c>
      <c r="Z11260" s="237" t="str">
        <f t="shared" si="2142"/>
        <v>SF</v>
      </c>
      <c r="AA11260" s="237">
        <f t="shared" si="2138"/>
        <v>21.8</v>
      </c>
      <c r="AB11260" s="237" t="str">
        <f t="shared" si="2139"/>
        <v>ATL</v>
      </c>
      <c r="AC11260" s="244">
        <v>43098</v>
      </c>
      <c r="AD11260" s="237" t="str">
        <f t="shared" si="2140"/>
        <v>H</v>
      </c>
      <c r="AE11260" s="245">
        <f t="shared" si="2141"/>
        <v>22.9</v>
      </c>
      <c r="AF11260" s="269">
        <f t="shared" si="2131"/>
        <v>8.1893313298271986E-2</v>
      </c>
      <c r="AG11260" s="237" t="str">
        <f t="shared" si="2132"/>
        <v>OG Anunoby</v>
      </c>
      <c r="AH11260" s="269">
        <f t="shared" si="2133"/>
        <v>0.15783658652075552</v>
      </c>
      <c r="AI11260" s="188" t="b">
        <f t="shared" si="2134"/>
        <v>0</v>
      </c>
      <c r="AJ11260" s="188">
        <f t="shared" si="2135"/>
        <v>23.5</v>
      </c>
    </row>
    <row r="11261" spans="1:36" x14ac:dyDescent="0.2">
      <c r="A11261" s="188" t="s">
        <v>258</v>
      </c>
      <c r="B11261" s="188" t="s">
        <v>107</v>
      </c>
      <c r="D11261" s="188" t="s">
        <v>74</v>
      </c>
      <c r="E11261" s="247">
        <v>0.75069444444444444</v>
      </c>
      <c r="F11261" s="188">
        <v>3</v>
      </c>
      <c r="G11261" s="188">
        <v>8</v>
      </c>
      <c r="H11261" s="188">
        <v>0.375</v>
      </c>
      <c r="I11261" s="258">
        <v>3</v>
      </c>
      <c r="J11261" s="188">
        <v>6</v>
      </c>
      <c r="K11261" s="261">
        <v>0.5</v>
      </c>
      <c r="L11261" s="188">
        <v>0</v>
      </c>
      <c r="M11261" s="188">
        <v>0</v>
      </c>
      <c r="O11261" s="188">
        <v>0</v>
      </c>
      <c r="P11261" s="188">
        <v>0</v>
      </c>
      <c r="Q11261" s="188">
        <v>0</v>
      </c>
      <c r="R11261" s="188">
        <v>0</v>
      </c>
      <c r="S11261" s="188">
        <v>2</v>
      </c>
      <c r="T11261" s="188">
        <v>1</v>
      </c>
      <c r="U11261" s="188">
        <v>0</v>
      </c>
      <c r="V11261" s="188">
        <v>2</v>
      </c>
      <c r="W11261" s="188">
        <v>9</v>
      </c>
      <c r="X11261" s="237" t="str">
        <f t="shared" si="2136"/>
        <v>C.J. Miles</v>
      </c>
      <c r="Y11261" s="237" t="str">
        <f t="shared" si="2137"/>
        <v>TOR</v>
      </c>
      <c r="Z11261" s="237" t="str">
        <f t="shared" si="2142"/>
        <v>SF</v>
      </c>
      <c r="AA11261" s="237">
        <f t="shared" si="2138"/>
        <v>18</v>
      </c>
      <c r="AB11261" s="237" t="str">
        <f t="shared" si="2139"/>
        <v>ATL</v>
      </c>
      <c r="AC11261" s="244">
        <v>43098</v>
      </c>
      <c r="AD11261" s="237" t="str">
        <f t="shared" si="2140"/>
        <v>H</v>
      </c>
      <c r="AE11261" s="245">
        <f t="shared" si="2141"/>
        <v>18.016666666666666</v>
      </c>
      <c r="AF11261" s="269">
        <f t="shared" si="2131"/>
        <v>6.7618332081141999E-2</v>
      </c>
      <c r="AG11261" s="237" t="str">
        <f t="shared" si="2132"/>
        <v>C.J. Miles</v>
      </c>
      <c r="AH11261" s="269">
        <f t="shared" si="2133"/>
        <v>0.17832662750911138</v>
      </c>
      <c r="AI11261" s="188" t="b">
        <f t="shared" si="2134"/>
        <v>0</v>
      </c>
      <c r="AJ11261" s="188">
        <f t="shared" si="2135"/>
        <v>17.5</v>
      </c>
    </row>
    <row r="11262" spans="1:36" x14ac:dyDescent="0.2">
      <c r="A11262" s="188" t="s">
        <v>292</v>
      </c>
      <c r="B11262" s="188" t="s">
        <v>107</v>
      </c>
      <c r="D11262" s="188" t="s">
        <v>74</v>
      </c>
      <c r="E11262" s="247">
        <v>0.71388888888888891</v>
      </c>
      <c r="F11262" s="188">
        <v>3</v>
      </c>
      <c r="G11262" s="188">
        <v>10</v>
      </c>
      <c r="H11262" s="188">
        <v>0.3</v>
      </c>
      <c r="I11262" s="258">
        <v>1</v>
      </c>
      <c r="J11262" s="188">
        <v>5</v>
      </c>
      <c r="K11262" s="261">
        <v>0.2</v>
      </c>
      <c r="L11262" s="188">
        <v>0</v>
      </c>
      <c r="M11262" s="188">
        <v>1</v>
      </c>
      <c r="N11262" s="188">
        <v>0</v>
      </c>
      <c r="O11262" s="188">
        <v>1</v>
      </c>
      <c r="P11262" s="188">
        <v>1</v>
      </c>
      <c r="Q11262" s="188">
        <v>2</v>
      </c>
      <c r="R11262" s="188">
        <v>3</v>
      </c>
      <c r="S11262" s="188">
        <v>1</v>
      </c>
      <c r="T11262" s="188">
        <v>1</v>
      </c>
      <c r="U11262" s="188">
        <v>1</v>
      </c>
      <c r="V11262" s="188">
        <v>1</v>
      </c>
      <c r="W11262" s="188">
        <v>7</v>
      </c>
      <c r="X11262" s="237" t="str">
        <f t="shared" si="2136"/>
        <v>Norman Powell</v>
      </c>
      <c r="Y11262" s="237" t="str">
        <f t="shared" si="2137"/>
        <v>TOR</v>
      </c>
      <c r="Z11262" s="237" t="str">
        <f t="shared" si="2142"/>
        <v>SG</v>
      </c>
      <c r="AA11262" s="237">
        <f t="shared" si="2138"/>
        <v>18.899999999999999</v>
      </c>
      <c r="AB11262" s="237" t="str">
        <f t="shared" si="2139"/>
        <v>ATL</v>
      </c>
      <c r="AC11262" s="244">
        <v>43098</v>
      </c>
      <c r="AD11262" s="237" t="str">
        <f t="shared" si="2140"/>
        <v>H</v>
      </c>
      <c r="AE11262" s="245">
        <f t="shared" si="2141"/>
        <v>17.133333333333333</v>
      </c>
      <c r="AF11262" s="269">
        <f t="shared" si="2131"/>
        <v>7.0999248685199093E-2</v>
      </c>
      <c r="AG11262" s="237" t="str">
        <f t="shared" si="2132"/>
        <v>Norman Powell</v>
      </c>
      <c r="AH11262" s="269">
        <f t="shared" si="2133"/>
        <v>0.26815432937977596</v>
      </c>
      <c r="AI11262" s="188" t="b">
        <f t="shared" si="2134"/>
        <v>0</v>
      </c>
      <c r="AJ11262" s="188">
        <f t="shared" si="2135"/>
        <v>21</v>
      </c>
    </row>
    <row r="11263" spans="1:36" x14ac:dyDescent="0.2">
      <c r="A11263" s="188" t="s">
        <v>287</v>
      </c>
      <c r="B11263" s="188" t="s">
        <v>107</v>
      </c>
      <c r="D11263" s="188" t="s">
        <v>74</v>
      </c>
      <c r="E11263" s="247">
        <v>0.80555555555555547</v>
      </c>
      <c r="F11263" s="188">
        <v>3</v>
      </c>
      <c r="G11263" s="188">
        <v>5</v>
      </c>
      <c r="H11263" s="188">
        <v>0.6</v>
      </c>
      <c r="I11263" s="258">
        <v>0</v>
      </c>
      <c r="J11263" s="188">
        <v>0</v>
      </c>
      <c r="K11263" s="261"/>
      <c r="L11263" s="188">
        <v>0</v>
      </c>
      <c r="M11263" s="188">
        <v>0</v>
      </c>
      <c r="O11263" s="188">
        <v>3</v>
      </c>
      <c r="P11263" s="188">
        <v>7</v>
      </c>
      <c r="Q11263" s="188">
        <v>10</v>
      </c>
      <c r="R11263" s="188">
        <v>1</v>
      </c>
      <c r="S11263" s="188">
        <v>0</v>
      </c>
      <c r="T11263" s="188">
        <v>3</v>
      </c>
      <c r="U11263" s="188">
        <v>1</v>
      </c>
      <c r="V11263" s="188">
        <v>2</v>
      </c>
      <c r="W11263" s="188">
        <v>6</v>
      </c>
      <c r="X11263" s="237" t="str">
        <f t="shared" si="2136"/>
        <v>Jakob Poeltl</v>
      </c>
      <c r="Y11263" s="237" t="str">
        <f t="shared" si="2137"/>
        <v>TOR</v>
      </c>
      <c r="Z11263" s="237" t="str">
        <f t="shared" si="2142"/>
        <v>C</v>
      </c>
      <c r="AA11263" s="237">
        <f t="shared" si="2138"/>
        <v>27.5</v>
      </c>
      <c r="AB11263" s="237" t="str">
        <f t="shared" si="2139"/>
        <v>ATL</v>
      </c>
      <c r="AC11263" s="244">
        <v>43098</v>
      </c>
      <c r="AD11263" s="237" t="str">
        <f t="shared" si="2140"/>
        <v>H</v>
      </c>
      <c r="AE11263" s="245">
        <f t="shared" si="2141"/>
        <v>19.333333333333332</v>
      </c>
      <c r="AF11263" s="269">
        <f t="shared" si="2131"/>
        <v>0.10330578512396695</v>
      </c>
      <c r="AG11263" s="237" t="str">
        <f t="shared" si="2132"/>
        <v>Jakob Poeltl</v>
      </c>
      <c r="AH11263" s="269">
        <f t="shared" si="2133"/>
        <v>0.12463647694225177</v>
      </c>
      <c r="AI11263" s="188" t="b">
        <f t="shared" si="2134"/>
        <v>0</v>
      </c>
      <c r="AJ11263" s="188">
        <f t="shared" si="2135"/>
        <v>29</v>
      </c>
    </row>
    <row r="11264" spans="1:36" x14ac:dyDescent="0.2">
      <c r="A11264" s="188" t="s">
        <v>471</v>
      </c>
      <c r="B11264" s="188" t="s">
        <v>107</v>
      </c>
      <c r="D11264" s="188" t="s">
        <v>74</v>
      </c>
      <c r="E11264" s="247">
        <v>0.73888888888888893</v>
      </c>
      <c r="F11264" s="188">
        <v>2</v>
      </c>
      <c r="G11264" s="188">
        <v>9</v>
      </c>
      <c r="H11264" s="188">
        <v>0.222</v>
      </c>
      <c r="I11264" s="258">
        <v>1</v>
      </c>
      <c r="J11264" s="188">
        <v>2</v>
      </c>
      <c r="K11264" s="261">
        <v>0.5</v>
      </c>
      <c r="L11264" s="188">
        <v>1</v>
      </c>
      <c r="M11264" s="188">
        <v>2</v>
      </c>
      <c r="N11264" s="188">
        <v>0.5</v>
      </c>
      <c r="O11264" s="188">
        <v>0</v>
      </c>
      <c r="P11264" s="188">
        <v>1</v>
      </c>
      <c r="Q11264" s="188">
        <v>1</v>
      </c>
      <c r="R11264" s="188">
        <v>3</v>
      </c>
      <c r="S11264" s="188">
        <v>1</v>
      </c>
      <c r="T11264" s="188">
        <v>0</v>
      </c>
      <c r="U11264" s="188">
        <v>3</v>
      </c>
      <c r="V11264" s="188">
        <v>2</v>
      </c>
      <c r="W11264" s="188">
        <v>6</v>
      </c>
      <c r="X11264" s="237" t="str">
        <f t="shared" si="2136"/>
        <v>Fred VanVleet</v>
      </c>
      <c r="Y11264" s="237" t="str">
        <f t="shared" si="2137"/>
        <v>TOR</v>
      </c>
      <c r="Z11264" s="237" t="str">
        <f t="shared" si="2142"/>
        <v>PG</v>
      </c>
      <c r="AA11264" s="237">
        <f t="shared" si="2138"/>
        <v>11.7</v>
      </c>
      <c r="AB11264" s="237" t="str">
        <f t="shared" si="2139"/>
        <v>ATL</v>
      </c>
      <c r="AC11264" s="244">
        <v>43098</v>
      </c>
      <c r="AD11264" s="237" t="str">
        <f t="shared" si="2140"/>
        <v>H</v>
      </c>
      <c r="AE11264" s="245">
        <f t="shared" si="2141"/>
        <v>17.733333333333334</v>
      </c>
      <c r="AF11264" s="269">
        <f t="shared" si="2131"/>
        <v>4.3951915852742302E-2</v>
      </c>
      <c r="AG11264" s="237" t="str">
        <f t="shared" si="2132"/>
        <v>Fred VanVleet</v>
      </c>
      <c r="AH11264" s="269">
        <f t="shared" si="2133"/>
        <v>0.29169308814204187</v>
      </c>
      <c r="AI11264" s="188" t="b">
        <f t="shared" si="2134"/>
        <v>0</v>
      </c>
      <c r="AJ11264" s="188">
        <f t="shared" si="2135"/>
        <v>14.75</v>
      </c>
    </row>
    <row r="11265" spans="1:36" x14ac:dyDescent="0.2">
      <c r="A11265" s="188" t="s">
        <v>466</v>
      </c>
      <c r="B11265" s="188" t="s">
        <v>107</v>
      </c>
      <c r="D11265" s="188" t="s">
        <v>74</v>
      </c>
      <c r="E11265" s="247">
        <v>0.29236111111111113</v>
      </c>
      <c r="F11265" s="188">
        <v>3</v>
      </c>
      <c r="G11265" s="188">
        <v>3</v>
      </c>
      <c r="H11265" s="188">
        <v>1</v>
      </c>
      <c r="I11265" s="258">
        <v>0</v>
      </c>
      <c r="J11265" s="188">
        <v>0</v>
      </c>
      <c r="K11265" s="261"/>
      <c r="L11265" s="188">
        <v>0</v>
      </c>
      <c r="M11265" s="188">
        <v>0</v>
      </c>
      <c r="O11265" s="188">
        <v>3</v>
      </c>
      <c r="P11265" s="188">
        <v>0</v>
      </c>
      <c r="Q11265" s="188">
        <v>3</v>
      </c>
      <c r="R11265" s="188">
        <v>0</v>
      </c>
      <c r="S11265" s="188">
        <v>0</v>
      </c>
      <c r="T11265" s="188">
        <v>2</v>
      </c>
      <c r="U11265" s="188">
        <v>0</v>
      </c>
      <c r="V11265" s="188">
        <v>1</v>
      </c>
      <c r="W11265" s="188">
        <v>6</v>
      </c>
      <c r="X11265" s="237" t="str">
        <f t="shared" si="2136"/>
        <v>Lucas Nogueira</v>
      </c>
      <c r="Y11265" s="237" t="str">
        <f t="shared" si="2137"/>
        <v>TOR</v>
      </c>
      <c r="Z11265" s="237" t="str">
        <f t="shared" si="2142"/>
        <v>C</v>
      </c>
      <c r="AA11265" s="237">
        <f t="shared" si="2138"/>
        <v>15.6</v>
      </c>
      <c r="AB11265" s="237" t="str">
        <f t="shared" si="2139"/>
        <v>ATL</v>
      </c>
      <c r="AC11265" s="244">
        <v>43098</v>
      </c>
      <c r="AD11265" s="237" t="str">
        <f t="shared" si="2140"/>
        <v>H</v>
      </c>
      <c r="AE11265" s="245">
        <f t="shared" si="2141"/>
        <v>7.0166666666666675</v>
      </c>
      <c r="AF11265" s="269">
        <f t="shared" si="2131"/>
        <v>5.8602554470323066E-2</v>
      </c>
      <c r="AG11265" s="237" t="str">
        <f t="shared" si="2132"/>
        <v>Lucas Nogueira</v>
      </c>
      <c r="AH11265" s="269">
        <f t="shared" si="2133"/>
        <v>0.17170821051426607</v>
      </c>
      <c r="AI11265" s="188" t="b">
        <f t="shared" si="2134"/>
        <v>0</v>
      </c>
      <c r="AJ11265" s="188">
        <f t="shared" si="2135"/>
        <v>16.25</v>
      </c>
    </row>
    <row r="11266" spans="1:36" x14ac:dyDescent="0.2">
      <c r="A11266" s="188" t="s">
        <v>313</v>
      </c>
      <c r="B11266" s="188" t="s">
        <v>107</v>
      </c>
      <c r="D11266" s="188" t="s">
        <v>74</v>
      </c>
      <c r="E11266" s="247">
        <v>0.95694444444444438</v>
      </c>
      <c r="F11266" s="188">
        <v>2</v>
      </c>
      <c r="G11266" s="188">
        <v>7</v>
      </c>
      <c r="H11266" s="188">
        <v>0.28599999999999998</v>
      </c>
      <c r="I11266" s="258">
        <v>1</v>
      </c>
      <c r="J11266" s="188">
        <v>3</v>
      </c>
      <c r="K11266" s="261">
        <v>0.33300000000000002</v>
      </c>
      <c r="L11266" s="188">
        <v>0</v>
      </c>
      <c r="M11266" s="188">
        <v>0</v>
      </c>
      <c r="O11266" s="188">
        <v>1</v>
      </c>
      <c r="P11266" s="188">
        <v>6</v>
      </c>
      <c r="Q11266" s="188">
        <v>7</v>
      </c>
      <c r="R11266" s="188">
        <v>1</v>
      </c>
      <c r="S11266" s="188">
        <v>0</v>
      </c>
      <c r="T11266" s="188">
        <v>3</v>
      </c>
      <c r="U11266" s="188">
        <v>0</v>
      </c>
      <c r="V11266" s="188">
        <v>2</v>
      </c>
      <c r="W11266" s="188">
        <v>5</v>
      </c>
      <c r="X11266" s="237" t="str">
        <f t="shared" si="2136"/>
        <v>Pascal Siakam</v>
      </c>
      <c r="Y11266" s="237" t="str">
        <f t="shared" si="2137"/>
        <v>TOR</v>
      </c>
      <c r="Z11266" s="237" t="str">
        <f t="shared" si="2142"/>
        <v>PF</v>
      </c>
      <c r="AA11266" s="237">
        <f t="shared" si="2138"/>
        <v>23.9</v>
      </c>
      <c r="AB11266" s="237" t="str">
        <f t="shared" si="2139"/>
        <v>ATL</v>
      </c>
      <c r="AC11266" s="244">
        <v>43098</v>
      </c>
      <c r="AD11266" s="237" t="str">
        <f t="shared" si="2140"/>
        <v>H</v>
      </c>
      <c r="AE11266" s="245">
        <f t="shared" si="2141"/>
        <v>22.966666666666665</v>
      </c>
      <c r="AF11266" s="269">
        <f t="shared" ref="AF11266:AF11329" si="2143">AA11266/SUMIFS(AA:AA,Y:Y,Y11266,AC:AC,AC11266)</f>
        <v>8.9782118707738542E-2</v>
      </c>
      <c r="AG11266" s="237" t="str">
        <f t="shared" ref="AG11266:AG11329" si="2144">X11266</f>
        <v>Pascal Siakam</v>
      </c>
      <c r="AH11266" s="269">
        <f t="shared" ref="AH11266:AH11329" si="2145">(G11266+(0.44*M11266)+U11266)*(SUMIFS(AE:AE,AC:AC,AC11266,Y:Y,Y11266)/5)/(AE11266*(SUMIFS(G:G,AC:AC,AC11266,Y:Y,Y11266)+(0.44*SUMIFS(M:M,AC:AC,AC11266,Y:Y,Y11266))+SUMIFS(U:U,AC:AC,AC11266,Y:Y,Y11266)))</f>
        <v>0.12240544179621245</v>
      </c>
      <c r="AI11266" s="188" t="b">
        <f t="shared" si="2134"/>
        <v>0</v>
      </c>
      <c r="AJ11266" s="188">
        <f t="shared" si="2135"/>
        <v>23.75</v>
      </c>
    </row>
    <row r="11267" spans="1:36" x14ac:dyDescent="0.2">
      <c r="A11267" s="188" t="s">
        <v>177</v>
      </c>
      <c r="B11267" s="188" t="s">
        <v>50</v>
      </c>
      <c r="C11267" s="188" t="s">
        <v>373</v>
      </c>
      <c r="D11267" s="188" t="s">
        <v>76</v>
      </c>
      <c r="E11267" s="246">
        <v>1.2256944444444444</v>
      </c>
      <c r="F11267" s="188">
        <v>7</v>
      </c>
      <c r="G11267" s="188">
        <v>14</v>
      </c>
      <c r="H11267" s="188">
        <v>0.5</v>
      </c>
      <c r="I11267" s="258">
        <v>1</v>
      </c>
      <c r="J11267" s="188">
        <v>4</v>
      </c>
      <c r="K11267" s="261">
        <v>0.25</v>
      </c>
      <c r="L11267" s="188">
        <v>5</v>
      </c>
      <c r="M11267" s="188">
        <v>6</v>
      </c>
      <c r="N11267" s="188">
        <v>0.83299999999999996</v>
      </c>
      <c r="O11267" s="188">
        <v>0</v>
      </c>
      <c r="P11267" s="188">
        <v>0</v>
      </c>
      <c r="Q11267" s="188">
        <v>0</v>
      </c>
      <c r="R11267" s="188">
        <v>4</v>
      </c>
      <c r="S11267" s="188">
        <v>1</v>
      </c>
      <c r="T11267" s="188">
        <v>1</v>
      </c>
      <c r="U11267" s="188">
        <v>5</v>
      </c>
      <c r="V11267" s="188">
        <v>1</v>
      </c>
      <c r="W11267" s="188">
        <v>20</v>
      </c>
      <c r="X11267" s="237" t="str">
        <f t="shared" si="2136"/>
        <v>James Harden</v>
      </c>
      <c r="Y11267" s="237" t="str">
        <f t="shared" si="2137"/>
        <v>HOU</v>
      </c>
      <c r="Z11267" s="237" t="str">
        <f t="shared" si="2142"/>
        <v>SG</v>
      </c>
      <c r="AA11267" s="237">
        <f t="shared" si="2138"/>
        <v>27</v>
      </c>
      <c r="AB11267" s="237" t="str">
        <f t="shared" si="2139"/>
        <v>WAS</v>
      </c>
      <c r="AC11267" s="244">
        <v>43098</v>
      </c>
      <c r="AD11267" s="237" t="str">
        <f t="shared" si="2140"/>
        <v>A</v>
      </c>
      <c r="AE11267" s="245">
        <f t="shared" si="2141"/>
        <v>29.416666666666664</v>
      </c>
      <c r="AF11267" s="269">
        <f t="shared" si="2143"/>
        <v>0.14025974025974025</v>
      </c>
      <c r="AG11267" s="237" t="str">
        <f t="shared" si="2144"/>
        <v>James Harden</v>
      </c>
      <c r="AH11267" s="269">
        <f t="shared" si="2145"/>
        <v>0.32088872138176899</v>
      </c>
      <c r="AI11267" s="188" t="b">
        <f t="shared" ref="AI11267:AI11330" si="2146">IF((IF(W11267&gt;=10,1,0)+IF(Q11267&gt;=10,1,0)+IF(R11267&gt;=10,1,0)+IF(S11267&gt;=10,1,0)+IF(T11267&gt;=10,1,0))&gt;=3,TRUE,FALSE)</f>
        <v>0</v>
      </c>
      <c r="AJ11267" s="188">
        <f t="shared" ref="AJ11267:AJ11330" si="2147">W11267+(O11267*1.75)+(P11267*1.25)+(R11267*2)+(2.5*T11267)+(3*S11267)-(0.5*U11267)+(AI11267*16.75)</f>
        <v>31</v>
      </c>
    </row>
    <row r="11268" spans="1:36" x14ac:dyDescent="0.2">
      <c r="A11268" s="188" t="s">
        <v>707</v>
      </c>
      <c r="B11268" s="188" t="s">
        <v>50</v>
      </c>
      <c r="C11268" s="188" t="s">
        <v>373</v>
      </c>
      <c r="D11268" s="188" t="s">
        <v>76</v>
      </c>
      <c r="E11268" s="246">
        <v>1.1312499999999999</v>
      </c>
      <c r="F11268" s="188">
        <v>6</v>
      </c>
      <c r="G11268" s="188">
        <v>10</v>
      </c>
      <c r="H11268" s="188">
        <v>0.6</v>
      </c>
      <c r="I11268" s="258">
        <v>4</v>
      </c>
      <c r="J11268" s="188">
        <v>6</v>
      </c>
      <c r="K11268" s="261">
        <v>0.66700000000000004</v>
      </c>
      <c r="L11268" s="188">
        <v>2</v>
      </c>
      <c r="M11268" s="188">
        <v>2</v>
      </c>
      <c r="N11268" s="188">
        <v>1</v>
      </c>
      <c r="O11268" s="188">
        <v>1</v>
      </c>
      <c r="P11268" s="188">
        <v>1</v>
      </c>
      <c r="Q11268" s="188">
        <v>2</v>
      </c>
      <c r="R11268" s="188">
        <v>0</v>
      </c>
      <c r="S11268" s="188">
        <v>2</v>
      </c>
      <c r="T11268" s="188">
        <v>0</v>
      </c>
      <c r="U11268" s="188">
        <v>0</v>
      </c>
      <c r="V11268" s="188">
        <v>1</v>
      </c>
      <c r="W11268" s="188">
        <v>18</v>
      </c>
      <c r="X11268" s="237" t="str">
        <f t="shared" si="2136"/>
        <v>Gerald Green</v>
      </c>
      <c r="Y11268" s="237" t="str">
        <f t="shared" si="2137"/>
        <v>HOU</v>
      </c>
      <c r="Z11268" s="237" t="str">
        <f t="shared" si="2142"/>
        <v>SG</v>
      </c>
      <c r="AA11268" s="237">
        <f t="shared" si="2138"/>
        <v>26.4</v>
      </c>
      <c r="AB11268" s="237" t="str">
        <f t="shared" si="2139"/>
        <v>WAS</v>
      </c>
      <c r="AC11268" s="244">
        <v>43098</v>
      </c>
      <c r="AD11268" s="237" t="str">
        <f t="shared" si="2140"/>
        <v>A</v>
      </c>
      <c r="AE11268" s="245">
        <f t="shared" si="2141"/>
        <v>27.15</v>
      </c>
      <c r="AF11268" s="269">
        <f t="shared" si="2143"/>
        <v>0.13714285714285712</v>
      </c>
      <c r="AG11268" s="237" t="str">
        <f t="shared" si="2144"/>
        <v>Gerald Green</v>
      </c>
      <c r="AH11268" s="269">
        <f t="shared" si="2145"/>
        <v>0.17480333620521718</v>
      </c>
      <c r="AI11268" s="188" t="b">
        <f t="shared" si="2146"/>
        <v>0</v>
      </c>
      <c r="AJ11268" s="188">
        <f t="shared" si="2147"/>
        <v>27</v>
      </c>
    </row>
    <row r="11269" spans="1:36" x14ac:dyDescent="0.2">
      <c r="A11269" s="188" t="s">
        <v>170</v>
      </c>
      <c r="B11269" s="188" t="s">
        <v>50</v>
      </c>
      <c r="C11269" s="188" t="s">
        <v>373</v>
      </c>
      <c r="D11269" s="188" t="s">
        <v>76</v>
      </c>
      <c r="E11269" s="246">
        <v>1.1125</v>
      </c>
      <c r="F11269" s="188">
        <v>6</v>
      </c>
      <c r="G11269" s="188">
        <v>11</v>
      </c>
      <c r="H11269" s="188">
        <v>0.54500000000000004</v>
      </c>
      <c r="I11269" s="258">
        <v>2</v>
      </c>
      <c r="J11269" s="188">
        <v>5</v>
      </c>
      <c r="K11269" s="261">
        <v>0.4</v>
      </c>
      <c r="L11269" s="188">
        <v>2</v>
      </c>
      <c r="M11269" s="188">
        <v>2</v>
      </c>
      <c r="N11269" s="188">
        <v>1</v>
      </c>
      <c r="O11269" s="188">
        <v>0</v>
      </c>
      <c r="P11269" s="188">
        <v>0</v>
      </c>
      <c r="Q11269" s="188">
        <v>0</v>
      </c>
      <c r="R11269" s="188">
        <v>1</v>
      </c>
      <c r="S11269" s="188">
        <v>0</v>
      </c>
      <c r="T11269" s="188">
        <v>0</v>
      </c>
      <c r="U11269" s="188">
        <v>1</v>
      </c>
      <c r="V11269" s="188">
        <v>0</v>
      </c>
      <c r="W11269" s="188">
        <v>16</v>
      </c>
      <c r="X11269" s="237" t="str">
        <f t="shared" si="2136"/>
        <v>Eric Gordon</v>
      </c>
      <c r="Y11269" s="237" t="str">
        <f t="shared" si="2137"/>
        <v>HOU</v>
      </c>
      <c r="Z11269" s="237" t="str">
        <f t="shared" si="2142"/>
        <v>SG</v>
      </c>
      <c r="AA11269" s="237">
        <f t="shared" si="2138"/>
        <v>16.5</v>
      </c>
      <c r="AB11269" s="237" t="str">
        <f t="shared" si="2139"/>
        <v>WAS</v>
      </c>
      <c r="AC11269" s="244">
        <v>43098</v>
      </c>
      <c r="AD11269" s="237" t="str">
        <f t="shared" si="2140"/>
        <v>A</v>
      </c>
      <c r="AE11269" s="245">
        <f t="shared" si="2141"/>
        <v>26.700000000000003</v>
      </c>
      <c r="AF11269" s="269">
        <f t="shared" si="2143"/>
        <v>8.5714285714285715E-2</v>
      </c>
      <c r="AG11269" s="237" t="str">
        <f t="shared" si="2144"/>
        <v>Eric Gordon</v>
      </c>
      <c r="AH11269" s="269">
        <f t="shared" si="2145"/>
        <v>0.2104239929096263</v>
      </c>
      <c r="AI11269" s="188" t="b">
        <f t="shared" si="2146"/>
        <v>0</v>
      </c>
      <c r="AJ11269" s="188">
        <f t="shared" si="2147"/>
        <v>17.5</v>
      </c>
    </row>
    <row r="11270" spans="1:36" x14ac:dyDescent="0.2">
      <c r="A11270" s="188" t="s">
        <v>86</v>
      </c>
      <c r="B11270" s="188" t="s">
        <v>50</v>
      </c>
      <c r="C11270" s="188" t="s">
        <v>373</v>
      </c>
      <c r="D11270" s="188" t="s">
        <v>76</v>
      </c>
      <c r="E11270" s="246">
        <v>1.15625</v>
      </c>
      <c r="F11270" s="188">
        <v>4</v>
      </c>
      <c r="G11270" s="188">
        <v>6</v>
      </c>
      <c r="H11270" s="188">
        <v>0.66700000000000004</v>
      </c>
      <c r="I11270" s="258">
        <v>0</v>
      </c>
      <c r="J11270" s="188">
        <v>0</v>
      </c>
      <c r="K11270" s="261"/>
      <c r="L11270" s="188">
        <v>2</v>
      </c>
      <c r="M11270" s="188">
        <v>2</v>
      </c>
      <c r="N11270" s="188">
        <v>1</v>
      </c>
      <c r="O11270" s="188">
        <v>4</v>
      </c>
      <c r="P11270" s="188">
        <v>8</v>
      </c>
      <c r="Q11270" s="188">
        <v>12</v>
      </c>
      <c r="R11270" s="188">
        <v>0</v>
      </c>
      <c r="S11270" s="188">
        <v>2</v>
      </c>
      <c r="T11270" s="188">
        <v>1</v>
      </c>
      <c r="U11270" s="188">
        <v>1</v>
      </c>
      <c r="V11270" s="188">
        <v>1</v>
      </c>
      <c r="W11270" s="188">
        <v>10</v>
      </c>
      <c r="X11270" s="237" t="str">
        <f t="shared" si="2136"/>
        <v>Tarik Black</v>
      </c>
      <c r="Y11270" s="237" t="str">
        <f t="shared" si="2137"/>
        <v>HOU</v>
      </c>
      <c r="Z11270" s="237" t="str">
        <f t="shared" si="2142"/>
        <v>PF</v>
      </c>
      <c r="AA11270" s="237">
        <f t="shared" si="2138"/>
        <v>32.4</v>
      </c>
      <c r="AB11270" s="237" t="str">
        <f t="shared" si="2139"/>
        <v>WAS</v>
      </c>
      <c r="AC11270" s="244">
        <v>43098</v>
      </c>
      <c r="AD11270" s="237" t="str">
        <f t="shared" si="2140"/>
        <v>A</v>
      </c>
      <c r="AE11270" s="245">
        <f t="shared" si="2141"/>
        <v>27.75</v>
      </c>
      <c r="AF11270" s="269">
        <f t="shared" si="2143"/>
        <v>0.1683116883116883</v>
      </c>
      <c r="AG11270" s="237" t="str">
        <f t="shared" si="2144"/>
        <v>Tarik Black</v>
      </c>
      <c r="AH11270" s="269">
        <f t="shared" si="2145"/>
        <v>0.12386650554589486</v>
      </c>
      <c r="AI11270" s="188" t="b">
        <f t="shared" si="2146"/>
        <v>0</v>
      </c>
      <c r="AJ11270" s="188">
        <f t="shared" si="2147"/>
        <v>35</v>
      </c>
    </row>
    <row r="11271" spans="1:36" x14ac:dyDescent="0.2">
      <c r="A11271" s="188" t="s">
        <v>49</v>
      </c>
      <c r="B11271" s="188" t="s">
        <v>50</v>
      </c>
      <c r="C11271" s="188" t="s">
        <v>373</v>
      </c>
      <c r="D11271" s="188" t="s">
        <v>76</v>
      </c>
      <c r="E11271" s="246">
        <v>1.3166666666666667</v>
      </c>
      <c r="F11271" s="188">
        <v>3</v>
      </c>
      <c r="G11271" s="188">
        <v>11</v>
      </c>
      <c r="H11271" s="188">
        <v>0.27300000000000002</v>
      </c>
      <c r="I11271" s="258">
        <v>1</v>
      </c>
      <c r="J11271" s="188">
        <v>8</v>
      </c>
      <c r="K11271" s="261">
        <v>0.125</v>
      </c>
      <c r="L11271" s="188">
        <v>2</v>
      </c>
      <c r="M11271" s="188">
        <v>2</v>
      </c>
      <c r="N11271" s="188">
        <v>1</v>
      </c>
      <c r="O11271" s="188">
        <v>3</v>
      </c>
      <c r="P11271" s="188">
        <v>9</v>
      </c>
      <c r="Q11271" s="188">
        <v>12</v>
      </c>
      <c r="R11271" s="188">
        <v>0</v>
      </c>
      <c r="S11271" s="188">
        <v>0</v>
      </c>
      <c r="T11271" s="188">
        <v>0</v>
      </c>
      <c r="U11271" s="188">
        <v>0</v>
      </c>
      <c r="V11271" s="188">
        <v>0</v>
      </c>
      <c r="W11271" s="188">
        <v>9</v>
      </c>
      <c r="X11271" s="237" t="str">
        <f t="shared" si="2136"/>
        <v>Ryan Anderson</v>
      </c>
      <c r="Y11271" s="237" t="str">
        <f t="shared" si="2137"/>
        <v>HOU</v>
      </c>
      <c r="Z11271" s="237" t="str">
        <f t="shared" si="2142"/>
        <v>PF</v>
      </c>
      <c r="AA11271" s="237">
        <f t="shared" si="2138"/>
        <v>23.4</v>
      </c>
      <c r="AB11271" s="237" t="str">
        <f t="shared" si="2139"/>
        <v>WAS</v>
      </c>
      <c r="AC11271" s="244">
        <v>43098</v>
      </c>
      <c r="AD11271" s="237" t="str">
        <f t="shared" si="2140"/>
        <v>A</v>
      </c>
      <c r="AE11271" s="245">
        <f t="shared" si="2141"/>
        <v>31.6</v>
      </c>
      <c r="AF11271" s="269">
        <f t="shared" si="2143"/>
        <v>0.12155844155844155</v>
      </c>
      <c r="AG11271" s="237" t="str">
        <f t="shared" si="2144"/>
        <v>Ryan Anderson</v>
      </c>
      <c r="AH11271" s="269">
        <f t="shared" si="2145"/>
        <v>0.16399099982054854</v>
      </c>
      <c r="AI11271" s="188" t="b">
        <f t="shared" si="2146"/>
        <v>0</v>
      </c>
      <c r="AJ11271" s="188">
        <f t="shared" si="2147"/>
        <v>25.5</v>
      </c>
    </row>
    <row r="11272" spans="1:36" x14ac:dyDescent="0.2">
      <c r="A11272" s="188" t="s">
        <v>681</v>
      </c>
      <c r="B11272" s="188" t="s">
        <v>50</v>
      </c>
      <c r="C11272" s="188" t="s">
        <v>373</v>
      </c>
      <c r="D11272" s="188" t="s">
        <v>76</v>
      </c>
      <c r="E11272" s="247">
        <v>0.2638888888888889</v>
      </c>
      <c r="F11272" s="188">
        <v>3</v>
      </c>
      <c r="G11272" s="188">
        <v>3</v>
      </c>
      <c r="H11272" s="188">
        <v>1</v>
      </c>
      <c r="I11272" s="258">
        <v>3</v>
      </c>
      <c r="J11272" s="188">
        <v>3</v>
      </c>
      <c r="K11272" s="261">
        <v>1</v>
      </c>
      <c r="L11272" s="188">
        <v>0</v>
      </c>
      <c r="M11272" s="188">
        <v>0</v>
      </c>
      <c r="O11272" s="188">
        <v>0</v>
      </c>
      <c r="P11272" s="188">
        <v>0</v>
      </c>
      <c r="Q11272" s="188">
        <v>0</v>
      </c>
      <c r="R11272" s="188">
        <v>0</v>
      </c>
      <c r="S11272" s="188">
        <v>2</v>
      </c>
      <c r="T11272" s="188">
        <v>0</v>
      </c>
      <c r="U11272" s="188">
        <v>3</v>
      </c>
      <c r="V11272" s="188">
        <v>0</v>
      </c>
      <c r="W11272" s="188">
        <v>9</v>
      </c>
      <c r="X11272" s="237" t="str">
        <f t="shared" si="2136"/>
        <v>Briante Weber</v>
      </c>
      <c r="Y11272" s="237" t="str">
        <f t="shared" si="2137"/>
        <v>HOU</v>
      </c>
      <c r="Z11272" s="237" t="str">
        <f t="shared" si="2142"/>
        <v>PG</v>
      </c>
      <c r="AA11272" s="237">
        <f t="shared" si="2138"/>
        <v>12</v>
      </c>
      <c r="AB11272" s="237" t="str">
        <f t="shared" si="2139"/>
        <v>WAS</v>
      </c>
      <c r="AC11272" s="244">
        <v>43098</v>
      </c>
      <c r="AD11272" s="237" t="str">
        <f t="shared" si="2140"/>
        <v>A</v>
      </c>
      <c r="AE11272" s="245">
        <f t="shared" si="2141"/>
        <v>6.3333333333333339</v>
      </c>
      <c r="AF11272" s="269">
        <f t="shared" si="2143"/>
        <v>6.2337662337662338E-2</v>
      </c>
      <c r="AG11272" s="237" t="str">
        <f t="shared" si="2144"/>
        <v>Briante Weber</v>
      </c>
      <c r="AH11272" s="269">
        <f t="shared" si="2145"/>
        <v>0.41324685760202029</v>
      </c>
      <c r="AI11272" s="188" t="b">
        <f t="shared" si="2146"/>
        <v>0</v>
      </c>
      <c r="AJ11272" s="188">
        <f t="shared" si="2147"/>
        <v>13.5</v>
      </c>
    </row>
    <row r="11273" spans="1:36" x14ac:dyDescent="0.2">
      <c r="A11273" s="188" t="s">
        <v>283</v>
      </c>
      <c r="B11273" s="188" t="s">
        <v>50</v>
      </c>
      <c r="C11273" s="188" t="s">
        <v>373</v>
      </c>
      <c r="D11273" s="188" t="s">
        <v>76</v>
      </c>
      <c r="E11273" s="246">
        <v>1.0638888888888889</v>
      </c>
      <c r="F11273" s="188">
        <v>3</v>
      </c>
      <c r="G11273" s="188">
        <v>11</v>
      </c>
      <c r="H11273" s="188">
        <v>0.27300000000000002</v>
      </c>
      <c r="I11273" s="258">
        <v>2</v>
      </c>
      <c r="J11273" s="188">
        <v>5</v>
      </c>
      <c r="K11273" s="261">
        <v>0.4</v>
      </c>
      <c r="L11273" s="188">
        <v>0</v>
      </c>
      <c r="M11273" s="188">
        <v>0</v>
      </c>
      <c r="O11273" s="188">
        <v>0</v>
      </c>
      <c r="P11273" s="188">
        <v>1</v>
      </c>
      <c r="Q11273" s="188">
        <v>1</v>
      </c>
      <c r="R11273" s="188">
        <v>6</v>
      </c>
      <c r="S11273" s="188">
        <v>2</v>
      </c>
      <c r="T11273" s="188">
        <v>0</v>
      </c>
      <c r="U11273" s="188">
        <v>1</v>
      </c>
      <c r="V11273" s="188">
        <v>2</v>
      </c>
      <c r="W11273" s="188">
        <v>8</v>
      </c>
      <c r="X11273" s="237" t="str">
        <f t="shared" si="2136"/>
        <v>Chris Paul</v>
      </c>
      <c r="Y11273" s="237" t="str">
        <f t="shared" si="2137"/>
        <v>HOU</v>
      </c>
      <c r="Z11273" s="237" t="str">
        <f t="shared" si="2142"/>
        <v>PG</v>
      </c>
      <c r="AA11273" s="237">
        <f t="shared" si="2138"/>
        <v>23.2</v>
      </c>
      <c r="AB11273" s="237" t="str">
        <f t="shared" si="2139"/>
        <v>WAS</v>
      </c>
      <c r="AC11273" s="244">
        <v>43098</v>
      </c>
      <c r="AD11273" s="237" t="str">
        <f t="shared" si="2140"/>
        <v>A</v>
      </c>
      <c r="AE11273" s="245">
        <f t="shared" si="2141"/>
        <v>25.533333333333331</v>
      </c>
      <c r="AF11273" s="269">
        <f t="shared" si="2143"/>
        <v>0.12051948051948051</v>
      </c>
      <c r="AG11273" s="237" t="str">
        <f t="shared" si="2144"/>
        <v>Chris Paul</v>
      </c>
      <c r="AH11273" s="269">
        <f t="shared" si="2145"/>
        <v>0.20500496852319544</v>
      </c>
      <c r="AI11273" s="188" t="b">
        <f t="shared" si="2146"/>
        <v>0</v>
      </c>
      <c r="AJ11273" s="188">
        <f t="shared" si="2147"/>
        <v>26.75</v>
      </c>
    </row>
    <row r="11274" spans="1:36" x14ac:dyDescent="0.2">
      <c r="A11274" s="188" t="s">
        <v>55</v>
      </c>
      <c r="B11274" s="188" t="s">
        <v>50</v>
      </c>
      <c r="C11274" s="188" t="s">
        <v>373</v>
      </c>
      <c r="D11274" s="188" t="s">
        <v>76</v>
      </c>
      <c r="E11274" s="246">
        <v>1.3284722222222223</v>
      </c>
      <c r="F11274" s="188">
        <v>3</v>
      </c>
      <c r="G11274" s="188">
        <v>11</v>
      </c>
      <c r="H11274" s="188">
        <v>0.27300000000000002</v>
      </c>
      <c r="I11274" s="258">
        <v>1</v>
      </c>
      <c r="J11274" s="188">
        <v>9</v>
      </c>
      <c r="K11274" s="261">
        <v>0.111</v>
      </c>
      <c r="L11274" s="188">
        <v>0</v>
      </c>
      <c r="M11274" s="188">
        <v>0</v>
      </c>
      <c r="O11274" s="188">
        <v>0</v>
      </c>
      <c r="P11274" s="188">
        <v>5</v>
      </c>
      <c r="Q11274" s="188">
        <v>5</v>
      </c>
      <c r="R11274" s="188">
        <v>2</v>
      </c>
      <c r="S11274" s="188">
        <v>1</v>
      </c>
      <c r="T11274" s="188">
        <v>0</v>
      </c>
      <c r="U11274" s="188">
        <v>0</v>
      </c>
      <c r="V11274" s="188">
        <v>2</v>
      </c>
      <c r="W11274" s="188">
        <v>7</v>
      </c>
      <c r="X11274" s="237" t="str">
        <f t="shared" si="2136"/>
        <v>Trevor Ariza</v>
      </c>
      <c r="Y11274" s="237" t="str">
        <f t="shared" si="2137"/>
        <v>HOU</v>
      </c>
      <c r="Z11274" s="237" t="str">
        <f t="shared" si="2142"/>
        <v>SF</v>
      </c>
      <c r="AA11274" s="237">
        <f t="shared" si="2138"/>
        <v>19</v>
      </c>
      <c r="AB11274" s="237" t="str">
        <f t="shared" si="2139"/>
        <v>WAS</v>
      </c>
      <c r="AC11274" s="244">
        <v>43098</v>
      </c>
      <c r="AD11274" s="237" t="str">
        <f t="shared" si="2140"/>
        <v>A</v>
      </c>
      <c r="AE11274" s="245">
        <f t="shared" si="2141"/>
        <v>31.883333333333333</v>
      </c>
      <c r="AF11274" s="269">
        <f t="shared" si="2143"/>
        <v>9.8701298701298706E-2</v>
      </c>
      <c r="AG11274" s="237" t="str">
        <f t="shared" si="2144"/>
        <v>Trevor Ariza</v>
      </c>
      <c r="AH11274" s="269">
        <f t="shared" si="2145"/>
        <v>0.15049415096501523</v>
      </c>
      <c r="AI11274" s="188" t="b">
        <f t="shared" si="2146"/>
        <v>0</v>
      </c>
      <c r="AJ11274" s="188">
        <f t="shared" si="2147"/>
        <v>20.25</v>
      </c>
    </row>
    <row r="11275" spans="1:36" x14ac:dyDescent="0.2">
      <c r="A11275" s="188" t="s">
        <v>98</v>
      </c>
      <c r="B11275" s="188" t="s">
        <v>50</v>
      </c>
      <c r="C11275" s="188" t="s">
        <v>373</v>
      </c>
      <c r="D11275" s="188" t="s">
        <v>76</v>
      </c>
      <c r="E11275" s="247">
        <v>0.2638888888888889</v>
      </c>
      <c r="F11275" s="188">
        <v>2</v>
      </c>
      <c r="G11275" s="188">
        <v>4</v>
      </c>
      <c r="H11275" s="188">
        <v>0.5</v>
      </c>
      <c r="I11275" s="258">
        <v>0</v>
      </c>
      <c r="J11275" s="188">
        <v>2</v>
      </c>
      <c r="K11275" s="261">
        <v>0</v>
      </c>
      <c r="L11275" s="188">
        <v>0</v>
      </c>
      <c r="M11275" s="188">
        <v>0</v>
      </c>
      <c r="O11275" s="188">
        <v>0</v>
      </c>
      <c r="P11275" s="188">
        <v>0</v>
      </c>
      <c r="Q11275" s="188">
        <v>0</v>
      </c>
      <c r="R11275" s="188">
        <v>1</v>
      </c>
      <c r="S11275" s="188">
        <v>1</v>
      </c>
      <c r="T11275" s="188">
        <v>0</v>
      </c>
      <c r="U11275" s="188">
        <v>1</v>
      </c>
      <c r="V11275" s="188">
        <v>0</v>
      </c>
      <c r="W11275" s="188">
        <v>4</v>
      </c>
      <c r="X11275" s="237" t="str">
        <f t="shared" si="2136"/>
        <v>Bobby Brown</v>
      </c>
      <c r="Y11275" s="237" t="str">
        <f t="shared" si="2137"/>
        <v>HOU</v>
      </c>
      <c r="Z11275" s="237" t="str">
        <f t="shared" si="2142"/>
        <v>PG</v>
      </c>
      <c r="AA11275" s="237">
        <f t="shared" si="2138"/>
        <v>7.5</v>
      </c>
      <c r="AB11275" s="237" t="str">
        <f t="shared" si="2139"/>
        <v>WAS</v>
      </c>
      <c r="AC11275" s="244">
        <v>43098</v>
      </c>
      <c r="AD11275" s="237" t="str">
        <f t="shared" si="2140"/>
        <v>A</v>
      </c>
      <c r="AE11275" s="245">
        <f t="shared" si="2141"/>
        <v>6.3333333333333339</v>
      </c>
      <c r="AF11275" s="269">
        <f t="shared" si="2143"/>
        <v>3.896103896103896E-2</v>
      </c>
      <c r="AG11275" s="237" t="str">
        <f t="shared" si="2144"/>
        <v>Bobby Brown</v>
      </c>
      <c r="AH11275" s="269">
        <f t="shared" si="2145"/>
        <v>0.34437238133501691</v>
      </c>
      <c r="AI11275" s="188" t="b">
        <f t="shared" si="2146"/>
        <v>0</v>
      </c>
      <c r="AJ11275" s="188">
        <f t="shared" si="2147"/>
        <v>8.5</v>
      </c>
    </row>
    <row r="11276" spans="1:36" x14ac:dyDescent="0.2">
      <c r="A11276" s="188" t="s">
        <v>333</v>
      </c>
      <c r="B11276" s="188" t="s">
        <v>50</v>
      </c>
      <c r="C11276" s="188" t="s">
        <v>373</v>
      </c>
      <c r="D11276" s="188" t="s">
        <v>76</v>
      </c>
      <c r="E11276" s="247">
        <v>0.64374999999999993</v>
      </c>
      <c r="F11276" s="188">
        <v>1</v>
      </c>
      <c r="G11276" s="188">
        <v>5</v>
      </c>
      <c r="H11276" s="188">
        <v>0.2</v>
      </c>
      <c r="I11276" s="258">
        <v>0</v>
      </c>
      <c r="J11276" s="188">
        <v>3</v>
      </c>
      <c r="K11276" s="261">
        <v>0</v>
      </c>
      <c r="L11276" s="188">
        <v>0</v>
      </c>
      <c r="M11276" s="188">
        <v>0</v>
      </c>
      <c r="O11276" s="188">
        <v>0</v>
      </c>
      <c r="P11276" s="188">
        <v>2</v>
      </c>
      <c r="Q11276" s="188">
        <v>2</v>
      </c>
      <c r="R11276" s="188">
        <v>1</v>
      </c>
      <c r="S11276" s="188">
        <v>0</v>
      </c>
      <c r="T11276" s="188">
        <v>0</v>
      </c>
      <c r="U11276" s="188">
        <v>1</v>
      </c>
      <c r="V11276" s="188">
        <v>3</v>
      </c>
      <c r="W11276" s="188">
        <v>2</v>
      </c>
      <c r="X11276" s="237" t="str">
        <f t="shared" si="2136"/>
        <v>P.J. Tucker</v>
      </c>
      <c r="Y11276" s="237" t="str">
        <f t="shared" si="2137"/>
        <v>HOU</v>
      </c>
      <c r="Z11276" s="237" t="str">
        <f t="shared" si="2142"/>
        <v>SF</v>
      </c>
      <c r="AA11276" s="237">
        <f t="shared" si="2138"/>
        <v>4.9000000000000004</v>
      </c>
      <c r="AB11276" s="237" t="str">
        <f t="shared" si="2139"/>
        <v>WAS</v>
      </c>
      <c r="AC11276" s="244">
        <v>43098</v>
      </c>
      <c r="AD11276" s="237" t="str">
        <f t="shared" si="2140"/>
        <v>A</v>
      </c>
      <c r="AE11276" s="245">
        <f t="shared" si="2141"/>
        <v>15.45</v>
      </c>
      <c r="AF11276" s="269">
        <f t="shared" si="2143"/>
        <v>2.5454545454545455E-2</v>
      </c>
      <c r="AG11276" s="237" t="str">
        <f t="shared" si="2144"/>
        <v>P.J. Tucker</v>
      </c>
      <c r="AH11276" s="269">
        <f t="shared" si="2145"/>
        <v>0.16940000635250024</v>
      </c>
      <c r="AI11276" s="188" t="b">
        <f t="shared" si="2146"/>
        <v>0</v>
      </c>
      <c r="AJ11276" s="188">
        <f t="shared" si="2147"/>
        <v>6</v>
      </c>
    </row>
    <row r="11277" spans="1:36" x14ac:dyDescent="0.2">
      <c r="A11277" s="188" t="s">
        <v>638</v>
      </c>
      <c r="B11277" s="188" t="s">
        <v>50</v>
      </c>
      <c r="C11277" s="188" t="s">
        <v>373</v>
      </c>
      <c r="D11277" s="188" t="s">
        <v>76</v>
      </c>
      <c r="E11277" s="247">
        <v>0.49374999999999997</v>
      </c>
      <c r="F11277" s="188">
        <v>0</v>
      </c>
      <c r="G11277" s="188">
        <v>3</v>
      </c>
      <c r="H11277" s="188">
        <v>0</v>
      </c>
      <c r="I11277" s="258">
        <v>0</v>
      </c>
      <c r="J11277" s="188">
        <v>3</v>
      </c>
      <c r="K11277" s="261">
        <v>0</v>
      </c>
      <c r="L11277" s="188">
        <v>0</v>
      </c>
      <c r="M11277" s="188">
        <v>2</v>
      </c>
      <c r="N11277" s="188">
        <v>0</v>
      </c>
      <c r="O11277" s="188">
        <v>0</v>
      </c>
      <c r="P11277" s="188">
        <v>1</v>
      </c>
      <c r="Q11277" s="188">
        <v>1</v>
      </c>
      <c r="R11277" s="188">
        <v>0</v>
      </c>
      <c r="S11277" s="188">
        <v>0</v>
      </c>
      <c r="T11277" s="188">
        <v>0</v>
      </c>
      <c r="U11277" s="188">
        <v>1</v>
      </c>
      <c r="V11277" s="188">
        <v>3</v>
      </c>
      <c r="W11277" s="188">
        <v>0</v>
      </c>
      <c r="X11277" s="237" t="str">
        <f t="shared" si="2136"/>
        <v>Zhou Qi</v>
      </c>
      <c r="Y11277" s="237" t="str">
        <f t="shared" si="2137"/>
        <v>HOU</v>
      </c>
      <c r="Z11277" s="237" t="str">
        <f t="shared" si="2142"/>
        <v>PF</v>
      </c>
      <c r="AA11277" s="237">
        <f t="shared" si="2138"/>
        <v>0.19999999999999996</v>
      </c>
      <c r="AB11277" s="237" t="str">
        <f t="shared" si="2139"/>
        <v>WAS</v>
      </c>
      <c r="AC11277" s="244">
        <v>43098</v>
      </c>
      <c r="AD11277" s="237" t="str">
        <f t="shared" si="2140"/>
        <v>A</v>
      </c>
      <c r="AE11277" s="245">
        <f t="shared" si="2141"/>
        <v>11.85</v>
      </c>
      <c r="AF11277" s="269">
        <f t="shared" si="2143"/>
        <v>1.0389610389610387E-3</v>
      </c>
      <c r="AG11277" s="237" t="str">
        <f t="shared" si="2144"/>
        <v>Zhou Qi</v>
      </c>
      <c r="AH11277" s="269">
        <f t="shared" si="2145"/>
        <v>0.17963548352957959</v>
      </c>
      <c r="AI11277" s="188" t="b">
        <f t="shared" si="2146"/>
        <v>0</v>
      </c>
      <c r="AJ11277" s="188">
        <f t="shared" si="2147"/>
        <v>0.75</v>
      </c>
    </row>
    <row r="11278" spans="1:36" x14ac:dyDescent="0.2">
      <c r="A11278" s="188" t="s">
        <v>288</v>
      </c>
      <c r="B11278" s="188" t="s">
        <v>76</v>
      </c>
      <c r="D11278" s="188" t="s">
        <v>50</v>
      </c>
      <c r="E11278" s="246">
        <v>1.6583333333333332</v>
      </c>
      <c r="F11278" s="188">
        <v>9</v>
      </c>
      <c r="G11278" s="188">
        <v>16</v>
      </c>
      <c r="H11278" s="188">
        <v>0.56299999999999994</v>
      </c>
      <c r="I11278" s="258">
        <v>7</v>
      </c>
      <c r="J11278" s="188">
        <v>11</v>
      </c>
      <c r="K11278" s="261">
        <v>0.63600000000000001</v>
      </c>
      <c r="L11278" s="188">
        <v>1</v>
      </c>
      <c r="M11278" s="188">
        <v>1</v>
      </c>
      <c r="N11278" s="188">
        <v>1</v>
      </c>
      <c r="O11278" s="188">
        <v>1</v>
      </c>
      <c r="P11278" s="188">
        <v>5</v>
      </c>
      <c r="Q11278" s="188">
        <v>6</v>
      </c>
      <c r="R11278" s="188">
        <v>7</v>
      </c>
      <c r="S11278" s="188">
        <v>2</v>
      </c>
      <c r="T11278" s="188">
        <v>1</v>
      </c>
      <c r="U11278" s="188">
        <v>1</v>
      </c>
      <c r="V11278" s="188">
        <v>1</v>
      </c>
      <c r="W11278" s="188">
        <v>26</v>
      </c>
      <c r="X11278" s="237" t="str">
        <f t="shared" si="2136"/>
        <v>Otto Porter</v>
      </c>
      <c r="Y11278" s="237" t="str">
        <f t="shared" si="2137"/>
        <v>WAS</v>
      </c>
      <c r="Z11278" s="237" t="str">
        <f t="shared" si="2142"/>
        <v>SF</v>
      </c>
      <c r="AA11278" s="237">
        <f t="shared" si="2138"/>
        <v>51.7</v>
      </c>
      <c r="AB11278" s="237" t="str">
        <f t="shared" si="2139"/>
        <v>HOU</v>
      </c>
      <c r="AC11278" s="244">
        <v>43098</v>
      </c>
      <c r="AD11278" s="237" t="str">
        <f t="shared" si="2140"/>
        <v>H</v>
      </c>
      <c r="AE11278" s="245">
        <f t="shared" si="2141"/>
        <v>39.799999999999997</v>
      </c>
      <c r="AF11278" s="269">
        <f t="shared" si="2143"/>
        <v>0.21145194274028634</v>
      </c>
      <c r="AG11278" s="237" t="str">
        <f t="shared" si="2144"/>
        <v>Otto Porter</v>
      </c>
      <c r="AH11278" s="269">
        <f t="shared" si="2145"/>
        <v>0.19247040473229987</v>
      </c>
      <c r="AI11278" s="188" t="b">
        <f t="shared" si="2146"/>
        <v>0</v>
      </c>
      <c r="AJ11278" s="188">
        <f t="shared" si="2147"/>
        <v>56</v>
      </c>
    </row>
    <row r="11279" spans="1:36" x14ac:dyDescent="0.2">
      <c r="A11279" s="188" t="s">
        <v>75</v>
      </c>
      <c r="B11279" s="188" t="s">
        <v>76</v>
      </c>
      <c r="D11279" s="188" t="s">
        <v>50</v>
      </c>
      <c r="E11279" s="246">
        <v>1.3229166666666667</v>
      </c>
      <c r="F11279" s="188">
        <v>9</v>
      </c>
      <c r="G11279" s="188">
        <v>17</v>
      </c>
      <c r="H11279" s="188">
        <v>0.52900000000000003</v>
      </c>
      <c r="I11279" s="258">
        <v>3</v>
      </c>
      <c r="J11279" s="188">
        <v>6</v>
      </c>
      <c r="K11279" s="261">
        <v>0.5</v>
      </c>
      <c r="L11279" s="188">
        <v>0</v>
      </c>
      <c r="M11279" s="188">
        <v>0</v>
      </c>
      <c r="O11279" s="188">
        <v>0</v>
      </c>
      <c r="P11279" s="188">
        <v>2</v>
      </c>
      <c r="Q11279" s="188">
        <v>2</v>
      </c>
      <c r="R11279" s="188">
        <v>1</v>
      </c>
      <c r="S11279" s="188">
        <v>0</v>
      </c>
      <c r="T11279" s="188">
        <v>0</v>
      </c>
      <c r="U11279" s="188">
        <v>0</v>
      </c>
      <c r="V11279" s="188">
        <v>1</v>
      </c>
      <c r="W11279" s="188">
        <v>21</v>
      </c>
      <c r="X11279" s="237" t="str">
        <f t="shared" si="2136"/>
        <v>Bradley Beal</v>
      </c>
      <c r="Y11279" s="237" t="str">
        <f t="shared" si="2137"/>
        <v>WAS</v>
      </c>
      <c r="Z11279" s="237" t="str">
        <f t="shared" si="2142"/>
        <v>SG</v>
      </c>
      <c r="AA11279" s="237">
        <f t="shared" si="2138"/>
        <v>24.9</v>
      </c>
      <c r="AB11279" s="237" t="str">
        <f t="shared" si="2139"/>
        <v>HOU</v>
      </c>
      <c r="AC11279" s="244">
        <v>43098</v>
      </c>
      <c r="AD11279" s="237" t="str">
        <f t="shared" si="2140"/>
        <v>H</v>
      </c>
      <c r="AE11279" s="245">
        <f t="shared" si="2141"/>
        <v>31.75</v>
      </c>
      <c r="AF11279" s="269">
        <f t="shared" si="2143"/>
        <v>0.10184049079754602</v>
      </c>
      <c r="AG11279" s="237" t="str">
        <f t="shared" si="2144"/>
        <v>Bradley Beal</v>
      </c>
      <c r="AH11279" s="269">
        <f t="shared" si="2145"/>
        <v>0.2351829008196816</v>
      </c>
      <c r="AI11279" s="188" t="b">
        <f t="shared" si="2146"/>
        <v>0</v>
      </c>
      <c r="AJ11279" s="188">
        <f t="shared" si="2147"/>
        <v>25.5</v>
      </c>
    </row>
    <row r="11280" spans="1:36" x14ac:dyDescent="0.2">
      <c r="A11280" s="188" t="s">
        <v>547</v>
      </c>
      <c r="B11280" s="188" t="s">
        <v>76</v>
      </c>
      <c r="D11280" s="188" t="s">
        <v>50</v>
      </c>
      <c r="E11280" s="246">
        <v>1.0916666666666666</v>
      </c>
      <c r="F11280" s="188">
        <v>9</v>
      </c>
      <c r="G11280" s="188">
        <v>18</v>
      </c>
      <c r="H11280" s="188">
        <v>0.5</v>
      </c>
      <c r="I11280" s="258">
        <v>3</v>
      </c>
      <c r="J11280" s="188">
        <v>7</v>
      </c>
      <c r="K11280" s="261">
        <v>0.42899999999999999</v>
      </c>
      <c r="L11280" s="188">
        <v>0</v>
      </c>
      <c r="M11280" s="188">
        <v>0</v>
      </c>
      <c r="O11280" s="188">
        <v>3</v>
      </c>
      <c r="P11280" s="188">
        <v>1</v>
      </c>
      <c r="Q11280" s="188">
        <v>4</v>
      </c>
      <c r="R11280" s="188">
        <v>1</v>
      </c>
      <c r="S11280" s="188">
        <v>3</v>
      </c>
      <c r="T11280" s="188">
        <v>0</v>
      </c>
      <c r="U11280" s="188">
        <v>1</v>
      </c>
      <c r="V11280" s="188">
        <v>3</v>
      </c>
      <c r="W11280" s="188">
        <v>21</v>
      </c>
      <c r="X11280" s="237" t="str">
        <f t="shared" si="2136"/>
        <v>Kelly Oubre</v>
      </c>
      <c r="Y11280" s="237" t="str">
        <f t="shared" si="2137"/>
        <v>WAS</v>
      </c>
      <c r="Z11280" s="237" t="str">
        <f t="shared" si="2142"/>
        <v>SF</v>
      </c>
      <c r="AA11280" s="237">
        <f t="shared" si="2138"/>
        <v>35.299999999999997</v>
      </c>
      <c r="AB11280" s="237" t="str">
        <f t="shared" si="2139"/>
        <v>HOU</v>
      </c>
      <c r="AC11280" s="244">
        <v>43098</v>
      </c>
      <c r="AD11280" s="237" t="str">
        <f t="shared" si="2140"/>
        <v>H</v>
      </c>
      <c r="AE11280" s="245">
        <f t="shared" si="2141"/>
        <v>26.199999999999996</v>
      </c>
      <c r="AF11280" s="269">
        <f t="shared" si="2143"/>
        <v>0.14437627811860942</v>
      </c>
      <c r="AG11280" s="237" t="str">
        <f t="shared" si="2144"/>
        <v>Kelly Oubre</v>
      </c>
      <c r="AH11280" s="269">
        <f t="shared" si="2145"/>
        <v>0.31853184759648168</v>
      </c>
      <c r="AI11280" s="188" t="b">
        <f t="shared" si="2146"/>
        <v>0</v>
      </c>
      <c r="AJ11280" s="188">
        <f t="shared" si="2147"/>
        <v>38</v>
      </c>
    </row>
    <row r="11281" spans="1:36" x14ac:dyDescent="0.2">
      <c r="A11281" s="188" t="s">
        <v>345</v>
      </c>
      <c r="B11281" s="188" t="s">
        <v>76</v>
      </c>
      <c r="D11281" s="188" t="s">
        <v>50</v>
      </c>
      <c r="E11281" s="246">
        <v>1.3069444444444445</v>
      </c>
      <c r="F11281" s="188">
        <v>7</v>
      </c>
      <c r="G11281" s="188">
        <v>10</v>
      </c>
      <c r="H11281" s="188">
        <v>0.7</v>
      </c>
      <c r="I11281" s="258">
        <v>2</v>
      </c>
      <c r="J11281" s="188">
        <v>4</v>
      </c>
      <c r="K11281" s="261">
        <v>0.5</v>
      </c>
      <c r="L11281" s="188">
        <v>1</v>
      </c>
      <c r="M11281" s="188">
        <v>2</v>
      </c>
      <c r="N11281" s="188">
        <v>0.5</v>
      </c>
      <c r="O11281" s="188">
        <v>0</v>
      </c>
      <c r="P11281" s="188">
        <v>2</v>
      </c>
      <c r="Q11281" s="188">
        <v>2</v>
      </c>
      <c r="R11281" s="188">
        <v>4</v>
      </c>
      <c r="S11281" s="188">
        <v>5</v>
      </c>
      <c r="T11281" s="188">
        <v>0</v>
      </c>
      <c r="U11281" s="188">
        <v>4</v>
      </c>
      <c r="V11281" s="188">
        <v>3</v>
      </c>
      <c r="W11281" s="188">
        <v>17</v>
      </c>
      <c r="X11281" s="237" t="str">
        <f t="shared" si="2136"/>
        <v>John Wall</v>
      </c>
      <c r="Y11281" s="237" t="str">
        <f t="shared" si="2137"/>
        <v>WAS</v>
      </c>
      <c r="Z11281" s="237" t="str">
        <f t="shared" si="2142"/>
        <v>PG</v>
      </c>
      <c r="AA11281" s="237">
        <f t="shared" si="2138"/>
        <v>36.4</v>
      </c>
      <c r="AB11281" s="237" t="str">
        <f t="shared" si="2139"/>
        <v>HOU</v>
      </c>
      <c r="AC11281" s="244">
        <v>43098</v>
      </c>
      <c r="AD11281" s="237" t="str">
        <f t="shared" si="2140"/>
        <v>H</v>
      </c>
      <c r="AE11281" s="245">
        <f t="shared" si="2141"/>
        <v>31.366666666666667</v>
      </c>
      <c r="AF11281" s="269">
        <f t="shared" si="2143"/>
        <v>0.14887525562372189</v>
      </c>
      <c r="AG11281" s="237" t="str">
        <f t="shared" si="2144"/>
        <v>John Wall</v>
      </c>
      <c r="AH11281" s="269">
        <f t="shared" si="2145"/>
        <v>0.20836996248656067</v>
      </c>
      <c r="AI11281" s="188" t="b">
        <f t="shared" si="2146"/>
        <v>0</v>
      </c>
      <c r="AJ11281" s="188">
        <f t="shared" si="2147"/>
        <v>40.5</v>
      </c>
    </row>
    <row r="11282" spans="1:36" x14ac:dyDescent="0.2">
      <c r="A11282" s="188" t="s">
        <v>488</v>
      </c>
      <c r="B11282" s="188" t="s">
        <v>76</v>
      </c>
      <c r="D11282" s="188" t="s">
        <v>50</v>
      </c>
      <c r="E11282" s="247">
        <v>0.74861111111111101</v>
      </c>
      <c r="F11282" s="188">
        <v>4</v>
      </c>
      <c r="G11282" s="188">
        <v>8</v>
      </c>
      <c r="H11282" s="188">
        <v>0.5</v>
      </c>
      <c r="I11282" s="258">
        <v>3</v>
      </c>
      <c r="J11282" s="188">
        <v>6</v>
      </c>
      <c r="K11282" s="261">
        <v>0.5</v>
      </c>
      <c r="L11282" s="188">
        <v>2</v>
      </c>
      <c r="M11282" s="188">
        <v>3</v>
      </c>
      <c r="N11282" s="188">
        <v>0.66700000000000004</v>
      </c>
      <c r="O11282" s="188">
        <v>0</v>
      </c>
      <c r="P11282" s="188">
        <v>5</v>
      </c>
      <c r="Q11282" s="188">
        <v>5</v>
      </c>
      <c r="R11282" s="188">
        <v>1</v>
      </c>
      <c r="S11282" s="188">
        <v>1</v>
      </c>
      <c r="T11282" s="188">
        <v>0</v>
      </c>
      <c r="U11282" s="188">
        <v>4</v>
      </c>
      <c r="V11282" s="188">
        <v>0</v>
      </c>
      <c r="W11282" s="188">
        <v>13</v>
      </c>
      <c r="X11282" s="237" t="str">
        <f t="shared" si="2136"/>
        <v>Jodie Meeks</v>
      </c>
      <c r="Y11282" s="237" t="str">
        <f t="shared" si="2137"/>
        <v>WAS</v>
      </c>
      <c r="Z11282" s="237" t="str">
        <f t="shared" si="2142"/>
        <v>SG</v>
      </c>
      <c r="AA11282" s="237">
        <f t="shared" si="2138"/>
        <v>19.5</v>
      </c>
      <c r="AB11282" s="237" t="str">
        <f t="shared" si="2139"/>
        <v>HOU</v>
      </c>
      <c r="AC11282" s="244">
        <v>43098</v>
      </c>
      <c r="AD11282" s="237" t="str">
        <f t="shared" si="2140"/>
        <v>H</v>
      </c>
      <c r="AE11282" s="245">
        <f t="shared" si="2141"/>
        <v>17.966666666666665</v>
      </c>
      <c r="AF11282" s="269">
        <f t="shared" si="2143"/>
        <v>7.9754601226993876E-2</v>
      </c>
      <c r="AG11282" s="237" t="str">
        <f t="shared" si="2144"/>
        <v>Jodie Meeks</v>
      </c>
      <c r="AH11282" s="269">
        <f t="shared" si="2145"/>
        <v>0.32563963959069592</v>
      </c>
      <c r="AI11282" s="188" t="b">
        <f t="shared" si="2146"/>
        <v>0</v>
      </c>
      <c r="AJ11282" s="188">
        <f t="shared" si="2147"/>
        <v>22.25</v>
      </c>
    </row>
    <row r="11283" spans="1:36" x14ac:dyDescent="0.2">
      <c r="A11283" s="188" t="s">
        <v>264</v>
      </c>
      <c r="B11283" s="188" t="s">
        <v>76</v>
      </c>
      <c r="D11283" s="188" t="s">
        <v>50</v>
      </c>
      <c r="E11283" s="246">
        <v>1.1090277777777777</v>
      </c>
      <c r="F11283" s="188">
        <v>1</v>
      </c>
      <c r="G11283" s="188">
        <v>7</v>
      </c>
      <c r="H11283" s="188">
        <v>0.14299999999999999</v>
      </c>
      <c r="I11283" s="258">
        <v>0</v>
      </c>
      <c r="J11283" s="188">
        <v>2</v>
      </c>
      <c r="K11283" s="261">
        <v>0</v>
      </c>
      <c r="L11283" s="188">
        <v>4</v>
      </c>
      <c r="M11283" s="188">
        <v>4</v>
      </c>
      <c r="N11283" s="188">
        <v>1</v>
      </c>
      <c r="O11283" s="188">
        <v>0</v>
      </c>
      <c r="P11283" s="188">
        <v>9</v>
      </c>
      <c r="Q11283" s="188">
        <v>9</v>
      </c>
      <c r="R11283" s="188">
        <v>1</v>
      </c>
      <c r="S11283" s="188">
        <v>0</v>
      </c>
      <c r="T11283" s="188">
        <v>0</v>
      </c>
      <c r="U11283" s="188">
        <v>2</v>
      </c>
      <c r="V11283" s="188">
        <v>2</v>
      </c>
      <c r="W11283" s="188">
        <v>6</v>
      </c>
      <c r="X11283" s="237" t="str">
        <f t="shared" ref="X11283:X11346" si="2148">$A11283</f>
        <v>Markieff Morris</v>
      </c>
      <c r="Y11283" s="237" t="str">
        <f t="shared" ref="Y11283:Y11346" si="2149">$B11283</f>
        <v>WAS</v>
      </c>
      <c r="Z11283" s="237" t="str">
        <f t="shared" si="2142"/>
        <v>PF</v>
      </c>
      <c r="AA11283" s="237">
        <f t="shared" ref="AA11283:AA11346" si="2150">$W11283+($Q11283*1.2)+($R11283*1.5)+(3*$S11283)+(3*$T11283)+($U11283*-1)</f>
        <v>16.299999999999997</v>
      </c>
      <c r="AB11283" s="237" t="str">
        <f t="shared" ref="AB11283:AB11346" si="2151">$D11283</f>
        <v>HOU</v>
      </c>
      <c r="AC11283" s="244">
        <v>43098</v>
      </c>
      <c r="AD11283" s="237" t="str">
        <f t="shared" ref="AD11283:AD11346" si="2152">IF($C11283="@","A","H")</f>
        <v>H</v>
      </c>
      <c r="AE11283" s="245">
        <f t="shared" ref="AE11283:AE11346" si="2153">$E11283*24</f>
        <v>26.616666666666667</v>
      </c>
      <c r="AF11283" s="269">
        <f t="shared" si="2143"/>
        <v>6.6666666666666666E-2</v>
      </c>
      <c r="AG11283" s="237" t="str">
        <f t="shared" si="2144"/>
        <v>Markieff Morris</v>
      </c>
      <c r="AH11283" s="269">
        <f t="shared" si="2145"/>
        <v>0.17756573223402961</v>
      </c>
      <c r="AI11283" s="188" t="b">
        <f t="shared" si="2146"/>
        <v>0</v>
      </c>
      <c r="AJ11283" s="188">
        <f t="shared" si="2147"/>
        <v>18.25</v>
      </c>
    </row>
    <row r="11284" spans="1:36" x14ac:dyDescent="0.2">
      <c r="A11284" s="188" t="s">
        <v>308</v>
      </c>
      <c r="B11284" s="188" t="s">
        <v>76</v>
      </c>
      <c r="D11284" s="188" t="s">
        <v>50</v>
      </c>
      <c r="E11284" s="247">
        <v>0.69305555555555554</v>
      </c>
      <c r="F11284" s="188">
        <v>3</v>
      </c>
      <c r="G11284" s="188">
        <v>3</v>
      </c>
      <c r="H11284" s="188">
        <v>1</v>
      </c>
      <c r="I11284" s="258">
        <v>0</v>
      </c>
      <c r="J11284" s="188">
        <v>0</v>
      </c>
      <c r="K11284" s="261"/>
      <c r="L11284" s="188">
        <v>0</v>
      </c>
      <c r="M11284" s="188">
        <v>0</v>
      </c>
      <c r="O11284" s="188">
        <v>2</v>
      </c>
      <c r="P11284" s="188">
        <v>1</v>
      </c>
      <c r="Q11284" s="188">
        <v>3</v>
      </c>
      <c r="R11284" s="188">
        <v>4</v>
      </c>
      <c r="S11284" s="188">
        <v>0</v>
      </c>
      <c r="T11284" s="188">
        <v>1</v>
      </c>
      <c r="U11284" s="188">
        <v>3</v>
      </c>
      <c r="V11284" s="188">
        <v>0</v>
      </c>
      <c r="W11284" s="188">
        <v>6</v>
      </c>
      <c r="X11284" s="237" t="str">
        <f t="shared" si="2148"/>
        <v>Tomas Satoransky</v>
      </c>
      <c r="Y11284" s="237" t="str">
        <f t="shared" si="2149"/>
        <v>WAS</v>
      </c>
      <c r="Z11284" s="237" t="str">
        <f t="shared" si="2142"/>
        <v>SG</v>
      </c>
      <c r="AA11284" s="237">
        <f t="shared" si="2150"/>
        <v>15.600000000000001</v>
      </c>
      <c r="AB11284" s="237" t="str">
        <f t="shared" si="2151"/>
        <v>HOU</v>
      </c>
      <c r="AC11284" s="244">
        <v>43098</v>
      </c>
      <c r="AD11284" s="237" t="str">
        <f t="shared" si="2152"/>
        <v>H</v>
      </c>
      <c r="AE11284" s="245">
        <f t="shared" si="2153"/>
        <v>16.633333333333333</v>
      </c>
      <c r="AF11284" s="269">
        <f t="shared" si="2143"/>
        <v>6.3803680981595098E-2</v>
      </c>
      <c r="AG11284" s="237" t="str">
        <f t="shared" si="2144"/>
        <v>Tomas Satoransky</v>
      </c>
      <c r="AH11284" s="269">
        <f t="shared" si="2145"/>
        <v>0.15844280068189087</v>
      </c>
      <c r="AI11284" s="188" t="b">
        <f t="shared" si="2146"/>
        <v>0</v>
      </c>
      <c r="AJ11284" s="188">
        <f t="shared" si="2147"/>
        <v>19.75</v>
      </c>
    </row>
    <row r="11285" spans="1:36" x14ac:dyDescent="0.2">
      <c r="A11285" s="188" t="s">
        <v>171</v>
      </c>
      <c r="B11285" s="188" t="s">
        <v>76</v>
      </c>
      <c r="D11285" s="188" t="s">
        <v>50</v>
      </c>
      <c r="E11285" s="247">
        <v>0.7895833333333333</v>
      </c>
      <c r="F11285" s="188">
        <v>2</v>
      </c>
      <c r="G11285" s="188">
        <v>3</v>
      </c>
      <c r="H11285" s="188">
        <v>0.66700000000000004</v>
      </c>
      <c r="I11285" s="258">
        <v>0</v>
      </c>
      <c r="J11285" s="188">
        <v>0</v>
      </c>
      <c r="K11285" s="261"/>
      <c r="L11285" s="188">
        <v>0</v>
      </c>
      <c r="M11285" s="188">
        <v>0</v>
      </c>
      <c r="O11285" s="188">
        <v>1</v>
      </c>
      <c r="P11285" s="188">
        <v>6</v>
      </c>
      <c r="Q11285" s="188">
        <v>7</v>
      </c>
      <c r="R11285" s="188">
        <v>2</v>
      </c>
      <c r="S11285" s="188">
        <v>0</v>
      </c>
      <c r="T11285" s="188">
        <v>1</v>
      </c>
      <c r="U11285" s="188">
        <v>0</v>
      </c>
      <c r="V11285" s="188">
        <v>1</v>
      </c>
      <c r="W11285" s="188">
        <v>4</v>
      </c>
      <c r="X11285" s="237" t="str">
        <f t="shared" si="2148"/>
        <v>Marcin Gortat</v>
      </c>
      <c r="Y11285" s="237" t="str">
        <f t="shared" si="2149"/>
        <v>WAS</v>
      </c>
      <c r="Z11285" s="237" t="str">
        <f t="shared" si="2142"/>
        <v>C</v>
      </c>
      <c r="AA11285" s="237">
        <f t="shared" si="2150"/>
        <v>18.399999999999999</v>
      </c>
      <c r="AB11285" s="237" t="str">
        <f t="shared" si="2151"/>
        <v>HOU</v>
      </c>
      <c r="AC11285" s="244">
        <v>43098</v>
      </c>
      <c r="AD11285" s="237" t="str">
        <f t="shared" si="2152"/>
        <v>H</v>
      </c>
      <c r="AE11285" s="245">
        <f t="shared" si="2153"/>
        <v>18.95</v>
      </c>
      <c r="AF11285" s="269">
        <f t="shared" si="2143"/>
        <v>7.5255623721881396E-2</v>
      </c>
      <c r="AG11285" s="237" t="str">
        <f t="shared" si="2144"/>
        <v>Marcin Gortat</v>
      </c>
      <c r="AH11285" s="269">
        <f t="shared" si="2145"/>
        <v>6.9536462216590642E-2</v>
      </c>
      <c r="AI11285" s="188" t="b">
        <f t="shared" si="2146"/>
        <v>0</v>
      </c>
      <c r="AJ11285" s="188">
        <f t="shared" si="2147"/>
        <v>19.75</v>
      </c>
    </row>
    <row r="11286" spans="1:36" x14ac:dyDescent="0.2">
      <c r="A11286" s="188" t="s">
        <v>251</v>
      </c>
      <c r="B11286" s="188" t="s">
        <v>76</v>
      </c>
      <c r="D11286" s="188" t="s">
        <v>50</v>
      </c>
      <c r="E11286" s="247">
        <v>0.18333333333333335</v>
      </c>
      <c r="F11286" s="188">
        <v>2</v>
      </c>
      <c r="G11286" s="188">
        <v>3</v>
      </c>
      <c r="H11286" s="188">
        <v>0.66700000000000004</v>
      </c>
      <c r="I11286" s="258">
        <v>0</v>
      </c>
      <c r="J11286" s="188">
        <v>0</v>
      </c>
      <c r="K11286" s="261"/>
      <c r="L11286" s="188">
        <v>0</v>
      </c>
      <c r="M11286" s="188">
        <v>0</v>
      </c>
      <c r="O11286" s="188">
        <v>1</v>
      </c>
      <c r="P11286" s="188">
        <v>1</v>
      </c>
      <c r="Q11286" s="188">
        <v>2</v>
      </c>
      <c r="R11286" s="188">
        <v>0</v>
      </c>
      <c r="S11286" s="188">
        <v>0</v>
      </c>
      <c r="T11286" s="188">
        <v>0</v>
      </c>
      <c r="U11286" s="188">
        <v>0</v>
      </c>
      <c r="V11286" s="188">
        <v>0</v>
      </c>
      <c r="W11286" s="188">
        <v>4</v>
      </c>
      <c r="X11286" s="237" t="str">
        <f t="shared" si="2148"/>
        <v>Chris McCullough</v>
      </c>
      <c r="Y11286" s="237" t="str">
        <f t="shared" si="2149"/>
        <v>WAS</v>
      </c>
      <c r="Z11286" s="237" t="str">
        <f t="shared" si="2142"/>
        <v>PF</v>
      </c>
      <c r="AA11286" s="237">
        <f t="shared" si="2150"/>
        <v>6.4</v>
      </c>
      <c r="AB11286" s="237" t="str">
        <f t="shared" si="2151"/>
        <v>HOU</v>
      </c>
      <c r="AC11286" s="244">
        <v>43098</v>
      </c>
      <c r="AD11286" s="237" t="str">
        <f t="shared" si="2152"/>
        <v>H</v>
      </c>
      <c r="AE11286" s="245">
        <f t="shared" si="2153"/>
        <v>4.4000000000000004</v>
      </c>
      <c r="AF11286" s="269">
        <f t="shared" si="2143"/>
        <v>2.6175869120654401E-2</v>
      </c>
      <c r="AG11286" s="237" t="str">
        <f t="shared" si="2144"/>
        <v>Chris McCullough</v>
      </c>
      <c r="AH11286" s="269">
        <f t="shared" si="2145"/>
        <v>0.2994808997737255</v>
      </c>
      <c r="AI11286" s="188" t="b">
        <f t="shared" si="2146"/>
        <v>0</v>
      </c>
      <c r="AJ11286" s="188">
        <f t="shared" si="2147"/>
        <v>7</v>
      </c>
    </row>
    <row r="11287" spans="1:36" x14ac:dyDescent="0.2">
      <c r="A11287" s="188" t="s">
        <v>490</v>
      </c>
      <c r="B11287" s="188" t="s">
        <v>76</v>
      </c>
      <c r="D11287" s="188" t="s">
        <v>50</v>
      </c>
      <c r="E11287" s="247">
        <v>0.85902777777777783</v>
      </c>
      <c r="F11287" s="188">
        <v>1</v>
      </c>
      <c r="G11287" s="188">
        <v>1</v>
      </c>
      <c r="H11287" s="188">
        <v>1</v>
      </c>
      <c r="I11287" s="258">
        <v>0</v>
      </c>
      <c r="J11287" s="188">
        <v>0</v>
      </c>
      <c r="K11287" s="261"/>
      <c r="L11287" s="188">
        <v>1</v>
      </c>
      <c r="M11287" s="188">
        <v>2</v>
      </c>
      <c r="N11287" s="188">
        <v>0.5</v>
      </c>
      <c r="O11287" s="188">
        <v>2</v>
      </c>
      <c r="P11287" s="188">
        <v>3</v>
      </c>
      <c r="Q11287" s="188">
        <v>5</v>
      </c>
      <c r="R11287" s="188">
        <v>0</v>
      </c>
      <c r="S11287" s="188">
        <v>1</v>
      </c>
      <c r="T11287" s="188">
        <v>2</v>
      </c>
      <c r="U11287" s="188">
        <v>1</v>
      </c>
      <c r="V11287" s="188">
        <v>3</v>
      </c>
      <c r="W11287" s="188">
        <v>3</v>
      </c>
      <c r="X11287" s="237" t="str">
        <f t="shared" si="2148"/>
        <v>Ian Mahinmi</v>
      </c>
      <c r="Y11287" s="237" t="str">
        <f t="shared" si="2149"/>
        <v>WAS</v>
      </c>
      <c r="Z11287" s="237" t="str">
        <f t="shared" si="2142"/>
        <v>C</v>
      </c>
      <c r="AA11287" s="237">
        <f t="shared" si="2150"/>
        <v>17</v>
      </c>
      <c r="AB11287" s="237" t="str">
        <f t="shared" si="2151"/>
        <v>HOU</v>
      </c>
      <c r="AC11287" s="244">
        <v>43098</v>
      </c>
      <c r="AD11287" s="237" t="str">
        <f t="shared" si="2152"/>
        <v>H</v>
      </c>
      <c r="AE11287" s="245">
        <f t="shared" si="2153"/>
        <v>20.616666666666667</v>
      </c>
      <c r="AF11287" s="269">
        <f t="shared" si="2143"/>
        <v>6.9529652351738247E-2</v>
      </c>
      <c r="AG11287" s="237" t="str">
        <f t="shared" si="2144"/>
        <v>Ian Mahinmi</v>
      </c>
      <c r="AH11287" s="269">
        <f t="shared" si="2145"/>
        <v>6.135847957853921E-2</v>
      </c>
      <c r="AI11287" s="188" t="b">
        <f t="shared" si="2146"/>
        <v>0</v>
      </c>
      <c r="AJ11287" s="188">
        <f t="shared" si="2147"/>
        <v>17.75</v>
      </c>
    </row>
    <row r="11288" spans="1:36" x14ac:dyDescent="0.2">
      <c r="A11288" s="188" t="s">
        <v>158</v>
      </c>
      <c r="B11288" s="188" t="s">
        <v>76</v>
      </c>
      <c r="D11288" s="188" t="s">
        <v>50</v>
      </c>
      <c r="E11288" s="247">
        <v>0.11875000000000001</v>
      </c>
      <c r="F11288" s="188">
        <v>0</v>
      </c>
      <c r="G11288" s="188">
        <v>0</v>
      </c>
      <c r="H11288" s="188"/>
      <c r="I11288" s="258">
        <v>0</v>
      </c>
      <c r="J11288" s="188">
        <v>0</v>
      </c>
      <c r="K11288" s="261"/>
      <c r="L11288" s="188">
        <v>0</v>
      </c>
      <c r="M11288" s="188">
        <v>0</v>
      </c>
      <c r="O11288" s="188">
        <v>0</v>
      </c>
      <c r="P11288" s="188">
        <v>0</v>
      </c>
      <c r="Q11288" s="188">
        <v>0</v>
      </c>
      <c r="R11288" s="188">
        <v>2</v>
      </c>
      <c r="S11288" s="188">
        <v>0</v>
      </c>
      <c r="T11288" s="188">
        <v>0</v>
      </c>
      <c r="U11288" s="188">
        <v>0</v>
      </c>
      <c r="V11288" s="188">
        <v>0</v>
      </c>
      <c r="W11288" s="188">
        <v>0</v>
      </c>
      <c r="X11288" s="237" t="str">
        <f t="shared" si="2148"/>
        <v>Tim Frazier</v>
      </c>
      <c r="Y11288" s="237" t="str">
        <f t="shared" si="2149"/>
        <v>WAS</v>
      </c>
      <c r="Z11288" s="237" t="str">
        <f t="shared" si="2142"/>
        <v>PG</v>
      </c>
      <c r="AA11288" s="237">
        <f t="shared" si="2150"/>
        <v>3</v>
      </c>
      <c r="AB11288" s="237" t="str">
        <f t="shared" si="2151"/>
        <v>HOU</v>
      </c>
      <c r="AC11288" s="244">
        <v>43098</v>
      </c>
      <c r="AD11288" s="237" t="str">
        <f t="shared" si="2152"/>
        <v>H</v>
      </c>
      <c r="AE11288" s="245">
        <f t="shared" si="2153"/>
        <v>2.85</v>
      </c>
      <c r="AF11288" s="269">
        <f t="shared" si="2143"/>
        <v>1.226993865030675E-2</v>
      </c>
      <c r="AG11288" s="237" t="str">
        <f t="shared" si="2144"/>
        <v>Tim Frazier</v>
      </c>
      <c r="AH11288" s="269">
        <f t="shared" si="2145"/>
        <v>0</v>
      </c>
      <c r="AI11288" s="188" t="b">
        <f t="shared" si="2146"/>
        <v>0</v>
      </c>
      <c r="AJ11288" s="188">
        <f t="shared" si="2147"/>
        <v>4</v>
      </c>
    </row>
    <row r="11289" spans="1:36" x14ac:dyDescent="0.2">
      <c r="A11289" s="188" t="s">
        <v>318</v>
      </c>
      <c r="B11289" s="188" t="s">
        <v>76</v>
      </c>
      <c r="D11289" s="188" t="s">
        <v>50</v>
      </c>
      <c r="E11289" s="247">
        <v>0.11875000000000001</v>
      </c>
      <c r="F11289" s="188">
        <v>0</v>
      </c>
      <c r="G11289" s="188">
        <v>2</v>
      </c>
      <c r="H11289" s="188">
        <v>0</v>
      </c>
      <c r="I11289" s="258">
        <v>0</v>
      </c>
      <c r="J11289" s="188">
        <v>0</v>
      </c>
      <c r="K11289" s="261"/>
      <c r="L11289" s="188">
        <v>0</v>
      </c>
      <c r="M11289" s="188">
        <v>0</v>
      </c>
      <c r="O11289" s="188">
        <v>0</v>
      </c>
      <c r="P11289" s="188">
        <v>0</v>
      </c>
      <c r="Q11289" s="188">
        <v>0</v>
      </c>
      <c r="R11289" s="188">
        <v>0</v>
      </c>
      <c r="S11289" s="188">
        <v>0</v>
      </c>
      <c r="T11289" s="188">
        <v>0</v>
      </c>
      <c r="U11289" s="188">
        <v>0</v>
      </c>
      <c r="V11289" s="188">
        <v>1</v>
      </c>
      <c r="W11289" s="188">
        <v>0</v>
      </c>
      <c r="X11289" s="237" t="str">
        <f t="shared" si="2148"/>
        <v>Jason Smith</v>
      </c>
      <c r="Y11289" s="237" t="str">
        <f t="shared" si="2149"/>
        <v>WAS</v>
      </c>
      <c r="Z11289" s="237" t="str">
        <f>VLOOKUP(X11289,BBRef,2,FALSE)</f>
        <v>PF</v>
      </c>
      <c r="AA11289" s="237">
        <f t="shared" si="2150"/>
        <v>0</v>
      </c>
      <c r="AB11289" s="237" t="str">
        <f t="shared" si="2151"/>
        <v>HOU</v>
      </c>
      <c r="AC11289" s="244">
        <v>43098</v>
      </c>
      <c r="AD11289" s="237" t="str">
        <f t="shared" si="2152"/>
        <v>H</v>
      </c>
      <c r="AE11289" s="245">
        <f t="shared" si="2153"/>
        <v>2.85</v>
      </c>
      <c r="AF11289" s="269">
        <f t="shared" si="2143"/>
        <v>0</v>
      </c>
      <c r="AG11289" s="237" t="str">
        <f t="shared" si="2144"/>
        <v>Jason Smith</v>
      </c>
      <c r="AH11289" s="269">
        <f t="shared" si="2145"/>
        <v>0.30823765122909758</v>
      </c>
      <c r="AI11289" s="188" t="b">
        <f t="shared" si="2146"/>
        <v>0</v>
      </c>
      <c r="AJ11289" s="188">
        <f t="shared" si="2147"/>
        <v>0</v>
      </c>
    </row>
    <row r="11290" spans="1:36" x14ac:dyDescent="0.2">
      <c r="A11290" s="188" t="s">
        <v>271</v>
      </c>
      <c r="B11290" s="188" t="s">
        <v>45</v>
      </c>
      <c r="C11290" s="188" t="s">
        <v>373</v>
      </c>
      <c r="D11290" s="188" t="s">
        <v>74</v>
      </c>
      <c r="E11290" s="246">
        <v>1.4881944444444446</v>
      </c>
      <c r="F11290" s="188">
        <v>8</v>
      </c>
      <c r="G11290" s="188">
        <v>15</v>
      </c>
      <c r="H11290" s="188">
        <v>0.53300000000000003</v>
      </c>
      <c r="I11290" s="258">
        <v>1</v>
      </c>
      <c r="J11290" s="188">
        <v>2</v>
      </c>
      <c r="K11290" s="261">
        <v>0.5</v>
      </c>
      <c r="L11290" s="188">
        <v>4</v>
      </c>
      <c r="M11290" s="188">
        <v>4</v>
      </c>
      <c r="N11290" s="188">
        <v>1</v>
      </c>
      <c r="O11290" s="188">
        <v>1</v>
      </c>
      <c r="P11290" s="188">
        <v>7</v>
      </c>
      <c r="Q11290" s="188">
        <v>8</v>
      </c>
      <c r="R11290" s="188">
        <v>6</v>
      </c>
      <c r="S11290" s="188">
        <v>1</v>
      </c>
      <c r="T11290" s="188">
        <v>2</v>
      </c>
      <c r="U11290" s="188">
        <v>3</v>
      </c>
      <c r="V11290" s="188">
        <v>0</v>
      </c>
      <c r="W11290" s="188">
        <v>21</v>
      </c>
      <c r="X11290" s="237" t="str">
        <f t="shared" si="2148"/>
        <v>Shabazz Napier</v>
      </c>
      <c r="Y11290" s="237" t="str">
        <f t="shared" si="2149"/>
        <v>POR</v>
      </c>
      <c r="Z11290" s="237" t="str">
        <f>VLOOKUP(X11290,BBRef,2,FALSE)</f>
        <v>PG</v>
      </c>
      <c r="AA11290" s="237">
        <f t="shared" si="2150"/>
        <v>45.6</v>
      </c>
      <c r="AB11290" s="237" t="str">
        <f t="shared" si="2151"/>
        <v>ATL</v>
      </c>
      <c r="AC11290" s="244">
        <v>43099</v>
      </c>
      <c r="AD11290" s="237" t="str">
        <f t="shared" si="2152"/>
        <v>A</v>
      </c>
      <c r="AE11290" s="245">
        <f t="shared" si="2153"/>
        <v>35.716666666666669</v>
      </c>
      <c r="AF11290" s="269">
        <f t="shared" si="2143"/>
        <v>0.22385861561119291</v>
      </c>
      <c r="AG11290" s="237" t="str">
        <f t="shared" si="2144"/>
        <v>Shabazz Napier</v>
      </c>
      <c r="AH11290" s="269">
        <f t="shared" si="2145"/>
        <v>0.23984528199083452</v>
      </c>
      <c r="AI11290" s="188" t="b">
        <f t="shared" si="2146"/>
        <v>0</v>
      </c>
      <c r="AJ11290" s="188">
        <f t="shared" si="2147"/>
        <v>50</v>
      </c>
    </row>
    <row r="11291" spans="1:36" x14ac:dyDescent="0.2">
      <c r="A11291" s="188" t="s">
        <v>249</v>
      </c>
      <c r="B11291" s="188" t="s">
        <v>45</v>
      </c>
      <c r="C11291" s="188" t="s">
        <v>373</v>
      </c>
      <c r="D11291" s="188" t="s">
        <v>74</v>
      </c>
      <c r="E11291" s="246">
        <v>1.4673611111111111</v>
      </c>
      <c r="F11291" s="188">
        <v>8</v>
      </c>
      <c r="G11291" s="188">
        <v>21</v>
      </c>
      <c r="H11291" s="188">
        <v>0.38100000000000001</v>
      </c>
      <c r="I11291" s="258">
        <v>1</v>
      </c>
      <c r="J11291" s="188">
        <v>4</v>
      </c>
      <c r="K11291" s="261">
        <v>0.25</v>
      </c>
      <c r="L11291" s="188">
        <v>1</v>
      </c>
      <c r="M11291" s="188">
        <v>3</v>
      </c>
      <c r="N11291" s="188">
        <v>0.33300000000000002</v>
      </c>
      <c r="O11291" s="188">
        <v>1</v>
      </c>
      <c r="P11291" s="188">
        <v>3</v>
      </c>
      <c r="Q11291" s="188">
        <v>4</v>
      </c>
      <c r="R11291" s="188">
        <v>2</v>
      </c>
      <c r="S11291" s="188">
        <v>1</v>
      </c>
      <c r="T11291" s="188">
        <v>1</v>
      </c>
      <c r="U11291" s="188">
        <v>2</v>
      </c>
      <c r="V11291" s="188">
        <v>2</v>
      </c>
      <c r="W11291" s="188">
        <v>18</v>
      </c>
      <c r="X11291" s="237" t="str">
        <f t="shared" si="2148"/>
        <v>C.J. McCollum</v>
      </c>
      <c r="Y11291" s="237" t="str">
        <f t="shared" si="2149"/>
        <v>POR</v>
      </c>
      <c r="Z11291" s="237" t="str">
        <f>VLOOKUP(X11291,BBRef,2,FALSE)</f>
        <v>SG</v>
      </c>
      <c r="AA11291" s="237">
        <f t="shared" si="2150"/>
        <v>29.8</v>
      </c>
      <c r="AB11291" s="237" t="str">
        <f t="shared" si="2151"/>
        <v>ATL</v>
      </c>
      <c r="AC11291" s="244">
        <v>43099</v>
      </c>
      <c r="AD11291" s="237" t="str">
        <f t="shared" si="2152"/>
        <v>A</v>
      </c>
      <c r="AE11291" s="245">
        <f t="shared" si="2153"/>
        <v>35.216666666666669</v>
      </c>
      <c r="AF11291" s="269">
        <f t="shared" si="2143"/>
        <v>0.14629356897398132</v>
      </c>
      <c r="AG11291" s="237" t="str">
        <f t="shared" si="2144"/>
        <v>C.J. McCollum</v>
      </c>
      <c r="AH11291" s="269">
        <f t="shared" si="2145"/>
        <v>0.29938530812558645</v>
      </c>
      <c r="AI11291" s="188" t="b">
        <f t="shared" si="2146"/>
        <v>0</v>
      </c>
      <c r="AJ11291" s="188">
        <f t="shared" si="2147"/>
        <v>32</v>
      </c>
    </row>
    <row r="11292" spans="1:36" x14ac:dyDescent="0.2">
      <c r="A11292" s="188" t="s">
        <v>43</v>
      </c>
      <c r="B11292" s="188" t="s">
        <v>45</v>
      </c>
      <c r="C11292" s="188" t="s">
        <v>373</v>
      </c>
      <c r="D11292" s="188" t="s">
        <v>74</v>
      </c>
      <c r="E11292" s="246">
        <v>1.2972222222222223</v>
      </c>
      <c r="F11292" s="188">
        <v>4</v>
      </c>
      <c r="G11292" s="188">
        <v>9</v>
      </c>
      <c r="H11292" s="188">
        <v>0.44400000000000001</v>
      </c>
      <c r="I11292" s="258">
        <v>1</v>
      </c>
      <c r="J11292" s="188">
        <v>6</v>
      </c>
      <c r="K11292" s="261">
        <v>0.16700000000000001</v>
      </c>
      <c r="L11292" s="188">
        <v>1</v>
      </c>
      <c r="M11292" s="188">
        <v>2</v>
      </c>
      <c r="N11292" s="188">
        <v>0.5</v>
      </c>
      <c r="O11292" s="188">
        <v>2</v>
      </c>
      <c r="P11292" s="188">
        <v>3</v>
      </c>
      <c r="Q11292" s="188">
        <v>5</v>
      </c>
      <c r="R11292" s="188">
        <v>3</v>
      </c>
      <c r="S11292" s="188">
        <v>1</v>
      </c>
      <c r="T11292" s="188">
        <v>1</v>
      </c>
      <c r="U11292" s="188">
        <v>3</v>
      </c>
      <c r="V11292" s="188">
        <v>2</v>
      </c>
      <c r="W11292" s="188">
        <v>10</v>
      </c>
      <c r="X11292" s="237" t="str">
        <f t="shared" si="2148"/>
        <v>Al-Farouq Aminu</v>
      </c>
      <c r="Y11292" s="237" t="str">
        <f t="shared" si="2149"/>
        <v>POR</v>
      </c>
      <c r="Z11292" s="237" t="str">
        <f t="shared" ref="Z11292:Z11355" si="2154">VLOOKUP(X11292,BBRef,2,FALSE)</f>
        <v>SF</v>
      </c>
      <c r="AA11292" s="237">
        <f t="shared" si="2150"/>
        <v>23.5</v>
      </c>
      <c r="AB11292" s="237" t="str">
        <f t="shared" si="2151"/>
        <v>ATL</v>
      </c>
      <c r="AC11292" s="244">
        <v>43099</v>
      </c>
      <c r="AD11292" s="237" t="str">
        <f t="shared" si="2152"/>
        <v>A</v>
      </c>
      <c r="AE11292" s="245">
        <f t="shared" si="2153"/>
        <v>31.133333333333333</v>
      </c>
      <c r="AF11292" s="269">
        <f t="shared" si="2143"/>
        <v>0.11536573392243495</v>
      </c>
      <c r="AG11292" s="237" t="str">
        <f t="shared" si="2144"/>
        <v>Al-Farouq Aminu</v>
      </c>
      <c r="AH11292" s="269">
        <f t="shared" si="2145"/>
        <v>0.17935166045722914</v>
      </c>
      <c r="AI11292" s="188" t="b">
        <f t="shared" si="2146"/>
        <v>0</v>
      </c>
      <c r="AJ11292" s="188">
        <f t="shared" si="2147"/>
        <v>27.25</v>
      </c>
    </row>
    <row r="11293" spans="1:36" x14ac:dyDescent="0.2">
      <c r="A11293" s="188" t="s">
        <v>334</v>
      </c>
      <c r="B11293" s="188" t="s">
        <v>45</v>
      </c>
      <c r="C11293" s="188" t="s">
        <v>373</v>
      </c>
      <c r="D11293" s="188" t="s">
        <v>74</v>
      </c>
      <c r="E11293" s="246">
        <v>1.26875</v>
      </c>
      <c r="F11293" s="188">
        <v>4</v>
      </c>
      <c r="G11293" s="188">
        <v>9</v>
      </c>
      <c r="H11293" s="188">
        <v>0.44400000000000001</v>
      </c>
      <c r="I11293" s="258">
        <v>1</v>
      </c>
      <c r="J11293" s="188">
        <v>3</v>
      </c>
      <c r="K11293" s="261">
        <v>0.33300000000000002</v>
      </c>
      <c r="L11293" s="188">
        <v>0</v>
      </c>
      <c r="M11293" s="188">
        <v>0</v>
      </c>
      <c r="O11293" s="188">
        <v>0</v>
      </c>
      <c r="P11293" s="188">
        <v>5</v>
      </c>
      <c r="Q11293" s="188">
        <v>5</v>
      </c>
      <c r="R11293" s="188">
        <v>3</v>
      </c>
      <c r="S11293" s="188">
        <v>0</v>
      </c>
      <c r="T11293" s="188">
        <v>0</v>
      </c>
      <c r="U11293" s="188">
        <v>0</v>
      </c>
      <c r="V11293" s="188">
        <v>0</v>
      </c>
      <c r="W11293" s="188">
        <v>9</v>
      </c>
      <c r="X11293" s="237" t="str">
        <f t="shared" si="2148"/>
        <v>Evan Turner</v>
      </c>
      <c r="Y11293" s="237" t="str">
        <f t="shared" si="2149"/>
        <v>POR</v>
      </c>
      <c r="Z11293" s="237" t="str">
        <f t="shared" si="2154"/>
        <v>SG</v>
      </c>
      <c r="AA11293" s="237">
        <f t="shared" si="2150"/>
        <v>19.5</v>
      </c>
      <c r="AB11293" s="237" t="str">
        <f t="shared" si="2151"/>
        <v>ATL</v>
      </c>
      <c r="AC11293" s="244">
        <v>43099</v>
      </c>
      <c r="AD11293" s="237" t="str">
        <f t="shared" si="2152"/>
        <v>A</v>
      </c>
      <c r="AE11293" s="245">
        <f t="shared" si="2153"/>
        <v>30.450000000000003</v>
      </c>
      <c r="AF11293" s="269">
        <f t="shared" si="2143"/>
        <v>9.5729013254786444E-2</v>
      </c>
      <c r="AG11293" s="237" t="str">
        <f t="shared" si="2144"/>
        <v>Evan Turner</v>
      </c>
      <c r="AH11293" s="269">
        <f t="shared" si="2145"/>
        <v>0.12813576696375181</v>
      </c>
      <c r="AI11293" s="188" t="b">
        <f t="shared" si="2146"/>
        <v>0</v>
      </c>
      <c r="AJ11293" s="188">
        <f t="shared" si="2147"/>
        <v>21.25</v>
      </c>
    </row>
    <row r="11294" spans="1:36" x14ac:dyDescent="0.2">
      <c r="A11294" s="188" t="s">
        <v>275</v>
      </c>
      <c r="B11294" s="188" t="s">
        <v>45</v>
      </c>
      <c r="C11294" s="188" t="s">
        <v>373</v>
      </c>
      <c r="D11294" s="188" t="s">
        <v>74</v>
      </c>
      <c r="E11294" s="246">
        <v>1.0152777777777777</v>
      </c>
      <c r="F11294" s="188">
        <v>3</v>
      </c>
      <c r="G11294" s="188">
        <v>11</v>
      </c>
      <c r="H11294" s="188">
        <v>0.27300000000000002</v>
      </c>
      <c r="I11294" s="258">
        <v>0</v>
      </c>
      <c r="J11294" s="188">
        <v>0</v>
      </c>
      <c r="K11294" s="261"/>
      <c r="L11294" s="188">
        <v>2</v>
      </c>
      <c r="M11294" s="188">
        <v>2</v>
      </c>
      <c r="N11294" s="188">
        <v>1</v>
      </c>
      <c r="O11294" s="188">
        <v>4</v>
      </c>
      <c r="P11294" s="188">
        <v>7</v>
      </c>
      <c r="Q11294" s="188">
        <v>11</v>
      </c>
      <c r="R11294" s="188">
        <v>4</v>
      </c>
      <c r="S11294" s="188">
        <v>1</v>
      </c>
      <c r="T11294" s="188">
        <v>3</v>
      </c>
      <c r="U11294" s="188">
        <v>4</v>
      </c>
      <c r="V11294" s="188">
        <v>5</v>
      </c>
      <c r="W11294" s="188">
        <v>8</v>
      </c>
      <c r="X11294" s="237" t="str">
        <f t="shared" si="2148"/>
        <v>Jusuf Nurkic</v>
      </c>
      <c r="Y11294" s="237" t="str">
        <f t="shared" si="2149"/>
        <v>POR</v>
      </c>
      <c r="Z11294" s="237" t="str">
        <f t="shared" si="2154"/>
        <v>C</v>
      </c>
      <c r="AA11294" s="237">
        <f t="shared" si="2150"/>
        <v>35.200000000000003</v>
      </c>
      <c r="AB11294" s="237" t="str">
        <f t="shared" si="2151"/>
        <v>ATL</v>
      </c>
      <c r="AC11294" s="244">
        <v>43099</v>
      </c>
      <c r="AD11294" s="237" t="str">
        <f t="shared" si="2152"/>
        <v>A</v>
      </c>
      <c r="AE11294" s="245">
        <f t="shared" si="2153"/>
        <v>24.366666666666667</v>
      </c>
      <c r="AF11294" s="269">
        <f t="shared" si="2143"/>
        <v>0.17280314187530682</v>
      </c>
      <c r="AG11294" s="237" t="str">
        <f t="shared" si="2144"/>
        <v>Jusuf Nurkic</v>
      </c>
      <c r="AH11294" s="269">
        <f t="shared" si="2145"/>
        <v>0.28253323106363126</v>
      </c>
      <c r="AI11294" s="188" t="b">
        <f t="shared" si="2146"/>
        <v>0</v>
      </c>
      <c r="AJ11294" s="188">
        <f t="shared" si="2147"/>
        <v>40.25</v>
      </c>
    </row>
    <row r="11295" spans="1:36" x14ac:dyDescent="0.2">
      <c r="A11295" s="188" t="s">
        <v>131</v>
      </c>
      <c r="B11295" s="188" t="s">
        <v>45</v>
      </c>
      <c r="C11295" s="188" t="s">
        <v>373</v>
      </c>
      <c r="D11295" s="188" t="s">
        <v>74</v>
      </c>
      <c r="E11295" s="247">
        <v>0.83750000000000002</v>
      </c>
      <c r="F11295" s="188">
        <v>4</v>
      </c>
      <c r="G11295" s="188">
        <v>5</v>
      </c>
      <c r="H11295" s="188">
        <v>0.8</v>
      </c>
      <c r="I11295" s="258">
        <v>0</v>
      </c>
      <c r="J11295" s="188">
        <v>0</v>
      </c>
      <c r="K11295" s="261"/>
      <c r="L11295" s="188">
        <v>0</v>
      </c>
      <c r="M11295" s="188">
        <v>0</v>
      </c>
      <c r="O11295" s="188">
        <v>4</v>
      </c>
      <c r="P11295" s="188">
        <v>3</v>
      </c>
      <c r="Q11295" s="188">
        <v>7</v>
      </c>
      <c r="R11295" s="188">
        <v>0</v>
      </c>
      <c r="S11295" s="188">
        <v>1</v>
      </c>
      <c r="T11295" s="188">
        <v>0</v>
      </c>
      <c r="U11295" s="188">
        <v>3</v>
      </c>
      <c r="V11295" s="188">
        <v>3</v>
      </c>
      <c r="W11295" s="188">
        <v>8</v>
      </c>
      <c r="X11295" s="237" t="str">
        <f t="shared" si="2148"/>
        <v>Ed Davis</v>
      </c>
      <c r="Y11295" s="237" t="str">
        <f t="shared" si="2149"/>
        <v>POR</v>
      </c>
      <c r="Z11295" s="237" t="str">
        <f t="shared" si="2154"/>
        <v>PF</v>
      </c>
      <c r="AA11295" s="237">
        <f t="shared" si="2150"/>
        <v>16.399999999999999</v>
      </c>
      <c r="AB11295" s="237" t="str">
        <f t="shared" si="2151"/>
        <v>ATL</v>
      </c>
      <c r="AC11295" s="244">
        <v>43099</v>
      </c>
      <c r="AD11295" s="237" t="str">
        <f t="shared" si="2152"/>
        <v>A</v>
      </c>
      <c r="AE11295" s="245">
        <f t="shared" si="2153"/>
        <v>20.100000000000001</v>
      </c>
      <c r="AF11295" s="269">
        <f t="shared" si="2143"/>
        <v>8.0510554737358853E-2</v>
      </c>
      <c r="AG11295" s="237" t="str">
        <f t="shared" si="2144"/>
        <v>Ed Davis</v>
      </c>
      <c r="AH11295" s="269">
        <f t="shared" si="2145"/>
        <v>0.17254766629281337</v>
      </c>
      <c r="AI11295" s="188" t="b">
        <f t="shared" si="2146"/>
        <v>0</v>
      </c>
      <c r="AJ11295" s="188">
        <f t="shared" si="2147"/>
        <v>20.25</v>
      </c>
    </row>
    <row r="11296" spans="1:36" x14ac:dyDescent="0.2">
      <c r="A11296" s="188" t="s">
        <v>178</v>
      </c>
      <c r="B11296" s="188" t="s">
        <v>45</v>
      </c>
      <c r="C11296" s="188" t="s">
        <v>373</v>
      </c>
      <c r="D11296" s="188" t="s">
        <v>74</v>
      </c>
      <c r="E11296" s="247">
        <v>0.73263888888888884</v>
      </c>
      <c r="F11296" s="188">
        <v>2</v>
      </c>
      <c r="G11296" s="188">
        <v>3</v>
      </c>
      <c r="H11296" s="188">
        <v>0.66700000000000004</v>
      </c>
      <c r="I11296" s="258">
        <v>2</v>
      </c>
      <c r="J11296" s="188">
        <v>3</v>
      </c>
      <c r="K11296" s="261">
        <v>0.66700000000000004</v>
      </c>
      <c r="L11296" s="188">
        <v>0</v>
      </c>
      <c r="M11296" s="188">
        <v>0</v>
      </c>
      <c r="O11296" s="188">
        <v>0</v>
      </c>
      <c r="P11296" s="188">
        <v>1</v>
      </c>
      <c r="Q11296" s="188">
        <v>1</v>
      </c>
      <c r="R11296" s="188">
        <v>0</v>
      </c>
      <c r="S11296" s="188">
        <v>1</v>
      </c>
      <c r="T11296" s="188">
        <v>0</v>
      </c>
      <c r="U11296" s="188">
        <v>2</v>
      </c>
      <c r="V11296" s="188">
        <v>2</v>
      </c>
      <c r="W11296" s="188">
        <v>6</v>
      </c>
      <c r="X11296" s="237" t="str">
        <f t="shared" si="2148"/>
        <v>Maurice Harkless</v>
      </c>
      <c r="Y11296" s="237" t="str">
        <f t="shared" si="2149"/>
        <v>POR</v>
      </c>
      <c r="Z11296" s="237" t="str">
        <f t="shared" si="2154"/>
        <v>SF</v>
      </c>
      <c r="AA11296" s="237">
        <f t="shared" si="2150"/>
        <v>8.1999999999999993</v>
      </c>
      <c r="AB11296" s="237" t="str">
        <f t="shared" si="2151"/>
        <v>ATL</v>
      </c>
      <c r="AC11296" s="244">
        <v>43099</v>
      </c>
      <c r="AD11296" s="237" t="str">
        <f t="shared" si="2152"/>
        <v>A</v>
      </c>
      <c r="AE11296" s="245">
        <f t="shared" si="2153"/>
        <v>17.583333333333332</v>
      </c>
      <c r="AF11296" s="269">
        <f t="shared" si="2143"/>
        <v>4.0255277368679426E-2</v>
      </c>
      <c r="AG11296" s="237" t="str">
        <f t="shared" si="2144"/>
        <v>Maurice Harkless</v>
      </c>
      <c r="AH11296" s="269">
        <f t="shared" si="2145"/>
        <v>0.12327753883242473</v>
      </c>
      <c r="AI11296" s="188" t="b">
        <f t="shared" si="2146"/>
        <v>0</v>
      </c>
      <c r="AJ11296" s="188">
        <f t="shared" si="2147"/>
        <v>9.25</v>
      </c>
    </row>
    <row r="11297" spans="1:36" x14ac:dyDescent="0.2">
      <c r="A11297" s="188" t="s">
        <v>397</v>
      </c>
      <c r="B11297" s="188" t="s">
        <v>45</v>
      </c>
      <c r="C11297" s="188" t="s">
        <v>373</v>
      </c>
      <c r="D11297" s="188" t="s">
        <v>74</v>
      </c>
      <c r="E11297" s="247">
        <v>0.89583333333333337</v>
      </c>
      <c r="F11297" s="188">
        <v>1</v>
      </c>
      <c r="G11297" s="188">
        <v>5</v>
      </c>
      <c r="H11297" s="188">
        <v>0.2</v>
      </c>
      <c r="I11297" s="258">
        <v>1</v>
      </c>
      <c r="J11297" s="188">
        <v>4</v>
      </c>
      <c r="K11297" s="261">
        <v>0.25</v>
      </c>
      <c r="L11297" s="188">
        <v>2</v>
      </c>
      <c r="M11297" s="188">
        <v>2</v>
      </c>
      <c r="N11297" s="188">
        <v>1</v>
      </c>
      <c r="O11297" s="188">
        <v>1</v>
      </c>
      <c r="P11297" s="188">
        <v>1</v>
      </c>
      <c r="Q11297" s="188">
        <v>2</v>
      </c>
      <c r="R11297" s="188">
        <v>1</v>
      </c>
      <c r="S11297" s="188">
        <v>1</v>
      </c>
      <c r="T11297" s="188">
        <v>1</v>
      </c>
      <c r="U11297" s="188">
        <v>2</v>
      </c>
      <c r="V11297" s="188">
        <v>3</v>
      </c>
      <c r="W11297" s="188">
        <v>5</v>
      </c>
      <c r="X11297" s="237" t="str">
        <f t="shared" si="2148"/>
        <v>Pat Connaughton</v>
      </c>
      <c r="Y11297" s="237" t="str">
        <f t="shared" si="2149"/>
        <v>POR</v>
      </c>
      <c r="Z11297" s="237" t="str">
        <f t="shared" si="2154"/>
        <v>SG</v>
      </c>
      <c r="AA11297" s="237">
        <f t="shared" si="2150"/>
        <v>12.9</v>
      </c>
      <c r="AB11297" s="237" t="str">
        <f t="shared" si="2151"/>
        <v>ATL</v>
      </c>
      <c r="AC11297" s="244">
        <v>43099</v>
      </c>
      <c r="AD11297" s="237" t="str">
        <f t="shared" si="2152"/>
        <v>A</v>
      </c>
      <c r="AE11297" s="245">
        <f t="shared" si="2153"/>
        <v>21.5</v>
      </c>
      <c r="AF11297" s="269">
        <f t="shared" si="2143"/>
        <v>6.3328424153166418E-2</v>
      </c>
      <c r="AG11297" s="237" t="str">
        <f t="shared" si="2144"/>
        <v>Pat Connaughton</v>
      </c>
      <c r="AH11297" s="269">
        <f t="shared" si="2145"/>
        <v>0.15889232423712865</v>
      </c>
      <c r="AI11297" s="188" t="b">
        <f t="shared" si="2146"/>
        <v>0</v>
      </c>
      <c r="AJ11297" s="188">
        <f t="shared" si="2147"/>
        <v>14.5</v>
      </c>
    </row>
    <row r="11298" spans="1:36" x14ac:dyDescent="0.2">
      <c r="A11298" s="188" t="s">
        <v>653</v>
      </c>
      <c r="B11298" s="188" t="s">
        <v>45</v>
      </c>
      <c r="C11298" s="188" t="s">
        <v>373</v>
      </c>
      <c r="D11298" s="188" t="s">
        <v>74</v>
      </c>
      <c r="E11298" s="247">
        <v>0.70277777777777783</v>
      </c>
      <c r="F11298" s="188">
        <v>1</v>
      </c>
      <c r="G11298" s="188">
        <v>6</v>
      </c>
      <c r="H11298" s="188">
        <v>0.16700000000000001</v>
      </c>
      <c r="I11298" s="258">
        <v>0</v>
      </c>
      <c r="J11298" s="188">
        <v>3</v>
      </c>
      <c r="K11298" s="261">
        <v>0</v>
      </c>
      <c r="L11298" s="188">
        <v>0</v>
      </c>
      <c r="M11298" s="188">
        <v>0</v>
      </c>
      <c r="O11298" s="188">
        <v>2</v>
      </c>
      <c r="P11298" s="188">
        <v>0</v>
      </c>
      <c r="Q11298" s="188">
        <v>2</v>
      </c>
      <c r="R11298" s="188">
        <v>0</v>
      </c>
      <c r="S11298" s="188">
        <v>2</v>
      </c>
      <c r="T11298" s="188">
        <v>0</v>
      </c>
      <c r="U11298" s="188">
        <v>1</v>
      </c>
      <c r="V11298" s="188">
        <v>1</v>
      </c>
      <c r="W11298" s="188">
        <v>2</v>
      </c>
      <c r="X11298" s="237" t="str">
        <f t="shared" si="2148"/>
        <v>Zach Collins</v>
      </c>
      <c r="Y11298" s="237" t="str">
        <f t="shared" si="2149"/>
        <v>POR</v>
      </c>
      <c r="Z11298" s="237" t="str">
        <f t="shared" si="2154"/>
        <v>C</v>
      </c>
      <c r="AA11298" s="237">
        <f t="shared" si="2150"/>
        <v>9.4</v>
      </c>
      <c r="AB11298" s="237" t="str">
        <f t="shared" si="2151"/>
        <v>ATL</v>
      </c>
      <c r="AC11298" s="244">
        <v>43099</v>
      </c>
      <c r="AD11298" s="237" t="str">
        <f t="shared" si="2152"/>
        <v>A</v>
      </c>
      <c r="AE11298" s="245">
        <f t="shared" si="2153"/>
        <v>16.866666666666667</v>
      </c>
      <c r="AF11298" s="269">
        <f t="shared" si="2143"/>
        <v>4.6146293568973977E-2</v>
      </c>
      <c r="AG11298" s="237" t="str">
        <f t="shared" si="2144"/>
        <v>Zach Collins</v>
      </c>
      <c r="AH11298" s="269">
        <f t="shared" si="2145"/>
        <v>0.17992186250542622</v>
      </c>
      <c r="AI11298" s="188" t="b">
        <f t="shared" si="2146"/>
        <v>0</v>
      </c>
      <c r="AJ11298" s="188">
        <f t="shared" si="2147"/>
        <v>11</v>
      </c>
    </row>
    <row r="11299" spans="1:36" x14ac:dyDescent="0.2">
      <c r="A11299" s="188" t="s">
        <v>340</v>
      </c>
      <c r="B11299" s="188" t="s">
        <v>45</v>
      </c>
      <c r="C11299" s="188" t="s">
        <v>373</v>
      </c>
      <c r="D11299" s="188" t="s">
        <v>74</v>
      </c>
      <c r="E11299" s="247">
        <v>0.14722222222222223</v>
      </c>
      <c r="F11299" s="188">
        <v>1</v>
      </c>
      <c r="G11299" s="188">
        <v>1</v>
      </c>
      <c r="H11299" s="188">
        <v>1</v>
      </c>
      <c r="I11299" s="258">
        <v>0</v>
      </c>
      <c r="J11299" s="188">
        <v>0</v>
      </c>
      <c r="K11299" s="261"/>
      <c r="L11299" s="188">
        <v>0</v>
      </c>
      <c r="M11299" s="188">
        <v>0</v>
      </c>
      <c r="O11299" s="188">
        <v>0</v>
      </c>
      <c r="P11299" s="188">
        <v>1</v>
      </c>
      <c r="Q11299" s="188">
        <v>1</v>
      </c>
      <c r="R11299" s="188">
        <v>0</v>
      </c>
      <c r="S11299" s="188">
        <v>0</v>
      </c>
      <c r="T11299" s="188">
        <v>0</v>
      </c>
      <c r="U11299" s="188">
        <v>0</v>
      </c>
      <c r="V11299" s="188">
        <v>0</v>
      </c>
      <c r="W11299" s="188">
        <v>2</v>
      </c>
      <c r="X11299" s="237" t="str">
        <f t="shared" si="2148"/>
        <v>Noah Vonleh</v>
      </c>
      <c r="Y11299" s="237" t="str">
        <f t="shared" si="2149"/>
        <v>POR</v>
      </c>
      <c r="Z11299" s="237" t="str">
        <f t="shared" si="2154"/>
        <v>PF</v>
      </c>
      <c r="AA11299" s="237">
        <f t="shared" si="2150"/>
        <v>3.2</v>
      </c>
      <c r="AB11299" s="237" t="str">
        <f t="shared" si="2151"/>
        <v>ATL</v>
      </c>
      <c r="AC11299" s="244">
        <v>43099</v>
      </c>
      <c r="AD11299" s="237" t="str">
        <f t="shared" si="2152"/>
        <v>A</v>
      </c>
      <c r="AE11299" s="245">
        <f t="shared" si="2153"/>
        <v>3.5333333333333332</v>
      </c>
      <c r="AF11299" s="269">
        <f t="shared" si="2143"/>
        <v>1.5709376534118802E-2</v>
      </c>
      <c r="AG11299" s="237" t="str">
        <f t="shared" si="2144"/>
        <v>Noah Vonleh</v>
      </c>
      <c r="AH11299" s="269">
        <f t="shared" si="2145"/>
        <v>0.12269604100774348</v>
      </c>
      <c r="AI11299" s="188" t="b">
        <f t="shared" si="2146"/>
        <v>0</v>
      </c>
      <c r="AJ11299" s="188">
        <f t="shared" si="2147"/>
        <v>3.25</v>
      </c>
    </row>
    <row r="11300" spans="1:36" x14ac:dyDescent="0.2">
      <c r="A11300" s="188" t="s">
        <v>399</v>
      </c>
      <c r="B11300" s="188" t="s">
        <v>45</v>
      </c>
      <c r="C11300" s="188" t="s">
        <v>373</v>
      </c>
      <c r="D11300" s="188" t="s">
        <v>74</v>
      </c>
      <c r="E11300" s="247">
        <v>0.14722222222222223</v>
      </c>
      <c r="F11300" s="188">
        <v>0</v>
      </c>
      <c r="G11300" s="188">
        <v>0</v>
      </c>
      <c r="H11300" s="188"/>
      <c r="I11300" s="258">
        <v>0</v>
      </c>
      <c r="J11300" s="188">
        <v>0</v>
      </c>
      <c r="K11300" s="261"/>
      <c r="L11300" s="188">
        <v>0</v>
      </c>
      <c r="M11300" s="188">
        <v>0</v>
      </c>
      <c r="O11300" s="188">
        <v>0</v>
      </c>
      <c r="P11300" s="188">
        <v>0</v>
      </c>
      <c r="Q11300" s="188">
        <v>0</v>
      </c>
      <c r="R11300" s="188">
        <v>0</v>
      </c>
      <c r="S11300" s="188">
        <v>0</v>
      </c>
      <c r="T11300" s="188">
        <v>0</v>
      </c>
      <c r="U11300" s="188">
        <v>0</v>
      </c>
      <c r="V11300" s="188">
        <v>0</v>
      </c>
      <c r="W11300" s="188">
        <v>0</v>
      </c>
      <c r="X11300" s="237" t="str">
        <f t="shared" si="2148"/>
        <v>Jake Layman</v>
      </c>
      <c r="Y11300" s="237" t="str">
        <f t="shared" si="2149"/>
        <v>POR</v>
      </c>
      <c r="Z11300" s="237" t="str">
        <f t="shared" si="2154"/>
        <v>SF</v>
      </c>
      <c r="AA11300" s="237">
        <f t="shared" si="2150"/>
        <v>0</v>
      </c>
      <c r="AB11300" s="237" t="str">
        <f t="shared" si="2151"/>
        <v>ATL</v>
      </c>
      <c r="AC11300" s="244">
        <v>43099</v>
      </c>
      <c r="AD11300" s="237" t="str">
        <f t="shared" si="2152"/>
        <v>A</v>
      </c>
      <c r="AE11300" s="245">
        <f t="shared" si="2153"/>
        <v>3.5333333333333332</v>
      </c>
      <c r="AF11300" s="269">
        <f t="shared" si="2143"/>
        <v>0</v>
      </c>
      <c r="AG11300" s="237" t="str">
        <f t="shared" si="2144"/>
        <v>Jake Layman</v>
      </c>
      <c r="AH11300" s="269">
        <f t="shared" si="2145"/>
        <v>0</v>
      </c>
      <c r="AI11300" s="188" t="b">
        <f t="shared" si="2146"/>
        <v>0</v>
      </c>
      <c r="AJ11300" s="188">
        <f t="shared" si="2147"/>
        <v>0</v>
      </c>
    </row>
    <row r="11301" spans="1:36" x14ac:dyDescent="0.2">
      <c r="A11301" s="188" t="s">
        <v>309</v>
      </c>
      <c r="B11301" s="188" t="s">
        <v>74</v>
      </c>
      <c r="D11301" s="188" t="s">
        <v>45</v>
      </c>
      <c r="E11301" s="246">
        <v>1.3854166666666667</v>
      </c>
      <c r="F11301" s="188">
        <v>9</v>
      </c>
      <c r="G11301" s="188">
        <v>17</v>
      </c>
      <c r="H11301" s="188">
        <v>0.52900000000000003</v>
      </c>
      <c r="I11301" s="258">
        <v>1</v>
      </c>
      <c r="J11301" s="188">
        <v>3</v>
      </c>
      <c r="K11301" s="261">
        <v>0.33300000000000002</v>
      </c>
      <c r="L11301" s="188">
        <v>3</v>
      </c>
      <c r="M11301" s="188">
        <v>3</v>
      </c>
      <c r="N11301" s="188">
        <v>1</v>
      </c>
      <c r="O11301" s="188">
        <v>0</v>
      </c>
      <c r="P11301" s="188">
        <v>1</v>
      </c>
      <c r="Q11301" s="188">
        <v>1</v>
      </c>
      <c r="R11301" s="188">
        <v>8</v>
      </c>
      <c r="S11301" s="188">
        <v>1</v>
      </c>
      <c r="T11301" s="188">
        <v>0</v>
      </c>
      <c r="U11301" s="188">
        <v>1</v>
      </c>
      <c r="V11301" s="188">
        <v>2</v>
      </c>
      <c r="W11301" s="188">
        <v>22</v>
      </c>
      <c r="X11301" s="237" t="str">
        <f t="shared" si="2148"/>
        <v>Dennis Schroder</v>
      </c>
      <c r="Y11301" s="237" t="str">
        <f t="shared" si="2149"/>
        <v>ATL</v>
      </c>
      <c r="Z11301" s="237" t="str">
        <f t="shared" si="2154"/>
        <v>PG</v>
      </c>
      <c r="AA11301" s="237">
        <f t="shared" si="2150"/>
        <v>37.200000000000003</v>
      </c>
      <c r="AB11301" s="237" t="str">
        <f t="shared" si="2151"/>
        <v>POR</v>
      </c>
      <c r="AC11301" s="244">
        <v>43099</v>
      </c>
      <c r="AD11301" s="237" t="str">
        <f t="shared" si="2152"/>
        <v>H</v>
      </c>
      <c r="AE11301" s="245">
        <f t="shared" si="2153"/>
        <v>33.25</v>
      </c>
      <c r="AF11301" s="269">
        <f t="shared" si="2143"/>
        <v>0.15931477516059961</v>
      </c>
      <c r="AG11301" s="237" t="str">
        <f t="shared" si="2144"/>
        <v>Dennis Schroder</v>
      </c>
      <c r="AH11301" s="269">
        <f t="shared" si="2145"/>
        <v>0.25681884268682753</v>
      </c>
      <c r="AI11301" s="188" t="b">
        <f t="shared" si="2146"/>
        <v>0</v>
      </c>
      <c r="AJ11301" s="188">
        <f t="shared" si="2147"/>
        <v>41.75</v>
      </c>
    </row>
    <row r="11302" spans="1:36" x14ac:dyDescent="0.2">
      <c r="A11302" s="188" t="s">
        <v>78</v>
      </c>
      <c r="B11302" s="188" t="s">
        <v>74</v>
      </c>
      <c r="D11302" s="188" t="s">
        <v>45</v>
      </c>
      <c r="E11302" s="247">
        <v>0.88611111111111107</v>
      </c>
      <c r="F11302" s="188">
        <v>5</v>
      </c>
      <c r="G11302" s="188">
        <v>10</v>
      </c>
      <c r="H11302" s="188">
        <v>0.5</v>
      </c>
      <c r="I11302" s="258">
        <v>2</v>
      </c>
      <c r="J11302" s="188">
        <v>4</v>
      </c>
      <c r="K11302" s="261">
        <v>0.5</v>
      </c>
      <c r="L11302" s="188">
        <v>2</v>
      </c>
      <c r="M11302" s="188">
        <v>3</v>
      </c>
      <c r="N11302" s="188">
        <v>0.66700000000000004</v>
      </c>
      <c r="O11302" s="188">
        <v>0</v>
      </c>
      <c r="P11302" s="188">
        <v>1</v>
      </c>
      <c r="Q11302" s="188">
        <v>1</v>
      </c>
      <c r="R11302" s="188">
        <v>2</v>
      </c>
      <c r="S11302" s="188">
        <v>2</v>
      </c>
      <c r="T11302" s="188">
        <v>0</v>
      </c>
      <c r="U11302" s="188">
        <v>1</v>
      </c>
      <c r="V11302" s="188">
        <v>1</v>
      </c>
      <c r="W11302" s="188">
        <v>14</v>
      </c>
      <c r="X11302" s="237" t="str">
        <f t="shared" si="2148"/>
        <v>Marco Belinelli</v>
      </c>
      <c r="Y11302" s="237" t="str">
        <f t="shared" si="2149"/>
        <v>ATL</v>
      </c>
      <c r="Z11302" s="237" t="str">
        <f t="shared" si="2154"/>
        <v>SG</v>
      </c>
      <c r="AA11302" s="237">
        <f t="shared" si="2150"/>
        <v>23.2</v>
      </c>
      <c r="AB11302" s="237" t="str">
        <f t="shared" si="2151"/>
        <v>POR</v>
      </c>
      <c r="AC11302" s="244">
        <v>43099</v>
      </c>
      <c r="AD11302" s="237" t="str">
        <f t="shared" si="2152"/>
        <v>H</v>
      </c>
      <c r="AE11302" s="245">
        <f t="shared" si="2153"/>
        <v>21.266666666666666</v>
      </c>
      <c r="AF11302" s="269">
        <f t="shared" si="2143"/>
        <v>9.9357601713062113E-2</v>
      </c>
      <c r="AG11302" s="237" t="str">
        <f t="shared" si="2144"/>
        <v>Marco Belinelli</v>
      </c>
      <c r="AH11302" s="269">
        <f t="shared" si="2145"/>
        <v>0.25604877119451319</v>
      </c>
      <c r="AI11302" s="188" t="b">
        <f t="shared" si="2146"/>
        <v>0</v>
      </c>
      <c r="AJ11302" s="188">
        <f t="shared" si="2147"/>
        <v>24.75</v>
      </c>
    </row>
    <row r="11303" spans="1:36" x14ac:dyDescent="0.2">
      <c r="A11303" s="188" t="s">
        <v>199</v>
      </c>
      <c r="B11303" s="188" t="s">
        <v>74</v>
      </c>
      <c r="D11303" s="188" t="s">
        <v>45</v>
      </c>
      <c r="E11303" s="246">
        <v>1.1902777777777778</v>
      </c>
      <c r="F11303" s="188">
        <v>5</v>
      </c>
      <c r="G11303" s="188">
        <v>15</v>
      </c>
      <c r="H11303" s="188">
        <v>0.33300000000000002</v>
      </c>
      <c r="I11303" s="258">
        <v>2</v>
      </c>
      <c r="J11303" s="188">
        <v>4</v>
      </c>
      <c r="K11303" s="261">
        <v>0.5</v>
      </c>
      <c r="L11303" s="188">
        <v>1</v>
      </c>
      <c r="M11303" s="188">
        <v>2</v>
      </c>
      <c r="N11303" s="188">
        <v>0.5</v>
      </c>
      <c r="O11303" s="188">
        <v>2</v>
      </c>
      <c r="P11303" s="188">
        <v>6</v>
      </c>
      <c r="Q11303" s="188">
        <v>8</v>
      </c>
      <c r="R11303" s="188">
        <v>2</v>
      </c>
      <c r="S11303" s="188">
        <v>1</v>
      </c>
      <c r="T11303" s="188">
        <v>1</v>
      </c>
      <c r="U11303" s="188">
        <v>0</v>
      </c>
      <c r="V11303" s="188">
        <v>1</v>
      </c>
      <c r="W11303" s="188">
        <v>13</v>
      </c>
      <c r="X11303" s="237" t="str">
        <f t="shared" si="2148"/>
        <v>Ersan Ilyasova</v>
      </c>
      <c r="Y11303" s="237" t="str">
        <f t="shared" si="2149"/>
        <v>ATL</v>
      </c>
      <c r="Z11303" s="237" t="str">
        <f t="shared" si="2154"/>
        <v>PF</v>
      </c>
      <c r="AA11303" s="237">
        <f t="shared" si="2150"/>
        <v>31.6</v>
      </c>
      <c r="AB11303" s="237" t="str">
        <f t="shared" si="2151"/>
        <v>POR</v>
      </c>
      <c r="AC11303" s="244">
        <v>43099</v>
      </c>
      <c r="AD11303" s="237" t="str">
        <f t="shared" si="2152"/>
        <v>H</v>
      </c>
      <c r="AE11303" s="245">
        <f t="shared" si="2153"/>
        <v>28.566666666666666</v>
      </c>
      <c r="AF11303" s="269">
        <f t="shared" si="2143"/>
        <v>0.1353319057815846</v>
      </c>
      <c r="AG11303" s="237" t="str">
        <f t="shared" si="2144"/>
        <v>Ersan Ilyasova</v>
      </c>
      <c r="AH11303" s="269">
        <f t="shared" si="2145"/>
        <v>0.24569840829825229</v>
      </c>
      <c r="AI11303" s="188" t="b">
        <f t="shared" si="2146"/>
        <v>0</v>
      </c>
      <c r="AJ11303" s="188">
        <f t="shared" si="2147"/>
        <v>33.5</v>
      </c>
    </row>
    <row r="11304" spans="1:36" x14ac:dyDescent="0.2">
      <c r="A11304" s="188" t="s">
        <v>695</v>
      </c>
      <c r="B11304" s="188" t="s">
        <v>74</v>
      </c>
      <c r="D11304" s="188" t="s">
        <v>45</v>
      </c>
      <c r="E11304" s="247">
        <v>0.95138888888888884</v>
      </c>
      <c r="F11304" s="188">
        <v>5</v>
      </c>
      <c r="G11304" s="188">
        <v>7</v>
      </c>
      <c r="H11304" s="188">
        <v>0.71399999999999997</v>
      </c>
      <c r="I11304" s="258">
        <v>3</v>
      </c>
      <c r="J11304" s="188">
        <v>4</v>
      </c>
      <c r="K11304" s="261">
        <v>0.75</v>
      </c>
      <c r="L11304" s="188">
        <v>0</v>
      </c>
      <c r="M11304" s="188">
        <v>0</v>
      </c>
      <c r="O11304" s="188">
        <v>3</v>
      </c>
      <c r="P11304" s="188">
        <v>2</v>
      </c>
      <c r="Q11304" s="188">
        <v>5</v>
      </c>
      <c r="R11304" s="188">
        <v>0</v>
      </c>
      <c r="S11304" s="188">
        <v>1</v>
      </c>
      <c r="T11304" s="188">
        <v>0</v>
      </c>
      <c r="U11304" s="188">
        <v>1</v>
      </c>
      <c r="V11304" s="188">
        <v>3</v>
      </c>
      <c r="W11304" s="188">
        <v>13</v>
      </c>
      <c r="X11304" s="237" t="str">
        <f t="shared" si="2148"/>
        <v>Tyler Cavanaugh</v>
      </c>
      <c r="Y11304" s="237" t="str">
        <f t="shared" si="2149"/>
        <v>ATL</v>
      </c>
      <c r="Z11304" s="237" t="str">
        <f t="shared" si="2154"/>
        <v>PF</v>
      </c>
      <c r="AA11304" s="237">
        <f t="shared" si="2150"/>
        <v>21</v>
      </c>
      <c r="AB11304" s="237" t="str">
        <f t="shared" si="2151"/>
        <v>POR</v>
      </c>
      <c r="AC11304" s="244">
        <v>43099</v>
      </c>
      <c r="AD11304" s="237" t="str">
        <f t="shared" si="2152"/>
        <v>H</v>
      </c>
      <c r="AE11304" s="245">
        <f t="shared" si="2153"/>
        <v>22.833333333333332</v>
      </c>
      <c r="AF11304" s="269">
        <f t="shared" si="2143"/>
        <v>8.9935760171306223E-2</v>
      </c>
      <c r="AG11304" s="237" t="str">
        <f t="shared" si="2144"/>
        <v>Tyler Cavanaugh</v>
      </c>
      <c r="AH11304" s="269">
        <f t="shared" si="2145"/>
        <v>0.15485744243255231</v>
      </c>
      <c r="AI11304" s="188" t="b">
        <f t="shared" si="2146"/>
        <v>0</v>
      </c>
      <c r="AJ11304" s="188">
        <f t="shared" si="2147"/>
        <v>23.25</v>
      </c>
    </row>
    <row r="11305" spans="1:36" x14ac:dyDescent="0.2">
      <c r="A11305" s="188" t="s">
        <v>556</v>
      </c>
      <c r="B11305" s="188" t="s">
        <v>74</v>
      </c>
      <c r="D11305" s="188" t="s">
        <v>45</v>
      </c>
      <c r="E11305" s="246">
        <v>1.2805555555555557</v>
      </c>
      <c r="F11305" s="188">
        <v>4</v>
      </c>
      <c r="G11305" s="188">
        <v>8</v>
      </c>
      <c r="H11305" s="188">
        <v>0.5</v>
      </c>
      <c r="I11305" s="258">
        <v>4</v>
      </c>
      <c r="J11305" s="188">
        <v>7</v>
      </c>
      <c r="K11305" s="261">
        <v>0.57099999999999995</v>
      </c>
      <c r="L11305" s="188">
        <v>0</v>
      </c>
      <c r="M11305" s="188">
        <v>0</v>
      </c>
      <c r="O11305" s="188">
        <v>0</v>
      </c>
      <c r="P11305" s="188">
        <v>10</v>
      </c>
      <c r="Q11305" s="188">
        <v>10</v>
      </c>
      <c r="R11305" s="188">
        <v>5</v>
      </c>
      <c r="S11305" s="188">
        <v>0</v>
      </c>
      <c r="T11305" s="188">
        <v>0</v>
      </c>
      <c r="U11305" s="188">
        <v>3</v>
      </c>
      <c r="V11305" s="188">
        <v>0</v>
      </c>
      <c r="W11305" s="188">
        <v>12</v>
      </c>
      <c r="X11305" s="237" t="str">
        <f t="shared" si="2148"/>
        <v>Taurean Waller-Prince</v>
      </c>
      <c r="Y11305" s="237" t="str">
        <f t="shared" si="2149"/>
        <v>ATL</v>
      </c>
      <c r="Z11305" s="237" t="str">
        <f t="shared" si="2154"/>
        <v>SF</v>
      </c>
      <c r="AA11305" s="237">
        <f t="shared" si="2150"/>
        <v>28.5</v>
      </c>
      <c r="AB11305" s="237" t="str">
        <f t="shared" si="2151"/>
        <v>POR</v>
      </c>
      <c r="AC11305" s="244">
        <v>43099</v>
      </c>
      <c r="AD11305" s="237" t="str">
        <f t="shared" si="2152"/>
        <v>H</v>
      </c>
      <c r="AE11305" s="245">
        <f t="shared" si="2153"/>
        <v>30.733333333333334</v>
      </c>
      <c r="AF11305" s="269">
        <f t="shared" si="2143"/>
        <v>0.1220556745182013</v>
      </c>
      <c r="AG11305" s="237" t="str">
        <f t="shared" si="2144"/>
        <v>Taurean Waller-Prince</v>
      </c>
      <c r="AH11305" s="269">
        <f t="shared" si="2145"/>
        <v>0.15819561127023882</v>
      </c>
      <c r="AI11305" s="188" t="b">
        <f t="shared" si="2146"/>
        <v>0</v>
      </c>
      <c r="AJ11305" s="188">
        <f t="shared" si="2147"/>
        <v>33</v>
      </c>
    </row>
    <row r="11306" spans="1:36" x14ac:dyDescent="0.2">
      <c r="A11306" s="188" t="s">
        <v>73</v>
      </c>
      <c r="B11306" s="188" t="s">
        <v>74</v>
      </c>
      <c r="D11306" s="188" t="s">
        <v>45</v>
      </c>
      <c r="E11306" s="246">
        <v>1.0645833333333334</v>
      </c>
      <c r="F11306" s="188">
        <v>4</v>
      </c>
      <c r="G11306" s="188">
        <v>10</v>
      </c>
      <c r="H11306" s="188">
        <v>0.4</v>
      </c>
      <c r="I11306" s="258">
        <v>1</v>
      </c>
      <c r="J11306" s="188">
        <v>3</v>
      </c>
      <c r="K11306" s="261">
        <v>0.33300000000000002</v>
      </c>
      <c r="L11306" s="188">
        <v>3</v>
      </c>
      <c r="M11306" s="188">
        <v>4</v>
      </c>
      <c r="N11306" s="188">
        <v>0.75</v>
      </c>
      <c r="O11306" s="188">
        <v>0</v>
      </c>
      <c r="P11306" s="188">
        <v>3</v>
      </c>
      <c r="Q11306" s="188">
        <v>3</v>
      </c>
      <c r="R11306" s="188">
        <v>2</v>
      </c>
      <c r="S11306" s="188">
        <v>2</v>
      </c>
      <c r="T11306" s="188">
        <v>2</v>
      </c>
      <c r="U11306" s="188">
        <v>3</v>
      </c>
      <c r="V11306" s="188">
        <v>2</v>
      </c>
      <c r="W11306" s="188">
        <v>12</v>
      </c>
      <c r="X11306" s="237" t="str">
        <f t="shared" si="2148"/>
        <v>Kent Bazemore</v>
      </c>
      <c r="Y11306" s="237" t="str">
        <f t="shared" si="2149"/>
        <v>ATL</v>
      </c>
      <c r="Z11306" s="237" t="str">
        <f t="shared" si="2154"/>
        <v>SF</v>
      </c>
      <c r="AA11306" s="237">
        <f t="shared" si="2150"/>
        <v>27.6</v>
      </c>
      <c r="AB11306" s="237" t="str">
        <f t="shared" si="2151"/>
        <v>POR</v>
      </c>
      <c r="AC11306" s="244">
        <v>43099</v>
      </c>
      <c r="AD11306" s="237" t="str">
        <f t="shared" si="2152"/>
        <v>H</v>
      </c>
      <c r="AE11306" s="245">
        <f t="shared" si="2153"/>
        <v>25.550000000000004</v>
      </c>
      <c r="AF11306" s="269">
        <f t="shared" si="2143"/>
        <v>0.11820128479657389</v>
      </c>
      <c r="AG11306" s="237" t="str">
        <f t="shared" si="2144"/>
        <v>Kent Bazemore</v>
      </c>
      <c r="AH11306" s="269">
        <f t="shared" si="2145"/>
        <v>0.25533295131418182</v>
      </c>
      <c r="AI11306" s="188" t="b">
        <f t="shared" si="2146"/>
        <v>0</v>
      </c>
      <c r="AJ11306" s="188">
        <f t="shared" si="2147"/>
        <v>29.25</v>
      </c>
    </row>
    <row r="11307" spans="1:36" x14ac:dyDescent="0.2">
      <c r="A11307" s="188" t="s">
        <v>555</v>
      </c>
      <c r="B11307" s="188" t="s">
        <v>74</v>
      </c>
      <c r="D11307" s="188" t="s">
        <v>45</v>
      </c>
      <c r="E11307" s="246">
        <v>1.0562500000000001</v>
      </c>
      <c r="F11307" s="188">
        <v>2</v>
      </c>
      <c r="G11307" s="188">
        <v>8</v>
      </c>
      <c r="H11307" s="188">
        <v>0.25</v>
      </c>
      <c r="I11307" s="258">
        <v>0</v>
      </c>
      <c r="J11307" s="188">
        <v>0</v>
      </c>
      <c r="K11307" s="261"/>
      <c r="L11307" s="188">
        <v>1</v>
      </c>
      <c r="M11307" s="188">
        <v>1</v>
      </c>
      <c r="N11307" s="188">
        <v>1</v>
      </c>
      <c r="O11307" s="188">
        <v>6</v>
      </c>
      <c r="P11307" s="188">
        <v>3</v>
      </c>
      <c r="Q11307" s="188">
        <v>9</v>
      </c>
      <c r="R11307" s="188">
        <v>4</v>
      </c>
      <c r="S11307" s="188">
        <v>2</v>
      </c>
      <c r="T11307" s="188">
        <v>0</v>
      </c>
      <c r="U11307" s="188">
        <v>1</v>
      </c>
      <c r="V11307" s="188">
        <v>3</v>
      </c>
      <c r="W11307" s="188">
        <v>5</v>
      </c>
      <c r="X11307" s="237" t="str">
        <f t="shared" si="2148"/>
        <v>John Collins</v>
      </c>
      <c r="Y11307" s="237" t="str">
        <f t="shared" si="2149"/>
        <v>ATL</v>
      </c>
      <c r="Z11307" s="237" t="str">
        <f t="shared" si="2154"/>
        <v>PF</v>
      </c>
      <c r="AA11307" s="237">
        <f t="shared" si="2150"/>
        <v>26.799999999999997</v>
      </c>
      <c r="AB11307" s="237" t="str">
        <f t="shared" si="2151"/>
        <v>POR</v>
      </c>
      <c r="AC11307" s="244">
        <v>43099</v>
      </c>
      <c r="AD11307" s="237" t="str">
        <f t="shared" si="2152"/>
        <v>H</v>
      </c>
      <c r="AE11307" s="245">
        <f t="shared" si="2153"/>
        <v>25.35</v>
      </c>
      <c r="AF11307" s="269">
        <f t="shared" si="2143"/>
        <v>0.11477516059957174</v>
      </c>
      <c r="AG11307" s="237" t="str">
        <f t="shared" si="2144"/>
        <v>John Collins</v>
      </c>
      <c r="AH11307" s="269">
        <f t="shared" si="2145"/>
        <v>0.16459075702594608</v>
      </c>
      <c r="AI11307" s="188" t="b">
        <f t="shared" si="2146"/>
        <v>0</v>
      </c>
      <c r="AJ11307" s="188">
        <f t="shared" si="2147"/>
        <v>32.75</v>
      </c>
    </row>
    <row r="11308" spans="1:36" x14ac:dyDescent="0.2">
      <c r="A11308" s="188" t="s">
        <v>134</v>
      </c>
      <c r="B11308" s="188" t="s">
        <v>74</v>
      </c>
      <c r="D11308" s="188" t="s">
        <v>45</v>
      </c>
      <c r="E11308" s="247">
        <v>0.69791666666666663</v>
      </c>
      <c r="F11308" s="188">
        <v>2</v>
      </c>
      <c r="G11308" s="188">
        <v>7</v>
      </c>
      <c r="H11308" s="188">
        <v>0.28599999999999998</v>
      </c>
      <c r="I11308" s="258">
        <v>1</v>
      </c>
      <c r="J11308" s="188">
        <v>4</v>
      </c>
      <c r="K11308" s="261">
        <v>0.25</v>
      </c>
      <c r="L11308" s="188">
        <v>0</v>
      </c>
      <c r="M11308" s="188">
        <v>0</v>
      </c>
      <c r="O11308" s="188">
        <v>0</v>
      </c>
      <c r="P11308" s="188">
        <v>1</v>
      </c>
      <c r="Q11308" s="188">
        <v>1</v>
      </c>
      <c r="R11308" s="188">
        <v>2</v>
      </c>
      <c r="S11308" s="188">
        <v>1</v>
      </c>
      <c r="T11308" s="188">
        <v>0</v>
      </c>
      <c r="U11308" s="188">
        <v>0</v>
      </c>
      <c r="V11308" s="188">
        <v>0</v>
      </c>
      <c r="W11308" s="188">
        <v>5</v>
      </c>
      <c r="X11308" s="237" t="str">
        <f t="shared" si="2148"/>
        <v>Malcolm Delaney</v>
      </c>
      <c r="Y11308" s="237" t="str">
        <f t="shared" si="2149"/>
        <v>ATL</v>
      </c>
      <c r="Z11308" s="237" t="str">
        <f t="shared" si="2154"/>
        <v>PG</v>
      </c>
      <c r="AA11308" s="237">
        <f t="shared" si="2150"/>
        <v>12.2</v>
      </c>
      <c r="AB11308" s="237" t="str">
        <f t="shared" si="2151"/>
        <v>POR</v>
      </c>
      <c r="AC11308" s="244">
        <v>43099</v>
      </c>
      <c r="AD11308" s="237" t="str">
        <f t="shared" si="2152"/>
        <v>H</v>
      </c>
      <c r="AE11308" s="245">
        <f t="shared" si="2153"/>
        <v>16.75</v>
      </c>
      <c r="AF11308" s="269">
        <f t="shared" si="2143"/>
        <v>5.2248394004282661E-2</v>
      </c>
      <c r="AG11308" s="237" t="str">
        <f t="shared" si="2144"/>
        <v>Malcolm Delaney</v>
      </c>
      <c r="AH11308" s="269">
        <f t="shared" si="2145"/>
        <v>0.18471180011544486</v>
      </c>
      <c r="AI11308" s="188" t="b">
        <f t="shared" si="2146"/>
        <v>0</v>
      </c>
      <c r="AJ11308" s="188">
        <f t="shared" si="2147"/>
        <v>13.25</v>
      </c>
    </row>
    <row r="11309" spans="1:36" x14ac:dyDescent="0.2">
      <c r="A11309" s="188" t="s">
        <v>286</v>
      </c>
      <c r="B11309" s="188" t="s">
        <v>74</v>
      </c>
      <c r="D11309" s="188" t="s">
        <v>45</v>
      </c>
      <c r="E11309" s="247">
        <v>0.80208333333333337</v>
      </c>
      <c r="F11309" s="188">
        <v>2</v>
      </c>
      <c r="G11309" s="188">
        <v>2</v>
      </c>
      <c r="H11309" s="188">
        <v>1</v>
      </c>
      <c r="I11309" s="258">
        <v>0</v>
      </c>
      <c r="J11309" s="188">
        <v>0</v>
      </c>
      <c r="K11309" s="261"/>
      <c r="L11309" s="188">
        <v>0</v>
      </c>
      <c r="M11309" s="188">
        <v>2</v>
      </c>
      <c r="N11309" s="188">
        <v>0</v>
      </c>
      <c r="O11309" s="188">
        <v>0</v>
      </c>
      <c r="P11309" s="188">
        <v>4</v>
      </c>
      <c r="Q11309" s="188">
        <v>4</v>
      </c>
      <c r="R11309" s="188">
        <v>2</v>
      </c>
      <c r="S11309" s="188">
        <v>2</v>
      </c>
      <c r="T11309" s="188">
        <v>0</v>
      </c>
      <c r="U11309" s="188">
        <v>1</v>
      </c>
      <c r="V11309" s="188">
        <v>0</v>
      </c>
      <c r="W11309" s="188">
        <v>4</v>
      </c>
      <c r="X11309" s="237" t="str">
        <f t="shared" si="2148"/>
        <v>Miles Plumlee</v>
      </c>
      <c r="Y11309" s="237" t="str">
        <f t="shared" si="2149"/>
        <v>ATL</v>
      </c>
      <c r="Z11309" s="237" t="str">
        <f t="shared" si="2154"/>
        <v>C</v>
      </c>
      <c r="AA11309" s="237">
        <f t="shared" si="2150"/>
        <v>16.8</v>
      </c>
      <c r="AB11309" s="237" t="str">
        <f t="shared" si="2151"/>
        <v>POR</v>
      </c>
      <c r="AC11309" s="244">
        <v>43099</v>
      </c>
      <c r="AD11309" s="237" t="str">
        <f t="shared" si="2152"/>
        <v>H</v>
      </c>
      <c r="AE11309" s="245">
        <f t="shared" si="2153"/>
        <v>19.25</v>
      </c>
      <c r="AF11309" s="269">
        <f t="shared" si="2143"/>
        <v>7.1948608137044984E-2</v>
      </c>
      <c r="AG11309" s="237" t="str">
        <f t="shared" si="2144"/>
        <v>Miles Plumlee</v>
      </c>
      <c r="AH11309" s="269">
        <f t="shared" si="2145"/>
        <v>8.9086604003731085E-2</v>
      </c>
      <c r="AI11309" s="188" t="b">
        <f t="shared" si="2146"/>
        <v>0</v>
      </c>
      <c r="AJ11309" s="188">
        <f t="shared" si="2147"/>
        <v>18.5</v>
      </c>
    </row>
    <row r="11310" spans="1:36" x14ac:dyDescent="0.2">
      <c r="A11310" s="188" t="s">
        <v>543</v>
      </c>
      <c r="B11310" s="188" t="s">
        <v>74</v>
      </c>
      <c r="D11310" s="188" t="s">
        <v>45</v>
      </c>
      <c r="E11310" s="247">
        <v>0.61458333333333337</v>
      </c>
      <c r="F11310" s="188">
        <v>2</v>
      </c>
      <c r="G11310" s="188">
        <v>3</v>
      </c>
      <c r="H11310" s="188">
        <v>0.66700000000000004</v>
      </c>
      <c r="I11310" s="258">
        <v>0</v>
      </c>
      <c r="J11310" s="188">
        <v>0</v>
      </c>
      <c r="K11310" s="261"/>
      <c r="L11310" s="188">
        <v>0</v>
      </c>
      <c r="M11310" s="188">
        <v>0</v>
      </c>
      <c r="O11310" s="188">
        <v>2</v>
      </c>
      <c r="P11310" s="188">
        <v>1</v>
      </c>
      <c r="Q11310" s="188">
        <v>3</v>
      </c>
      <c r="R11310" s="188">
        <v>2</v>
      </c>
      <c r="S11310" s="188">
        <v>0</v>
      </c>
      <c r="T11310" s="188">
        <v>0</v>
      </c>
      <c r="U11310" s="188">
        <v>2</v>
      </c>
      <c r="V11310" s="188">
        <v>4</v>
      </c>
      <c r="W11310" s="188">
        <v>4</v>
      </c>
      <c r="X11310" s="237" t="str">
        <f t="shared" si="2148"/>
        <v>Isaiah Taylor</v>
      </c>
      <c r="Y11310" s="237" t="str">
        <f t="shared" si="2149"/>
        <v>ATL</v>
      </c>
      <c r="Z11310" s="237" t="str">
        <f t="shared" si="2154"/>
        <v>PG</v>
      </c>
      <c r="AA11310" s="237">
        <f t="shared" si="2150"/>
        <v>8.6</v>
      </c>
      <c r="AB11310" s="237" t="str">
        <f t="shared" si="2151"/>
        <v>POR</v>
      </c>
      <c r="AC11310" s="244">
        <v>43099</v>
      </c>
      <c r="AD11310" s="237" t="str">
        <f t="shared" si="2152"/>
        <v>H</v>
      </c>
      <c r="AE11310" s="245">
        <f t="shared" si="2153"/>
        <v>14.75</v>
      </c>
      <c r="AF11310" s="269">
        <f t="shared" si="2143"/>
        <v>3.683083511777302E-2</v>
      </c>
      <c r="AG11310" s="237" t="str">
        <f t="shared" si="2144"/>
        <v>Isaiah Taylor</v>
      </c>
      <c r="AH11310" s="269">
        <f t="shared" si="2145"/>
        <v>0.14982676280550614</v>
      </c>
      <c r="AI11310" s="188" t="b">
        <f t="shared" si="2146"/>
        <v>0</v>
      </c>
      <c r="AJ11310" s="188">
        <f t="shared" si="2147"/>
        <v>11.75</v>
      </c>
    </row>
    <row r="11311" spans="1:36" x14ac:dyDescent="0.2">
      <c r="A11311" s="188" t="s">
        <v>608</v>
      </c>
      <c r="B11311" s="188" t="s">
        <v>74</v>
      </c>
      <c r="D11311" s="188" t="s">
        <v>45</v>
      </c>
      <c r="E11311" s="247">
        <v>7.0833333333333331E-2</v>
      </c>
      <c r="F11311" s="188">
        <v>0</v>
      </c>
      <c r="G11311" s="188">
        <v>2</v>
      </c>
      <c r="H11311" s="188">
        <v>0</v>
      </c>
      <c r="I11311" s="258">
        <v>0</v>
      </c>
      <c r="J11311" s="188">
        <v>1</v>
      </c>
      <c r="K11311" s="261">
        <v>0</v>
      </c>
      <c r="L11311" s="188">
        <v>0</v>
      </c>
      <c r="M11311" s="188">
        <v>0</v>
      </c>
      <c r="O11311" s="188">
        <v>0</v>
      </c>
      <c r="P11311" s="188">
        <v>0</v>
      </c>
      <c r="Q11311" s="188">
        <v>0</v>
      </c>
      <c r="R11311" s="188">
        <v>0</v>
      </c>
      <c r="S11311" s="188">
        <v>0</v>
      </c>
      <c r="T11311" s="188">
        <v>0</v>
      </c>
      <c r="U11311" s="188">
        <v>0</v>
      </c>
      <c r="V11311" s="188">
        <v>0</v>
      </c>
      <c r="W11311" s="188">
        <v>0</v>
      </c>
      <c r="X11311" s="237" t="str">
        <f t="shared" si="2148"/>
        <v>Tyler Dorsey</v>
      </c>
      <c r="Y11311" s="237" t="str">
        <f t="shared" si="2149"/>
        <v>ATL</v>
      </c>
      <c r="Z11311" s="237" t="str">
        <f t="shared" si="2154"/>
        <v>SG</v>
      </c>
      <c r="AA11311" s="237">
        <f t="shared" si="2150"/>
        <v>0</v>
      </c>
      <c r="AB11311" s="237" t="str">
        <f t="shared" si="2151"/>
        <v>POR</v>
      </c>
      <c r="AC11311" s="244">
        <v>43099</v>
      </c>
      <c r="AD11311" s="237" t="str">
        <f t="shared" si="2152"/>
        <v>H</v>
      </c>
      <c r="AE11311" s="245">
        <f t="shared" si="2153"/>
        <v>1.7</v>
      </c>
      <c r="AF11311" s="269">
        <f t="shared" si="2143"/>
        <v>0</v>
      </c>
      <c r="AG11311" s="237" t="str">
        <f t="shared" si="2144"/>
        <v>Tyler Dorsey</v>
      </c>
      <c r="AH11311" s="269">
        <f t="shared" si="2145"/>
        <v>0.5199870003249919</v>
      </c>
      <c r="AI11311" s="188" t="b">
        <f t="shared" si="2146"/>
        <v>0</v>
      </c>
      <c r="AJ11311" s="188">
        <f t="shared" si="2147"/>
        <v>0</v>
      </c>
    </row>
    <row r="11312" spans="1:36" x14ac:dyDescent="0.2">
      <c r="A11312" s="188" t="s">
        <v>307</v>
      </c>
      <c r="B11312" s="188" t="s">
        <v>121</v>
      </c>
      <c r="C11312" s="188" t="s">
        <v>373</v>
      </c>
      <c r="D11312" s="188" t="s">
        <v>68</v>
      </c>
      <c r="E11312" s="246">
        <v>1.4666666666666668</v>
      </c>
      <c r="F11312" s="188">
        <v>6</v>
      </c>
      <c r="G11312" s="188">
        <v>15</v>
      </c>
      <c r="H11312" s="188">
        <v>0.4</v>
      </c>
      <c r="I11312" s="258">
        <v>3</v>
      </c>
      <c r="J11312" s="188">
        <v>7</v>
      </c>
      <c r="K11312" s="261">
        <v>0.42899999999999999</v>
      </c>
      <c r="L11312" s="188">
        <v>5</v>
      </c>
      <c r="M11312" s="188">
        <v>5</v>
      </c>
      <c r="N11312" s="188">
        <v>1</v>
      </c>
      <c r="O11312" s="188">
        <v>2</v>
      </c>
      <c r="P11312" s="188">
        <v>7</v>
      </c>
      <c r="Q11312" s="188">
        <v>9</v>
      </c>
      <c r="R11312" s="188">
        <v>6</v>
      </c>
      <c r="S11312" s="188">
        <v>0</v>
      </c>
      <c r="T11312" s="188">
        <v>1</v>
      </c>
      <c r="U11312" s="188">
        <v>2</v>
      </c>
      <c r="V11312" s="188">
        <v>2</v>
      </c>
      <c r="W11312" s="188">
        <v>20</v>
      </c>
      <c r="X11312" s="237" t="str">
        <f t="shared" si="2148"/>
        <v>Dario Saric</v>
      </c>
      <c r="Y11312" s="237" t="str">
        <f t="shared" si="2149"/>
        <v>PHI</v>
      </c>
      <c r="Z11312" s="237" t="str">
        <f t="shared" si="2154"/>
        <v>SF</v>
      </c>
      <c r="AA11312" s="237">
        <f t="shared" si="2150"/>
        <v>40.799999999999997</v>
      </c>
      <c r="AB11312" s="237" t="str">
        <f t="shared" si="2151"/>
        <v>DEN</v>
      </c>
      <c r="AC11312" s="244">
        <v>43099</v>
      </c>
      <c r="AD11312" s="237" t="str">
        <f t="shared" si="2152"/>
        <v>A</v>
      </c>
      <c r="AE11312" s="245">
        <f t="shared" si="2153"/>
        <v>35.200000000000003</v>
      </c>
      <c r="AF11312" s="269">
        <f t="shared" si="2143"/>
        <v>0.18444846292947559</v>
      </c>
      <c r="AG11312" s="237" t="str">
        <f t="shared" si="2144"/>
        <v>Dario Saric</v>
      </c>
      <c r="AH11312" s="269">
        <f t="shared" si="2145"/>
        <v>0.23715415019762842</v>
      </c>
      <c r="AI11312" s="188" t="b">
        <f t="shared" si="2146"/>
        <v>0</v>
      </c>
      <c r="AJ11312" s="188">
        <f t="shared" si="2147"/>
        <v>45.75</v>
      </c>
    </row>
    <row r="11313" spans="1:36" x14ac:dyDescent="0.2">
      <c r="A11313" s="188" t="s">
        <v>295</v>
      </c>
      <c r="B11313" s="188" t="s">
        <v>121</v>
      </c>
      <c r="C11313" s="188" t="s">
        <v>373</v>
      </c>
      <c r="D11313" s="188" t="s">
        <v>68</v>
      </c>
      <c r="E11313" s="246">
        <v>1.0743055555555556</v>
      </c>
      <c r="F11313" s="188">
        <v>8</v>
      </c>
      <c r="G11313" s="188">
        <v>15</v>
      </c>
      <c r="H11313" s="188">
        <v>0.53300000000000003</v>
      </c>
      <c r="I11313" s="258">
        <v>2</v>
      </c>
      <c r="J11313" s="188">
        <v>4</v>
      </c>
      <c r="K11313" s="261">
        <v>0.5</v>
      </c>
      <c r="L11313" s="188">
        <v>0</v>
      </c>
      <c r="M11313" s="188">
        <v>0</v>
      </c>
      <c r="O11313" s="188">
        <v>0</v>
      </c>
      <c r="P11313" s="188">
        <v>1</v>
      </c>
      <c r="Q11313" s="188">
        <v>1</v>
      </c>
      <c r="R11313" s="188">
        <v>2</v>
      </c>
      <c r="S11313" s="188">
        <v>0</v>
      </c>
      <c r="T11313" s="188">
        <v>0</v>
      </c>
      <c r="U11313" s="188">
        <v>1</v>
      </c>
      <c r="V11313" s="188">
        <v>2</v>
      </c>
      <c r="W11313" s="188">
        <v>18</v>
      </c>
      <c r="X11313" s="237" t="str">
        <f t="shared" si="2148"/>
        <v>J.J. Redick</v>
      </c>
      <c r="Y11313" s="237" t="str">
        <f t="shared" si="2149"/>
        <v>PHI</v>
      </c>
      <c r="Z11313" s="237" t="str">
        <f t="shared" si="2154"/>
        <v>SG</v>
      </c>
      <c r="AA11313" s="237">
        <f t="shared" si="2150"/>
        <v>21.2</v>
      </c>
      <c r="AB11313" s="237" t="str">
        <f t="shared" si="2151"/>
        <v>DEN</v>
      </c>
      <c r="AC11313" s="244">
        <v>43099</v>
      </c>
      <c r="AD11313" s="237" t="str">
        <f t="shared" si="2152"/>
        <v>A</v>
      </c>
      <c r="AE11313" s="245">
        <f t="shared" si="2153"/>
        <v>25.783333333333335</v>
      </c>
      <c r="AF11313" s="269">
        <f t="shared" si="2143"/>
        <v>9.5840867992766726E-2</v>
      </c>
      <c r="AG11313" s="237" t="str">
        <f t="shared" si="2144"/>
        <v>J.J. Redick</v>
      </c>
      <c r="AH11313" s="269">
        <f t="shared" si="2145"/>
        <v>0.26980691942328766</v>
      </c>
      <c r="AI11313" s="188" t="b">
        <f t="shared" si="2146"/>
        <v>0</v>
      </c>
      <c r="AJ11313" s="188">
        <f t="shared" si="2147"/>
        <v>22.75</v>
      </c>
    </row>
    <row r="11314" spans="1:36" x14ac:dyDescent="0.2">
      <c r="A11314" s="188" t="s">
        <v>120</v>
      </c>
      <c r="B11314" s="188" t="s">
        <v>121</v>
      </c>
      <c r="C11314" s="188" t="s">
        <v>373</v>
      </c>
      <c r="D11314" s="188" t="s">
        <v>68</v>
      </c>
      <c r="E11314" s="246">
        <v>1.465972222222222</v>
      </c>
      <c r="F11314" s="188">
        <v>6</v>
      </c>
      <c r="G11314" s="188">
        <v>11</v>
      </c>
      <c r="H11314" s="188">
        <v>0.54500000000000004</v>
      </c>
      <c r="I11314" s="258">
        <v>1</v>
      </c>
      <c r="J11314" s="188">
        <v>6</v>
      </c>
      <c r="K11314" s="261">
        <v>0.16700000000000001</v>
      </c>
      <c r="L11314" s="188">
        <v>2</v>
      </c>
      <c r="M11314" s="188">
        <v>2</v>
      </c>
      <c r="N11314" s="188">
        <v>1</v>
      </c>
      <c r="O11314" s="188">
        <v>0</v>
      </c>
      <c r="P11314" s="188">
        <v>10</v>
      </c>
      <c r="Q11314" s="188">
        <v>10</v>
      </c>
      <c r="R11314" s="188">
        <v>3</v>
      </c>
      <c r="S11314" s="188">
        <v>2</v>
      </c>
      <c r="T11314" s="188">
        <v>0</v>
      </c>
      <c r="U11314" s="188">
        <v>1</v>
      </c>
      <c r="V11314" s="188">
        <v>2</v>
      </c>
      <c r="W11314" s="188">
        <v>15</v>
      </c>
      <c r="X11314" s="237" t="str">
        <f t="shared" si="2148"/>
        <v>Robert Covington</v>
      </c>
      <c r="Y11314" s="237" t="str">
        <f t="shared" si="2149"/>
        <v>PHI</v>
      </c>
      <c r="Z11314" s="237" t="str">
        <f t="shared" si="2154"/>
        <v>SF</v>
      </c>
      <c r="AA11314" s="237">
        <f t="shared" si="2150"/>
        <v>36.5</v>
      </c>
      <c r="AB11314" s="237" t="str">
        <f t="shared" si="2151"/>
        <v>DEN</v>
      </c>
      <c r="AC11314" s="244">
        <v>43099</v>
      </c>
      <c r="AD11314" s="237" t="str">
        <f t="shared" si="2152"/>
        <v>A</v>
      </c>
      <c r="AE11314" s="245">
        <f t="shared" si="2153"/>
        <v>35.18333333333333</v>
      </c>
      <c r="AF11314" s="269">
        <f t="shared" si="2143"/>
        <v>0.16500904159132007</v>
      </c>
      <c r="AG11314" s="237" t="str">
        <f t="shared" si="2144"/>
        <v>Robert Covington</v>
      </c>
      <c r="AH11314" s="269">
        <f t="shared" si="2145"/>
        <v>0.15916627190904786</v>
      </c>
      <c r="AI11314" s="188" t="b">
        <f t="shared" si="2146"/>
        <v>0</v>
      </c>
      <c r="AJ11314" s="188">
        <f t="shared" si="2147"/>
        <v>39</v>
      </c>
    </row>
    <row r="11315" spans="1:36" x14ac:dyDescent="0.2">
      <c r="A11315" s="188" t="s">
        <v>486</v>
      </c>
      <c r="B11315" s="188" t="s">
        <v>121</v>
      </c>
      <c r="C11315" s="188" t="s">
        <v>373</v>
      </c>
      <c r="D11315" s="188" t="s">
        <v>68</v>
      </c>
      <c r="E11315" s="247">
        <v>0.81736111111111109</v>
      </c>
      <c r="F11315" s="188">
        <v>6</v>
      </c>
      <c r="G11315" s="188">
        <v>10</v>
      </c>
      <c r="H11315" s="188">
        <v>0.6</v>
      </c>
      <c r="I11315" s="258">
        <v>2</v>
      </c>
      <c r="J11315" s="188">
        <v>3</v>
      </c>
      <c r="K11315" s="261">
        <v>0.66700000000000004</v>
      </c>
      <c r="L11315" s="188">
        <v>0</v>
      </c>
      <c r="M11315" s="188">
        <v>0</v>
      </c>
      <c r="O11315" s="188">
        <v>1</v>
      </c>
      <c r="P11315" s="188">
        <v>0</v>
      </c>
      <c r="Q11315" s="188">
        <v>1</v>
      </c>
      <c r="R11315" s="188">
        <v>0</v>
      </c>
      <c r="S11315" s="188">
        <v>1</v>
      </c>
      <c r="T11315" s="188">
        <v>0</v>
      </c>
      <c r="U11315" s="188">
        <v>2</v>
      </c>
      <c r="V11315" s="188">
        <v>1</v>
      </c>
      <c r="W11315" s="188">
        <v>14</v>
      </c>
      <c r="X11315" s="237" t="str">
        <f t="shared" si="2148"/>
        <v>Jerryd Bayless</v>
      </c>
      <c r="Y11315" s="237" t="str">
        <f t="shared" si="2149"/>
        <v>PHI</v>
      </c>
      <c r="Z11315" s="237" t="str">
        <f t="shared" si="2154"/>
        <v>PG</v>
      </c>
      <c r="AA11315" s="237">
        <f t="shared" si="2150"/>
        <v>16.2</v>
      </c>
      <c r="AB11315" s="237" t="str">
        <f t="shared" si="2151"/>
        <v>DEN</v>
      </c>
      <c r="AC11315" s="244">
        <v>43099</v>
      </c>
      <c r="AD11315" s="237" t="str">
        <f t="shared" si="2152"/>
        <v>A</v>
      </c>
      <c r="AE11315" s="245">
        <f t="shared" si="2153"/>
        <v>19.616666666666667</v>
      </c>
      <c r="AF11315" s="269">
        <f t="shared" si="2143"/>
        <v>7.3236889692585891E-2</v>
      </c>
      <c r="AG11315" s="237" t="str">
        <f t="shared" si="2144"/>
        <v>Jerryd Bayless</v>
      </c>
      <c r="AH11315" s="269">
        <f t="shared" si="2145"/>
        <v>0.26596727124967673</v>
      </c>
      <c r="AI11315" s="188" t="b">
        <f t="shared" si="2146"/>
        <v>0</v>
      </c>
      <c r="AJ11315" s="188">
        <f t="shared" si="2147"/>
        <v>17.75</v>
      </c>
    </row>
    <row r="11316" spans="1:36" x14ac:dyDescent="0.2">
      <c r="A11316" s="188" t="s">
        <v>193</v>
      </c>
      <c r="B11316" s="188" t="s">
        <v>121</v>
      </c>
      <c r="C11316" s="188" t="s">
        <v>373</v>
      </c>
      <c r="D11316" s="188" t="s">
        <v>68</v>
      </c>
      <c r="E11316" s="247">
        <v>0.77777777777777779</v>
      </c>
      <c r="F11316" s="188">
        <v>6</v>
      </c>
      <c r="G11316" s="188">
        <v>12</v>
      </c>
      <c r="H11316" s="188">
        <v>0.5</v>
      </c>
      <c r="I11316" s="258">
        <v>0</v>
      </c>
      <c r="J11316" s="188">
        <v>1</v>
      </c>
      <c r="K11316" s="261">
        <v>0</v>
      </c>
      <c r="L11316" s="188">
        <v>2</v>
      </c>
      <c r="M11316" s="188">
        <v>3</v>
      </c>
      <c r="N11316" s="188">
        <v>0.66700000000000004</v>
      </c>
      <c r="O11316" s="188">
        <v>0</v>
      </c>
      <c r="P11316" s="188">
        <v>3</v>
      </c>
      <c r="Q11316" s="188">
        <v>3</v>
      </c>
      <c r="R11316" s="188">
        <v>3</v>
      </c>
      <c r="S11316" s="188">
        <v>0</v>
      </c>
      <c r="T11316" s="188">
        <v>1</v>
      </c>
      <c r="U11316" s="188">
        <v>0</v>
      </c>
      <c r="V11316" s="188">
        <v>6</v>
      </c>
      <c r="W11316" s="188">
        <v>14</v>
      </c>
      <c r="X11316" s="237" t="str">
        <f t="shared" si="2148"/>
        <v>Richaun Holmes</v>
      </c>
      <c r="Y11316" s="237" t="str">
        <f t="shared" si="2149"/>
        <v>PHI</v>
      </c>
      <c r="Z11316" s="237" t="str">
        <f t="shared" si="2154"/>
        <v>PF</v>
      </c>
      <c r="AA11316" s="237">
        <f t="shared" si="2150"/>
        <v>25.1</v>
      </c>
      <c r="AB11316" s="237" t="str">
        <f t="shared" si="2151"/>
        <v>DEN</v>
      </c>
      <c r="AC11316" s="244">
        <v>43099</v>
      </c>
      <c r="AD11316" s="237" t="str">
        <f t="shared" si="2152"/>
        <v>A</v>
      </c>
      <c r="AE11316" s="245">
        <f t="shared" si="2153"/>
        <v>18.666666666666668</v>
      </c>
      <c r="AF11316" s="269">
        <f t="shared" si="2143"/>
        <v>0.11347197106690779</v>
      </c>
      <c r="AG11316" s="237" t="str">
        <f t="shared" si="2144"/>
        <v>Richaun Holmes</v>
      </c>
      <c r="AH11316" s="269">
        <f t="shared" si="2145"/>
        <v>0.31024844720496891</v>
      </c>
      <c r="AI11316" s="188" t="b">
        <f t="shared" si="2146"/>
        <v>0</v>
      </c>
      <c r="AJ11316" s="188">
        <f t="shared" si="2147"/>
        <v>26.25</v>
      </c>
    </row>
    <row r="11317" spans="1:36" x14ac:dyDescent="0.2">
      <c r="A11317" s="188" t="s">
        <v>250</v>
      </c>
      <c r="B11317" s="188" t="s">
        <v>121</v>
      </c>
      <c r="C11317" s="188" t="s">
        <v>373</v>
      </c>
      <c r="D11317" s="188" t="s">
        <v>68</v>
      </c>
      <c r="E11317" s="246">
        <v>1.0555555555555556</v>
      </c>
      <c r="F11317" s="188">
        <v>5</v>
      </c>
      <c r="G11317" s="188">
        <v>9</v>
      </c>
      <c r="H11317" s="188">
        <v>0.55600000000000005</v>
      </c>
      <c r="I11317" s="258">
        <v>0</v>
      </c>
      <c r="J11317" s="188">
        <v>2</v>
      </c>
      <c r="K11317" s="261">
        <v>0</v>
      </c>
      <c r="L11317" s="188">
        <v>0</v>
      </c>
      <c r="M11317" s="188">
        <v>0</v>
      </c>
      <c r="O11317" s="188">
        <v>0</v>
      </c>
      <c r="P11317" s="188">
        <v>3</v>
      </c>
      <c r="Q11317" s="188">
        <v>3</v>
      </c>
      <c r="R11317" s="188">
        <v>8</v>
      </c>
      <c r="S11317" s="188">
        <v>1</v>
      </c>
      <c r="T11317" s="188">
        <v>0</v>
      </c>
      <c r="U11317" s="188">
        <v>1</v>
      </c>
      <c r="V11317" s="188">
        <v>2</v>
      </c>
      <c r="W11317" s="188">
        <v>10</v>
      </c>
      <c r="X11317" s="237" t="str">
        <f t="shared" si="2148"/>
        <v>T.J. McConnell</v>
      </c>
      <c r="Y11317" s="237" t="str">
        <f t="shared" si="2149"/>
        <v>PHI</v>
      </c>
      <c r="Z11317" s="237" t="str">
        <f t="shared" si="2154"/>
        <v>PG</v>
      </c>
      <c r="AA11317" s="237">
        <f t="shared" si="2150"/>
        <v>27.6</v>
      </c>
      <c r="AB11317" s="237" t="str">
        <f t="shared" si="2151"/>
        <v>DEN</v>
      </c>
      <c r="AC11317" s="244">
        <v>43099</v>
      </c>
      <c r="AD11317" s="237" t="str">
        <f t="shared" si="2152"/>
        <v>A</v>
      </c>
      <c r="AE11317" s="245">
        <f t="shared" si="2153"/>
        <v>25.333333333333336</v>
      </c>
      <c r="AF11317" s="269">
        <f t="shared" si="2143"/>
        <v>0.1247739602169982</v>
      </c>
      <c r="AG11317" s="237" t="str">
        <f t="shared" si="2144"/>
        <v>T.J. McConnell</v>
      </c>
      <c r="AH11317" s="269">
        <f t="shared" si="2145"/>
        <v>0.17162471395881007</v>
      </c>
      <c r="AI11317" s="188" t="b">
        <f t="shared" si="2146"/>
        <v>0</v>
      </c>
      <c r="AJ11317" s="188">
        <f t="shared" si="2147"/>
        <v>32.25</v>
      </c>
    </row>
    <row r="11318" spans="1:36" x14ac:dyDescent="0.2">
      <c r="A11318" s="188" t="s">
        <v>206</v>
      </c>
      <c r="B11318" s="188" t="s">
        <v>121</v>
      </c>
      <c r="C11318" s="188" t="s">
        <v>373</v>
      </c>
      <c r="D11318" s="188" t="s">
        <v>68</v>
      </c>
      <c r="E11318" s="247">
        <v>0.93958333333333333</v>
      </c>
      <c r="F11318" s="188">
        <v>4</v>
      </c>
      <c r="G11318" s="188">
        <v>8</v>
      </c>
      <c r="H11318" s="188">
        <v>0.5</v>
      </c>
      <c r="I11318" s="258">
        <v>0</v>
      </c>
      <c r="J11318" s="188">
        <v>0</v>
      </c>
      <c r="K11318" s="261"/>
      <c r="L11318" s="188">
        <v>0</v>
      </c>
      <c r="M11318" s="188">
        <v>0</v>
      </c>
      <c r="O11318" s="188">
        <v>2</v>
      </c>
      <c r="P11318" s="188">
        <v>3</v>
      </c>
      <c r="Q11318" s="188">
        <v>5</v>
      </c>
      <c r="R11318" s="188">
        <v>5</v>
      </c>
      <c r="S11318" s="188">
        <v>1</v>
      </c>
      <c r="T11318" s="188">
        <v>0</v>
      </c>
      <c r="U11318" s="188">
        <v>0</v>
      </c>
      <c r="V11318" s="188">
        <v>4</v>
      </c>
      <c r="W11318" s="188">
        <v>8</v>
      </c>
      <c r="X11318" s="237" t="str">
        <f t="shared" si="2148"/>
        <v>Amir Johnson</v>
      </c>
      <c r="Y11318" s="237" t="str">
        <f t="shared" si="2149"/>
        <v>PHI</v>
      </c>
      <c r="Z11318" s="237" t="str">
        <f t="shared" si="2154"/>
        <v>PF</v>
      </c>
      <c r="AA11318" s="237">
        <f t="shared" si="2150"/>
        <v>24.5</v>
      </c>
      <c r="AB11318" s="237" t="str">
        <f t="shared" si="2151"/>
        <v>DEN</v>
      </c>
      <c r="AC11318" s="244">
        <v>43099</v>
      </c>
      <c r="AD11318" s="237" t="str">
        <f t="shared" si="2152"/>
        <v>A</v>
      </c>
      <c r="AE11318" s="245">
        <f t="shared" si="2153"/>
        <v>22.55</v>
      </c>
      <c r="AF11318" s="269">
        <f t="shared" si="2143"/>
        <v>0.11075949367088608</v>
      </c>
      <c r="AG11318" s="237" t="str">
        <f t="shared" si="2144"/>
        <v>Amir Johnson</v>
      </c>
      <c r="AH11318" s="269">
        <f t="shared" si="2145"/>
        <v>0.1542466017545551</v>
      </c>
      <c r="AI11318" s="188" t="b">
        <f t="shared" si="2146"/>
        <v>0</v>
      </c>
      <c r="AJ11318" s="188">
        <f t="shared" si="2147"/>
        <v>28.25</v>
      </c>
    </row>
    <row r="11319" spans="1:36" x14ac:dyDescent="0.2">
      <c r="A11319" s="188" t="s">
        <v>485</v>
      </c>
      <c r="B11319" s="188" t="s">
        <v>121</v>
      </c>
      <c r="C11319" s="188" t="s">
        <v>373</v>
      </c>
      <c r="D11319" s="188" t="s">
        <v>68</v>
      </c>
      <c r="E11319" s="246">
        <v>1.3361111111111112</v>
      </c>
      <c r="F11319" s="188">
        <v>3</v>
      </c>
      <c r="G11319" s="188">
        <v>9</v>
      </c>
      <c r="H11319" s="188">
        <v>0.33300000000000002</v>
      </c>
      <c r="I11319" s="258">
        <v>0</v>
      </c>
      <c r="J11319" s="188">
        <v>0</v>
      </c>
      <c r="K11319" s="261"/>
      <c r="L11319" s="188">
        <v>0</v>
      </c>
      <c r="M11319" s="188">
        <v>0</v>
      </c>
      <c r="O11319" s="188">
        <v>1</v>
      </c>
      <c r="P11319" s="188">
        <v>5</v>
      </c>
      <c r="Q11319" s="188">
        <v>6</v>
      </c>
      <c r="R11319" s="188">
        <v>6</v>
      </c>
      <c r="S11319" s="188">
        <v>0</v>
      </c>
      <c r="T11319" s="188">
        <v>1</v>
      </c>
      <c r="U11319" s="188">
        <v>5</v>
      </c>
      <c r="V11319" s="188">
        <v>5</v>
      </c>
      <c r="W11319" s="188">
        <v>6</v>
      </c>
      <c r="X11319" s="237" t="str">
        <f t="shared" si="2148"/>
        <v>Ben Simmons</v>
      </c>
      <c r="Y11319" s="237" t="str">
        <f t="shared" si="2149"/>
        <v>PHI</v>
      </c>
      <c r="Z11319" s="237" t="str">
        <f t="shared" si="2154"/>
        <v>PG</v>
      </c>
      <c r="AA11319" s="237">
        <f t="shared" si="2150"/>
        <v>20.2</v>
      </c>
      <c r="AB11319" s="237" t="str">
        <f t="shared" si="2151"/>
        <v>DEN</v>
      </c>
      <c r="AC11319" s="244">
        <v>43099</v>
      </c>
      <c r="AD11319" s="237" t="str">
        <f t="shared" si="2152"/>
        <v>A</v>
      </c>
      <c r="AE11319" s="245">
        <f t="shared" si="2153"/>
        <v>32.06666666666667</v>
      </c>
      <c r="AF11319" s="269">
        <f t="shared" si="2143"/>
        <v>9.1320072332730567E-2</v>
      </c>
      <c r="AG11319" s="237" t="str">
        <f t="shared" si="2144"/>
        <v>Ben Simmons</v>
      </c>
      <c r="AH11319" s="269">
        <f t="shared" si="2145"/>
        <v>0.18982192895236369</v>
      </c>
      <c r="AI11319" s="188" t="b">
        <f t="shared" si="2146"/>
        <v>0</v>
      </c>
      <c r="AJ11319" s="188">
        <f t="shared" si="2147"/>
        <v>26</v>
      </c>
    </row>
    <row r="11320" spans="1:36" x14ac:dyDescent="0.2">
      <c r="A11320" s="188" t="s">
        <v>93</v>
      </c>
      <c r="B11320" s="188" t="s">
        <v>121</v>
      </c>
      <c r="C11320" s="188" t="s">
        <v>373</v>
      </c>
      <c r="D11320" s="188" t="s">
        <v>68</v>
      </c>
      <c r="E11320" s="247">
        <v>0.6</v>
      </c>
      <c r="F11320" s="188">
        <v>1</v>
      </c>
      <c r="G11320" s="188">
        <v>3</v>
      </c>
      <c r="H11320" s="188">
        <v>0.33300000000000002</v>
      </c>
      <c r="I11320" s="258">
        <v>0</v>
      </c>
      <c r="J11320" s="188">
        <v>0</v>
      </c>
      <c r="K11320" s="261"/>
      <c r="L11320" s="188">
        <v>0</v>
      </c>
      <c r="M11320" s="188">
        <v>0</v>
      </c>
      <c r="O11320" s="188">
        <v>1</v>
      </c>
      <c r="P11320" s="188">
        <v>2</v>
      </c>
      <c r="Q11320" s="188">
        <v>3</v>
      </c>
      <c r="R11320" s="188">
        <v>1</v>
      </c>
      <c r="S11320" s="188">
        <v>1</v>
      </c>
      <c r="T11320" s="188">
        <v>0</v>
      </c>
      <c r="U11320" s="188">
        <v>1</v>
      </c>
      <c r="V11320" s="188">
        <v>1</v>
      </c>
      <c r="W11320" s="188">
        <v>2</v>
      </c>
      <c r="X11320" s="237" t="str">
        <f t="shared" si="2148"/>
        <v>Trevor Booker</v>
      </c>
      <c r="Y11320" s="237" t="str">
        <f t="shared" si="2149"/>
        <v>PHI</v>
      </c>
      <c r="Z11320" s="237" t="str">
        <f t="shared" si="2154"/>
        <v>PF</v>
      </c>
      <c r="AA11320" s="237">
        <f t="shared" si="2150"/>
        <v>9.1</v>
      </c>
      <c r="AB11320" s="237" t="str">
        <f t="shared" si="2151"/>
        <v>DEN</v>
      </c>
      <c r="AC11320" s="244">
        <v>43099</v>
      </c>
      <c r="AD11320" s="237" t="str">
        <f t="shared" si="2152"/>
        <v>A</v>
      </c>
      <c r="AE11320" s="245">
        <f t="shared" si="2153"/>
        <v>14.399999999999999</v>
      </c>
      <c r="AF11320" s="269">
        <f t="shared" si="2143"/>
        <v>4.1139240506329111E-2</v>
      </c>
      <c r="AG11320" s="237" t="str">
        <f t="shared" si="2144"/>
        <v>Trevor Booker</v>
      </c>
      <c r="AH11320" s="269">
        <f t="shared" si="2145"/>
        <v>0.12077294685990338</v>
      </c>
      <c r="AI11320" s="188" t="b">
        <f t="shared" si="2146"/>
        <v>0</v>
      </c>
      <c r="AJ11320" s="188">
        <f t="shared" si="2147"/>
        <v>10.75</v>
      </c>
    </row>
    <row r="11321" spans="1:36" x14ac:dyDescent="0.2">
      <c r="A11321" s="188" t="s">
        <v>240</v>
      </c>
      <c r="B11321" s="188" t="s">
        <v>121</v>
      </c>
      <c r="C11321" s="188" t="s">
        <v>373</v>
      </c>
      <c r="D11321" s="188" t="s">
        <v>68</v>
      </c>
      <c r="E11321" s="247">
        <v>0.46666666666666662</v>
      </c>
      <c r="F11321" s="188">
        <v>0</v>
      </c>
      <c r="G11321" s="188">
        <v>1</v>
      </c>
      <c r="H11321" s="188">
        <v>0</v>
      </c>
      <c r="I11321" s="258">
        <v>0</v>
      </c>
      <c r="J11321" s="188">
        <v>1</v>
      </c>
      <c r="K11321" s="261">
        <v>0</v>
      </c>
      <c r="L11321" s="188">
        <v>0</v>
      </c>
      <c r="M11321" s="188">
        <v>0</v>
      </c>
      <c r="O11321" s="188">
        <v>0</v>
      </c>
      <c r="P11321" s="188">
        <v>0</v>
      </c>
      <c r="Q11321" s="188">
        <v>0</v>
      </c>
      <c r="R11321" s="188">
        <v>0</v>
      </c>
      <c r="S11321" s="188">
        <v>0</v>
      </c>
      <c r="T11321" s="188">
        <v>0</v>
      </c>
      <c r="U11321" s="188">
        <v>0</v>
      </c>
      <c r="V11321" s="188">
        <v>0</v>
      </c>
      <c r="W11321" s="188">
        <v>0</v>
      </c>
      <c r="X11321" s="237" t="str">
        <f t="shared" si="2148"/>
        <v>Timothe Luwawu-Cabarrot</v>
      </c>
      <c r="Y11321" s="237" t="str">
        <f t="shared" si="2149"/>
        <v>PHI</v>
      </c>
      <c r="Z11321" s="237" t="str">
        <f t="shared" si="2154"/>
        <v>SG</v>
      </c>
      <c r="AA11321" s="237">
        <f t="shared" si="2150"/>
        <v>0</v>
      </c>
      <c r="AB11321" s="237" t="str">
        <f t="shared" si="2151"/>
        <v>DEN</v>
      </c>
      <c r="AC11321" s="244">
        <v>43099</v>
      </c>
      <c r="AD11321" s="237" t="str">
        <f t="shared" si="2152"/>
        <v>A</v>
      </c>
      <c r="AE11321" s="245">
        <f t="shared" si="2153"/>
        <v>11.2</v>
      </c>
      <c r="AF11321" s="269">
        <f t="shared" si="2143"/>
        <v>0</v>
      </c>
      <c r="AG11321" s="237" t="str">
        <f t="shared" si="2144"/>
        <v>Timothe Luwawu-Cabarrot</v>
      </c>
      <c r="AH11321" s="269">
        <f t="shared" si="2145"/>
        <v>3.8819875776397512E-2</v>
      </c>
      <c r="AI11321" s="188" t="b">
        <f t="shared" si="2146"/>
        <v>0</v>
      </c>
      <c r="AJ11321" s="188">
        <f t="shared" si="2147"/>
        <v>0</v>
      </c>
    </row>
    <row r="11322" spans="1:36" x14ac:dyDescent="0.2">
      <c r="A11322" s="188" t="s">
        <v>269</v>
      </c>
      <c r="B11322" s="188" t="s">
        <v>68</v>
      </c>
      <c r="D11322" s="188" t="s">
        <v>121</v>
      </c>
      <c r="E11322" s="246">
        <v>1.684722222222222</v>
      </c>
      <c r="F11322" s="188">
        <v>11</v>
      </c>
      <c r="G11322" s="188">
        <v>23</v>
      </c>
      <c r="H11322" s="188">
        <v>0.47799999999999998</v>
      </c>
      <c r="I11322" s="258">
        <v>1</v>
      </c>
      <c r="J11322" s="188">
        <v>6</v>
      </c>
      <c r="K11322" s="261">
        <v>0.16700000000000001</v>
      </c>
      <c r="L11322" s="188">
        <v>8</v>
      </c>
      <c r="M11322" s="188">
        <v>9</v>
      </c>
      <c r="N11322" s="188">
        <v>0.88900000000000001</v>
      </c>
      <c r="O11322" s="188">
        <v>1</v>
      </c>
      <c r="P11322" s="188">
        <v>7</v>
      </c>
      <c r="Q11322" s="188">
        <v>8</v>
      </c>
      <c r="R11322" s="188">
        <v>3</v>
      </c>
      <c r="S11322" s="188">
        <v>1</v>
      </c>
      <c r="T11322" s="188">
        <v>2</v>
      </c>
      <c r="U11322" s="188">
        <v>3</v>
      </c>
      <c r="V11322" s="188">
        <v>1</v>
      </c>
      <c r="W11322" s="188">
        <v>31</v>
      </c>
      <c r="X11322" s="237" t="str">
        <f t="shared" si="2148"/>
        <v>Jamal Murray</v>
      </c>
      <c r="Y11322" s="237" t="str">
        <f t="shared" si="2149"/>
        <v>DEN</v>
      </c>
      <c r="Z11322" s="237" t="str">
        <f t="shared" si="2154"/>
        <v>SG</v>
      </c>
      <c r="AA11322" s="237">
        <f t="shared" si="2150"/>
        <v>51.1</v>
      </c>
      <c r="AB11322" s="237" t="str">
        <f t="shared" si="2151"/>
        <v>PHI</v>
      </c>
      <c r="AC11322" s="244">
        <v>43099</v>
      </c>
      <c r="AD11322" s="237" t="str">
        <f t="shared" si="2152"/>
        <v>H</v>
      </c>
      <c r="AE11322" s="245">
        <f t="shared" si="2153"/>
        <v>40.43333333333333</v>
      </c>
      <c r="AF11322" s="269">
        <f t="shared" si="2143"/>
        <v>0.22159583694709459</v>
      </c>
      <c r="AG11322" s="237" t="str">
        <f t="shared" si="2144"/>
        <v>Jamal Murray</v>
      </c>
      <c r="AH11322" s="269">
        <f t="shared" si="2145"/>
        <v>0.30938321282831949</v>
      </c>
      <c r="AI11322" s="188" t="b">
        <f t="shared" si="2146"/>
        <v>0</v>
      </c>
      <c r="AJ11322" s="188">
        <f t="shared" si="2147"/>
        <v>54</v>
      </c>
    </row>
    <row r="11323" spans="1:36" x14ac:dyDescent="0.2">
      <c r="A11323" s="188" t="s">
        <v>212</v>
      </c>
      <c r="B11323" s="188" t="s">
        <v>68</v>
      </c>
      <c r="D11323" s="188" t="s">
        <v>121</v>
      </c>
      <c r="E11323" s="246">
        <v>1.5256944444444445</v>
      </c>
      <c r="F11323" s="188">
        <v>5</v>
      </c>
      <c r="G11323" s="188">
        <v>14</v>
      </c>
      <c r="H11323" s="188">
        <v>0.35699999999999998</v>
      </c>
      <c r="I11323" s="258">
        <v>1</v>
      </c>
      <c r="J11323" s="188">
        <v>5</v>
      </c>
      <c r="K11323" s="261">
        <v>0.2</v>
      </c>
      <c r="L11323" s="188">
        <v>8</v>
      </c>
      <c r="M11323" s="188">
        <v>9</v>
      </c>
      <c r="N11323" s="188">
        <v>0.88900000000000001</v>
      </c>
      <c r="O11323" s="188">
        <v>5</v>
      </c>
      <c r="P11323" s="188">
        <v>8</v>
      </c>
      <c r="Q11323" s="188">
        <v>13</v>
      </c>
      <c r="R11323" s="188">
        <v>6</v>
      </c>
      <c r="S11323" s="188">
        <v>1</v>
      </c>
      <c r="T11323" s="188">
        <v>3</v>
      </c>
      <c r="U11323" s="188">
        <v>2</v>
      </c>
      <c r="V11323" s="188">
        <v>0</v>
      </c>
      <c r="W11323" s="188">
        <v>19</v>
      </c>
      <c r="X11323" s="237" t="str">
        <f t="shared" si="2148"/>
        <v>Nikola Jokic</v>
      </c>
      <c r="Y11323" s="237" t="str">
        <f t="shared" si="2149"/>
        <v>DEN</v>
      </c>
      <c r="Z11323" s="237" t="str">
        <f t="shared" si="2154"/>
        <v>C</v>
      </c>
      <c r="AA11323" s="237">
        <f t="shared" si="2150"/>
        <v>53.6</v>
      </c>
      <c r="AB11323" s="237" t="str">
        <f t="shared" si="2151"/>
        <v>PHI</v>
      </c>
      <c r="AC11323" s="244">
        <v>43099</v>
      </c>
      <c r="AD11323" s="237" t="str">
        <f t="shared" si="2152"/>
        <v>H</v>
      </c>
      <c r="AE11323" s="245">
        <f t="shared" si="2153"/>
        <v>36.616666666666667</v>
      </c>
      <c r="AF11323" s="269">
        <f t="shared" si="2143"/>
        <v>0.23243712055507376</v>
      </c>
      <c r="AG11323" s="237" t="str">
        <f t="shared" si="2144"/>
        <v>Nikola Jokic</v>
      </c>
      <c r="AH11323" s="269">
        <f t="shared" si="2145"/>
        <v>0.22760207266884144</v>
      </c>
      <c r="AI11323" s="188" t="b">
        <f t="shared" si="2146"/>
        <v>0</v>
      </c>
      <c r="AJ11323" s="188">
        <f t="shared" si="2147"/>
        <v>59.25</v>
      </c>
    </row>
    <row r="11324" spans="1:36" x14ac:dyDescent="0.2">
      <c r="A11324" s="188" t="s">
        <v>458</v>
      </c>
      <c r="B11324" s="188" t="s">
        <v>68</v>
      </c>
      <c r="D11324" s="188" t="s">
        <v>121</v>
      </c>
      <c r="E11324" s="246">
        <v>1.6395833333333334</v>
      </c>
      <c r="F11324" s="188">
        <v>7</v>
      </c>
      <c r="G11324" s="188">
        <v>14</v>
      </c>
      <c r="H11324" s="188">
        <v>0.5</v>
      </c>
      <c r="I11324" s="258">
        <v>1</v>
      </c>
      <c r="J11324" s="188">
        <v>5</v>
      </c>
      <c r="K11324" s="261">
        <v>0.2</v>
      </c>
      <c r="L11324" s="188">
        <v>2</v>
      </c>
      <c r="M11324" s="188">
        <v>2</v>
      </c>
      <c r="N11324" s="188">
        <v>1</v>
      </c>
      <c r="O11324" s="188">
        <v>0</v>
      </c>
      <c r="P11324" s="188">
        <v>0</v>
      </c>
      <c r="Q11324" s="188">
        <v>0</v>
      </c>
      <c r="R11324" s="188">
        <v>2</v>
      </c>
      <c r="S11324" s="188">
        <v>5</v>
      </c>
      <c r="T11324" s="188">
        <v>0</v>
      </c>
      <c r="U11324" s="188">
        <v>1</v>
      </c>
      <c r="V11324" s="188">
        <v>1</v>
      </c>
      <c r="W11324" s="188">
        <v>17</v>
      </c>
      <c r="X11324" s="237" t="str">
        <f t="shared" si="2148"/>
        <v>Gary Harris</v>
      </c>
      <c r="Y11324" s="237" t="str">
        <f t="shared" si="2149"/>
        <v>DEN</v>
      </c>
      <c r="Z11324" s="237" t="str">
        <f t="shared" si="2154"/>
        <v>SG</v>
      </c>
      <c r="AA11324" s="237">
        <f t="shared" si="2150"/>
        <v>34</v>
      </c>
      <c r="AB11324" s="237" t="str">
        <f t="shared" si="2151"/>
        <v>PHI</v>
      </c>
      <c r="AC11324" s="244">
        <v>43099</v>
      </c>
      <c r="AD11324" s="237" t="str">
        <f t="shared" si="2152"/>
        <v>H</v>
      </c>
      <c r="AE11324" s="245">
        <f t="shared" si="2153"/>
        <v>39.35</v>
      </c>
      <c r="AF11324" s="269">
        <f t="shared" si="2143"/>
        <v>0.14744145706851694</v>
      </c>
      <c r="AG11324" s="237" t="str">
        <f t="shared" si="2144"/>
        <v>Gary Harris</v>
      </c>
      <c r="AH11324" s="269">
        <f t="shared" si="2145"/>
        <v>0.16850013130913885</v>
      </c>
      <c r="AI11324" s="188" t="b">
        <f t="shared" si="2146"/>
        <v>0</v>
      </c>
      <c r="AJ11324" s="188">
        <f t="shared" si="2147"/>
        <v>35.5</v>
      </c>
    </row>
    <row r="11325" spans="1:36" x14ac:dyDescent="0.2">
      <c r="A11325" s="188" t="s">
        <v>241</v>
      </c>
      <c r="B11325" s="188" t="s">
        <v>68</v>
      </c>
      <c r="D11325" s="188" t="s">
        <v>121</v>
      </c>
      <c r="E11325" s="246">
        <v>1.2777777777777779</v>
      </c>
      <c r="F11325" s="188">
        <v>6</v>
      </c>
      <c r="G11325" s="188">
        <v>12</v>
      </c>
      <c r="H11325" s="188">
        <v>0.5</v>
      </c>
      <c r="I11325" s="258">
        <v>3</v>
      </c>
      <c r="J11325" s="188">
        <v>7</v>
      </c>
      <c r="K11325" s="261">
        <v>0.42899999999999999</v>
      </c>
      <c r="L11325" s="188">
        <v>1</v>
      </c>
      <c r="M11325" s="188">
        <v>2</v>
      </c>
      <c r="N11325" s="188">
        <v>0.5</v>
      </c>
      <c r="O11325" s="188">
        <v>1</v>
      </c>
      <c r="P11325" s="188">
        <v>7</v>
      </c>
      <c r="Q11325" s="188">
        <v>8</v>
      </c>
      <c r="R11325" s="188">
        <v>1</v>
      </c>
      <c r="S11325" s="188">
        <v>1</v>
      </c>
      <c r="T11325" s="188">
        <v>1</v>
      </c>
      <c r="U11325" s="188">
        <v>3</v>
      </c>
      <c r="V11325" s="188">
        <v>2</v>
      </c>
      <c r="W11325" s="188">
        <v>16</v>
      </c>
      <c r="X11325" s="237" t="str">
        <f t="shared" si="2148"/>
        <v>Trey Lyles</v>
      </c>
      <c r="Y11325" s="237" t="str">
        <f t="shared" si="2149"/>
        <v>DEN</v>
      </c>
      <c r="Z11325" s="237" t="str">
        <f t="shared" si="2154"/>
        <v>PF</v>
      </c>
      <c r="AA11325" s="237">
        <f t="shared" si="2150"/>
        <v>30.1</v>
      </c>
      <c r="AB11325" s="237" t="str">
        <f t="shared" si="2151"/>
        <v>PHI</v>
      </c>
      <c r="AC11325" s="244">
        <v>43099</v>
      </c>
      <c r="AD11325" s="237" t="str">
        <f t="shared" si="2152"/>
        <v>H</v>
      </c>
      <c r="AE11325" s="245">
        <f t="shared" si="2153"/>
        <v>30.666666666666671</v>
      </c>
      <c r="AF11325" s="269">
        <f t="shared" si="2143"/>
        <v>0.13052905464006942</v>
      </c>
      <c r="AG11325" s="237" t="str">
        <f t="shared" si="2144"/>
        <v>Trey Lyles</v>
      </c>
      <c r="AH11325" s="269">
        <f t="shared" si="2145"/>
        <v>0.21621130979395475</v>
      </c>
      <c r="AI11325" s="188" t="b">
        <f t="shared" si="2146"/>
        <v>0</v>
      </c>
      <c r="AJ11325" s="188">
        <f t="shared" si="2147"/>
        <v>32.5</v>
      </c>
    </row>
    <row r="11326" spans="1:36" x14ac:dyDescent="0.2">
      <c r="A11326" s="188" t="s">
        <v>67</v>
      </c>
      <c r="B11326" s="188" t="s">
        <v>68</v>
      </c>
      <c r="D11326" s="188" t="s">
        <v>121</v>
      </c>
      <c r="E11326" s="246">
        <v>1.3041666666666667</v>
      </c>
      <c r="F11326" s="188">
        <v>5</v>
      </c>
      <c r="G11326" s="188">
        <v>15</v>
      </c>
      <c r="H11326" s="188">
        <v>0.33300000000000002</v>
      </c>
      <c r="I11326" s="258">
        <v>1</v>
      </c>
      <c r="J11326" s="188">
        <v>8</v>
      </c>
      <c r="K11326" s="261">
        <v>0.125</v>
      </c>
      <c r="L11326" s="188">
        <v>3</v>
      </c>
      <c r="M11326" s="188">
        <v>4</v>
      </c>
      <c r="N11326" s="188">
        <v>0.75</v>
      </c>
      <c r="O11326" s="188">
        <v>1</v>
      </c>
      <c r="P11326" s="188">
        <v>6</v>
      </c>
      <c r="Q11326" s="188">
        <v>7</v>
      </c>
      <c r="R11326" s="188">
        <v>5</v>
      </c>
      <c r="S11326" s="188">
        <v>2</v>
      </c>
      <c r="T11326" s="188">
        <v>1</v>
      </c>
      <c r="U11326" s="188">
        <v>0</v>
      </c>
      <c r="V11326" s="188">
        <v>1</v>
      </c>
      <c r="W11326" s="188">
        <v>14</v>
      </c>
      <c r="X11326" s="237" t="str">
        <f t="shared" si="2148"/>
        <v>Will Barton</v>
      </c>
      <c r="Y11326" s="237" t="str">
        <f t="shared" si="2149"/>
        <v>DEN</v>
      </c>
      <c r="Z11326" s="237" t="str">
        <f t="shared" si="2154"/>
        <v>SG</v>
      </c>
      <c r="AA11326" s="237">
        <f t="shared" si="2150"/>
        <v>38.9</v>
      </c>
      <c r="AB11326" s="237" t="str">
        <f t="shared" si="2151"/>
        <v>PHI</v>
      </c>
      <c r="AC11326" s="244">
        <v>43099</v>
      </c>
      <c r="AD11326" s="237" t="str">
        <f t="shared" si="2152"/>
        <v>H</v>
      </c>
      <c r="AE11326" s="245">
        <f t="shared" si="2153"/>
        <v>31.3</v>
      </c>
      <c r="AF11326" s="269">
        <f t="shared" si="2143"/>
        <v>0.16869037294015612</v>
      </c>
      <c r="AG11326" s="237" t="str">
        <f t="shared" si="2144"/>
        <v>Will Barton</v>
      </c>
      <c r="AH11326" s="269">
        <f t="shared" si="2145"/>
        <v>0.22357547339705319</v>
      </c>
      <c r="AI11326" s="188" t="b">
        <f t="shared" si="2146"/>
        <v>0</v>
      </c>
      <c r="AJ11326" s="188">
        <f t="shared" si="2147"/>
        <v>41.75</v>
      </c>
    </row>
    <row r="11327" spans="1:36" x14ac:dyDescent="0.2">
      <c r="A11327" s="188" t="s">
        <v>113</v>
      </c>
      <c r="B11327" s="188" t="s">
        <v>68</v>
      </c>
      <c r="D11327" s="188" t="s">
        <v>121</v>
      </c>
      <c r="E11327" s="246">
        <v>1.3923611111111109</v>
      </c>
      <c r="F11327" s="188">
        <v>1</v>
      </c>
      <c r="G11327" s="188">
        <v>3</v>
      </c>
      <c r="H11327" s="188">
        <v>0.33300000000000002</v>
      </c>
      <c r="I11327" s="258">
        <v>0</v>
      </c>
      <c r="J11327" s="188">
        <v>1</v>
      </c>
      <c r="K11327" s="261">
        <v>0</v>
      </c>
      <c r="L11327" s="188">
        <v>0</v>
      </c>
      <c r="M11327" s="188">
        <v>0</v>
      </c>
      <c r="O11327" s="188">
        <v>1</v>
      </c>
      <c r="P11327" s="188">
        <v>4</v>
      </c>
      <c r="Q11327" s="188">
        <v>5</v>
      </c>
      <c r="R11327" s="188">
        <v>0</v>
      </c>
      <c r="S11327" s="188">
        <v>0</v>
      </c>
      <c r="T11327" s="188">
        <v>2</v>
      </c>
      <c r="U11327" s="188">
        <v>2</v>
      </c>
      <c r="V11327" s="188">
        <v>3</v>
      </c>
      <c r="W11327" s="188">
        <v>2</v>
      </c>
      <c r="X11327" s="237" t="str">
        <f t="shared" si="2148"/>
        <v>Wilson Chandler</v>
      </c>
      <c r="Y11327" s="237" t="str">
        <f t="shared" si="2149"/>
        <v>DEN</v>
      </c>
      <c r="Z11327" s="237" t="str">
        <f t="shared" si="2154"/>
        <v>SF</v>
      </c>
      <c r="AA11327" s="237">
        <f t="shared" si="2150"/>
        <v>12</v>
      </c>
      <c r="AB11327" s="237" t="str">
        <f t="shared" si="2151"/>
        <v>PHI</v>
      </c>
      <c r="AC11327" s="244">
        <v>43099</v>
      </c>
      <c r="AD11327" s="237" t="str">
        <f t="shared" si="2152"/>
        <v>H</v>
      </c>
      <c r="AE11327" s="245">
        <f t="shared" si="2153"/>
        <v>33.416666666666664</v>
      </c>
      <c r="AF11327" s="269">
        <f t="shared" si="2143"/>
        <v>5.2038161318300094E-2</v>
      </c>
      <c r="AG11327" s="237" t="str">
        <f t="shared" si="2144"/>
        <v>Wilson Chandler</v>
      </c>
      <c r="AH11327" s="269">
        <f t="shared" si="2145"/>
        <v>6.2474294430937272E-2</v>
      </c>
      <c r="AI11327" s="188" t="b">
        <f t="shared" si="2146"/>
        <v>0</v>
      </c>
      <c r="AJ11327" s="188">
        <f t="shared" si="2147"/>
        <v>12.75</v>
      </c>
    </row>
    <row r="11328" spans="1:36" x14ac:dyDescent="0.2">
      <c r="A11328" s="188" t="s">
        <v>646</v>
      </c>
      <c r="B11328" s="188" t="s">
        <v>68</v>
      </c>
      <c r="D11328" s="188" t="s">
        <v>121</v>
      </c>
      <c r="E11328" s="247">
        <v>0.23333333333333331</v>
      </c>
      <c r="F11328" s="188">
        <v>0</v>
      </c>
      <c r="G11328" s="188">
        <v>0</v>
      </c>
      <c r="H11328" s="188"/>
      <c r="I11328" s="258">
        <v>0</v>
      </c>
      <c r="J11328" s="188">
        <v>0</v>
      </c>
      <c r="K11328" s="261"/>
      <c r="L11328" s="188">
        <v>2</v>
      </c>
      <c r="M11328" s="188">
        <v>2</v>
      </c>
      <c r="N11328" s="188">
        <v>1</v>
      </c>
      <c r="O11328" s="188">
        <v>0</v>
      </c>
      <c r="P11328" s="188">
        <v>1</v>
      </c>
      <c r="Q11328" s="188">
        <v>1</v>
      </c>
      <c r="R11328" s="188">
        <v>0</v>
      </c>
      <c r="S11328" s="188">
        <v>0</v>
      </c>
      <c r="T11328" s="188">
        <v>0</v>
      </c>
      <c r="U11328" s="188">
        <v>0</v>
      </c>
      <c r="V11328" s="188">
        <v>1</v>
      </c>
      <c r="W11328" s="188">
        <v>2</v>
      </c>
      <c r="X11328" s="237" t="str">
        <f t="shared" si="2148"/>
        <v>Torrey Craig</v>
      </c>
      <c r="Y11328" s="237" t="str">
        <f t="shared" si="2149"/>
        <v>DEN</v>
      </c>
      <c r="Z11328" s="237" t="str">
        <f t="shared" si="2154"/>
        <v>SG</v>
      </c>
      <c r="AA11328" s="237">
        <f t="shared" si="2150"/>
        <v>3.2</v>
      </c>
      <c r="AB11328" s="237" t="str">
        <f t="shared" si="2151"/>
        <v>PHI</v>
      </c>
      <c r="AC11328" s="244">
        <v>43099</v>
      </c>
      <c r="AD11328" s="237" t="str">
        <f t="shared" si="2152"/>
        <v>H</v>
      </c>
      <c r="AE11328" s="245">
        <f t="shared" si="2153"/>
        <v>5.6</v>
      </c>
      <c r="AF11328" s="269">
        <f t="shared" si="2143"/>
        <v>1.3876843018213359E-2</v>
      </c>
      <c r="AG11328" s="237" t="str">
        <f t="shared" si="2144"/>
        <v>Torrey Craig</v>
      </c>
      <c r="AH11328" s="269">
        <f t="shared" si="2145"/>
        <v>6.5612883984491513E-2</v>
      </c>
      <c r="AI11328" s="188" t="b">
        <f t="shared" si="2146"/>
        <v>0</v>
      </c>
      <c r="AJ11328" s="188">
        <f t="shared" si="2147"/>
        <v>3.25</v>
      </c>
    </row>
    <row r="11329" spans="1:36" x14ac:dyDescent="0.2">
      <c r="A11329" s="188" t="s">
        <v>285</v>
      </c>
      <c r="B11329" s="188" t="s">
        <v>68</v>
      </c>
      <c r="D11329" s="188" t="s">
        <v>121</v>
      </c>
      <c r="E11329" s="247">
        <v>0.94236111111111109</v>
      </c>
      <c r="F11329" s="188">
        <v>0</v>
      </c>
      <c r="G11329" s="188">
        <v>6</v>
      </c>
      <c r="H11329" s="188">
        <v>0</v>
      </c>
      <c r="I11329" s="258">
        <v>0</v>
      </c>
      <c r="J11329" s="188">
        <v>0</v>
      </c>
      <c r="K11329" s="261"/>
      <c r="L11329" s="188">
        <v>1</v>
      </c>
      <c r="M11329" s="188">
        <v>6</v>
      </c>
      <c r="N11329" s="188">
        <v>0.16700000000000001</v>
      </c>
      <c r="O11329" s="188">
        <v>1</v>
      </c>
      <c r="P11329" s="188">
        <v>5</v>
      </c>
      <c r="Q11329" s="188">
        <v>6</v>
      </c>
      <c r="R11329" s="188">
        <v>1</v>
      </c>
      <c r="S11329" s="188">
        <v>0</v>
      </c>
      <c r="T11329" s="188">
        <v>0</v>
      </c>
      <c r="U11329" s="188">
        <v>2</v>
      </c>
      <c r="V11329" s="188">
        <v>3</v>
      </c>
      <c r="W11329" s="188">
        <v>1</v>
      </c>
      <c r="X11329" s="237" t="str">
        <f t="shared" si="2148"/>
        <v>Mason Plumlee</v>
      </c>
      <c r="Y11329" s="237" t="str">
        <f t="shared" si="2149"/>
        <v>DEN</v>
      </c>
      <c r="Z11329" s="237" t="str">
        <f t="shared" si="2154"/>
        <v>C</v>
      </c>
      <c r="AA11329" s="237">
        <f t="shared" si="2150"/>
        <v>7.6999999999999993</v>
      </c>
      <c r="AB11329" s="237" t="str">
        <f t="shared" si="2151"/>
        <v>PHI</v>
      </c>
      <c r="AC11329" s="244">
        <v>43099</v>
      </c>
      <c r="AD11329" s="237" t="str">
        <f t="shared" si="2152"/>
        <v>H</v>
      </c>
      <c r="AE11329" s="245">
        <f t="shared" si="2153"/>
        <v>22.616666666666667</v>
      </c>
      <c r="AF11329" s="269">
        <f t="shared" si="2143"/>
        <v>3.3391153512575891E-2</v>
      </c>
      <c r="AG11329" s="237" t="str">
        <f t="shared" si="2144"/>
        <v>Mason Plumlee</v>
      </c>
      <c r="AH11329" s="269">
        <f t="shared" si="2145"/>
        <v>0.19642986263140325</v>
      </c>
      <c r="AI11329" s="188" t="b">
        <f t="shared" si="2146"/>
        <v>0</v>
      </c>
      <c r="AJ11329" s="188">
        <f t="shared" si="2147"/>
        <v>10</v>
      </c>
    </row>
    <row r="11330" spans="1:36" x14ac:dyDescent="0.2">
      <c r="A11330" s="188" t="s">
        <v>228</v>
      </c>
      <c r="B11330" s="188" t="s">
        <v>41</v>
      </c>
      <c r="C11330" s="188" t="s">
        <v>373</v>
      </c>
      <c r="D11330" s="188" t="s">
        <v>72</v>
      </c>
      <c r="E11330" s="246">
        <v>1.148611111111111</v>
      </c>
      <c r="F11330" s="188">
        <v>4</v>
      </c>
      <c r="G11330" s="188">
        <v>11</v>
      </c>
      <c r="H11330" s="188">
        <v>0.36399999999999999</v>
      </c>
      <c r="I11330" s="258">
        <v>1</v>
      </c>
      <c r="J11330" s="188">
        <v>3</v>
      </c>
      <c r="K11330" s="261">
        <v>0.33300000000000002</v>
      </c>
      <c r="L11330" s="188">
        <v>9</v>
      </c>
      <c r="M11330" s="188">
        <v>9</v>
      </c>
      <c r="N11330" s="188">
        <v>1</v>
      </c>
      <c r="O11330" s="188">
        <v>0</v>
      </c>
      <c r="P11330" s="188">
        <v>2</v>
      </c>
      <c r="Q11330" s="188">
        <v>2</v>
      </c>
      <c r="R11330" s="188">
        <v>3</v>
      </c>
      <c r="S11330" s="188">
        <v>1</v>
      </c>
      <c r="T11330" s="188">
        <v>1</v>
      </c>
      <c r="U11330" s="188">
        <v>4</v>
      </c>
      <c r="V11330" s="188">
        <v>3</v>
      </c>
      <c r="W11330" s="188">
        <v>18</v>
      </c>
      <c r="X11330" s="237" t="str">
        <f t="shared" si="2148"/>
        <v>Kawhi Leonard</v>
      </c>
      <c r="Y11330" s="237" t="str">
        <f t="shared" si="2149"/>
        <v>SAS</v>
      </c>
      <c r="Z11330" s="237" t="str">
        <f t="shared" si="2154"/>
        <v>SF</v>
      </c>
      <c r="AA11330" s="237">
        <f t="shared" si="2150"/>
        <v>26.9</v>
      </c>
      <c r="AB11330" s="237" t="str">
        <f t="shared" si="2151"/>
        <v>DET</v>
      </c>
      <c r="AC11330" s="244">
        <v>43099</v>
      </c>
      <c r="AD11330" s="237" t="str">
        <f t="shared" si="2152"/>
        <v>A</v>
      </c>
      <c r="AE11330" s="245">
        <f t="shared" si="2153"/>
        <v>27.566666666666663</v>
      </c>
      <c r="AF11330" s="269">
        <f t="shared" ref="AF11330:AF11393" si="2155">AA11330/SUMIFS(AA:AA,Y:Y,Y11330,AC:AC,AC11330)</f>
        <v>0.14446831364124596</v>
      </c>
      <c r="AG11330" s="237" t="str">
        <f t="shared" ref="AG11330:AG11393" si="2156">X11330</f>
        <v>Kawhi Leonard</v>
      </c>
      <c r="AH11330" s="269">
        <f t="shared" ref="AH11330:AH11393" si="2157">(G11330+(0.44*M11330)+U11330)*(SUMIFS(AE:AE,AC:AC,AC11330,Y:Y,Y11330)/5)/(AE11330*(SUMIFS(G:G,AC:AC,AC11330,Y:Y,Y11330)+(0.44*SUMIFS(M:M,AC:AC,AC11330,Y:Y,Y11330))+SUMIFS(U:U,AC:AC,AC11330,Y:Y,Y11330)))</f>
        <v>0.3182971920961048</v>
      </c>
      <c r="AI11330" s="188" t="b">
        <f t="shared" si="2146"/>
        <v>0</v>
      </c>
      <c r="AJ11330" s="188">
        <f t="shared" si="2147"/>
        <v>30</v>
      </c>
    </row>
    <row r="11331" spans="1:36" x14ac:dyDescent="0.2">
      <c r="A11331" s="188" t="s">
        <v>40</v>
      </c>
      <c r="B11331" s="188" t="s">
        <v>41</v>
      </c>
      <c r="C11331" s="188" t="s">
        <v>373</v>
      </c>
      <c r="D11331" s="188" t="s">
        <v>72</v>
      </c>
      <c r="E11331" s="246">
        <v>1.3881944444444445</v>
      </c>
      <c r="F11331" s="188">
        <v>6</v>
      </c>
      <c r="G11331" s="188">
        <v>15</v>
      </c>
      <c r="H11331" s="188">
        <v>0.4</v>
      </c>
      <c r="I11331" s="258">
        <v>0</v>
      </c>
      <c r="J11331" s="188">
        <v>1</v>
      </c>
      <c r="K11331" s="261">
        <v>0</v>
      </c>
      <c r="L11331" s="188">
        <v>3</v>
      </c>
      <c r="M11331" s="188">
        <v>4</v>
      </c>
      <c r="N11331" s="188">
        <v>0.75</v>
      </c>
      <c r="O11331" s="188">
        <v>5</v>
      </c>
      <c r="P11331" s="188">
        <v>6</v>
      </c>
      <c r="Q11331" s="188">
        <v>11</v>
      </c>
      <c r="R11331" s="188">
        <v>1</v>
      </c>
      <c r="S11331" s="188">
        <v>0</v>
      </c>
      <c r="T11331" s="188">
        <v>2</v>
      </c>
      <c r="U11331" s="188">
        <v>0</v>
      </c>
      <c r="V11331" s="188">
        <v>1</v>
      </c>
      <c r="W11331" s="188">
        <v>15</v>
      </c>
      <c r="X11331" s="237" t="str">
        <f t="shared" si="2148"/>
        <v>LaMarcus Aldridge</v>
      </c>
      <c r="Y11331" s="237" t="str">
        <f t="shared" si="2149"/>
        <v>SAS</v>
      </c>
      <c r="Z11331" s="237" t="str">
        <f t="shared" si="2154"/>
        <v>PF</v>
      </c>
      <c r="AA11331" s="237">
        <f t="shared" si="2150"/>
        <v>35.700000000000003</v>
      </c>
      <c r="AB11331" s="237" t="str">
        <f t="shared" si="2151"/>
        <v>DET</v>
      </c>
      <c r="AC11331" s="244">
        <v>43099</v>
      </c>
      <c r="AD11331" s="237" t="str">
        <f t="shared" si="2152"/>
        <v>A</v>
      </c>
      <c r="AE11331" s="245">
        <f t="shared" si="2153"/>
        <v>33.31666666666667</v>
      </c>
      <c r="AF11331" s="269">
        <f t="shared" si="2155"/>
        <v>0.19172932330827067</v>
      </c>
      <c r="AG11331" s="237" t="str">
        <f t="shared" si="2156"/>
        <v>LaMarcus Aldridge</v>
      </c>
      <c r="AH11331" s="269">
        <f t="shared" si="2157"/>
        <v>0.2328044083746463</v>
      </c>
      <c r="AI11331" s="188" t="b">
        <f t="shared" ref="AI11331:AI11394" si="2158">IF((IF(W11331&gt;=10,1,0)+IF(Q11331&gt;=10,1,0)+IF(R11331&gt;=10,1,0)+IF(S11331&gt;=10,1,0)+IF(T11331&gt;=10,1,0))&gt;=3,TRUE,FALSE)</f>
        <v>0</v>
      </c>
      <c r="AJ11331" s="188">
        <f t="shared" ref="AJ11331:AJ11394" si="2159">W11331+(O11331*1.75)+(P11331*1.25)+(R11331*2)+(2.5*T11331)+(3*S11331)-(0.5*U11331)+(AI11331*16.75)</f>
        <v>38.25</v>
      </c>
    </row>
    <row r="11332" spans="1:36" x14ac:dyDescent="0.2">
      <c r="A11332" s="188" t="s">
        <v>156</v>
      </c>
      <c r="B11332" s="188" t="s">
        <v>41</v>
      </c>
      <c r="C11332" s="188" t="s">
        <v>373</v>
      </c>
      <c r="D11332" s="188" t="s">
        <v>72</v>
      </c>
      <c r="E11332" s="246">
        <v>1.03125</v>
      </c>
      <c r="F11332" s="188">
        <v>4</v>
      </c>
      <c r="G11332" s="188">
        <v>12</v>
      </c>
      <c r="H11332" s="188">
        <v>0.33300000000000002</v>
      </c>
      <c r="I11332" s="258">
        <v>2</v>
      </c>
      <c r="J11332" s="188">
        <v>6</v>
      </c>
      <c r="K11332" s="261">
        <v>0.33300000000000002</v>
      </c>
      <c r="L11332" s="188">
        <v>0</v>
      </c>
      <c r="M11332" s="188">
        <v>0</v>
      </c>
      <c r="O11332" s="188">
        <v>0</v>
      </c>
      <c r="P11332" s="188">
        <v>0</v>
      </c>
      <c r="Q11332" s="188">
        <v>0</v>
      </c>
      <c r="R11332" s="188">
        <v>0</v>
      </c>
      <c r="S11332" s="188">
        <v>0</v>
      </c>
      <c r="T11332" s="188">
        <v>0</v>
      </c>
      <c r="U11332" s="188">
        <v>0</v>
      </c>
      <c r="V11332" s="188">
        <v>2</v>
      </c>
      <c r="W11332" s="188">
        <v>10</v>
      </c>
      <c r="X11332" s="237" t="str">
        <f t="shared" si="2148"/>
        <v>Bryn Forbes</v>
      </c>
      <c r="Y11332" s="237" t="str">
        <f t="shared" si="2149"/>
        <v>SAS</v>
      </c>
      <c r="Z11332" s="237" t="str">
        <f t="shared" si="2154"/>
        <v>SG</v>
      </c>
      <c r="AA11332" s="237">
        <f t="shared" si="2150"/>
        <v>10</v>
      </c>
      <c r="AB11332" s="237" t="str">
        <f t="shared" si="2151"/>
        <v>DET</v>
      </c>
      <c r="AC11332" s="244">
        <v>43099</v>
      </c>
      <c r="AD11332" s="237" t="str">
        <f t="shared" si="2152"/>
        <v>A</v>
      </c>
      <c r="AE11332" s="245">
        <f t="shared" si="2153"/>
        <v>24.75</v>
      </c>
      <c r="AF11332" s="269">
        <f t="shared" si="2155"/>
        <v>5.3705692803437156E-2</v>
      </c>
      <c r="AG11332" s="237" t="str">
        <f t="shared" si="2156"/>
        <v>Bryn Forbes</v>
      </c>
      <c r="AH11332" s="269">
        <f t="shared" si="2157"/>
        <v>0.22438032465028226</v>
      </c>
      <c r="AI11332" s="188" t="b">
        <f t="shared" si="2158"/>
        <v>0</v>
      </c>
      <c r="AJ11332" s="188">
        <f t="shared" si="2159"/>
        <v>10</v>
      </c>
    </row>
    <row r="11333" spans="1:36" x14ac:dyDescent="0.2">
      <c r="A11333" s="188" t="s">
        <v>163</v>
      </c>
      <c r="B11333" s="188" t="s">
        <v>41</v>
      </c>
      <c r="C11333" s="188" t="s">
        <v>373</v>
      </c>
      <c r="D11333" s="188" t="s">
        <v>72</v>
      </c>
      <c r="E11333" s="247">
        <v>0.90486111111111101</v>
      </c>
      <c r="F11333" s="188">
        <v>4</v>
      </c>
      <c r="G11333" s="188">
        <v>9</v>
      </c>
      <c r="H11333" s="188">
        <v>0.44400000000000001</v>
      </c>
      <c r="I11333" s="258">
        <v>0</v>
      </c>
      <c r="J11333" s="188">
        <v>2</v>
      </c>
      <c r="K11333" s="261">
        <v>0</v>
      </c>
      <c r="L11333" s="188">
        <v>0</v>
      </c>
      <c r="M11333" s="188">
        <v>0</v>
      </c>
      <c r="O11333" s="188">
        <v>3</v>
      </c>
      <c r="P11333" s="188">
        <v>7</v>
      </c>
      <c r="Q11333" s="188">
        <v>10</v>
      </c>
      <c r="R11333" s="188">
        <v>1</v>
      </c>
      <c r="S11333" s="188">
        <v>0</v>
      </c>
      <c r="T11333" s="188">
        <v>0</v>
      </c>
      <c r="U11333" s="188">
        <v>3</v>
      </c>
      <c r="V11333" s="188">
        <v>0</v>
      </c>
      <c r="W11333" s="188">
        <v>8</v>
      </c>
      <c r="X11333" s="237" t="str">
        <f t="shared" si="2148"/>
        <v>Pau Gasol</v>
      </c>
      <c r="Y11333" s="237" t="str">
        <f t="shared" si="2149"/>
        <v>SAS</v>
      </c>
      <c r="Z11333" s="237" t="str">
        <f t="shared" si="2154"/>
        <v>PF</v>
      </c>
      <c r="AA11333" s="237">
        <f t="shared" si="2150"/>
        <v>18.5</v>
      </c>
      <c r="AB11333" s="237" t="str">
        <f t="shared" si="2151"/>
        <v>DET</v>
      </c>
      <c r="AC11333" s="244">
        <v>43099</v>
      </c>
      <c r="AD11333" s="237" t="str">
        <f t="shared" si="2152"/>
        <v>A</v>
      </c>
      <c r="AE11333" s="245">
        <f t="shared" si="2153"/>
        <v>21.716666666666665</v>
      </c>
      <c r="AF11333" s="269">
        <f t="shared" si="2155"/>
        <v>9.9355531686358745E-2</v>
      </c>
      <c r="AG11333" s="237" t="str">
        <f t="shared" si="2156"/>
        <v>Pau Gasol</v>
      </c>
      <c r="AH11333" s="269">
        <f t="shared" si="2157"/>
        <v>0.25572124490074383</v>
      </c>
      <c r="AI11333" s="188" t="b">
        <f t="shared" si="2158"/>
        <v>0</v>
      </c>
      <c r="AJ11333" s="188">
        <f t="shared" si="2159"/>
        <v>22.5</v>
      </c>
    </row>
    <row r="11334" spans="1:36" x14ac:dyDescent="0.2">
      <c r="A11334" s="188" t="s">
        <v>48</v>
      </c>
      <c r="B11334" s="188" t="s">
        <v>41</v>
      </c>
      <c r="C11334" s="188" t="s">
        <v>373</v>
      </c>
      <c r="D11334" s="188" t="s">
        <v>72</v>
      </c>
      <c r="E11334" s="247">
        <v>0.8208333333333333</v>
      </c>
      <c r="F11334" s="188">
        <v>4</v>
      </c>
      <c r="G11334" s="188">
        <v>7</v>
      </c>
      <c r="H11334" s="188">
        <v>0.57099999999999995</v>
      </c>
      <c r="I11334" s="258">
        <v>0</v>
      </c>
      <c r="J11334" s="188">
        <v>1</v>
      </c>
      <c r="K11334" s="261">
        <v>0</v>
      </c>
      <c r="L11334" s="188">
        <v>0</v>
      </c>
      <c r="M11334" s="188">
        <v>0</v>
      </c>
      <c r="O11334" s="188">
        <v>1</v>
      </c>
      <c r="P11334" s="188">
        <v>6</v>
      </c>
      <c r="Q11334" s="188">
        <v>7</v>
      </c>
      <c r="R11334" s="188">
        <v>2</v>
      </c>
      <c r="S11334" s="188">
        <v>2</v>
      </c>
      <c r="T11334" s="188">
        <v>0</v>
      </c>
      <c r="U11334" s="188">
        <v>0</v>
      </c>
      <c r="V11334" s="188">
        <v>2</v>
      </c>
      <c r="W11334" s="188">
        <v>8</v>
      </c>
      <c r="X11334" s="237" t="str">
        <f t="shared" si="2148"/>
        <v>Kyle Anderson</v>
      </c>
      <c r="Y11334" s="237" t="str">
        <f t="shared" si="2149"/>
        <v>SAS</v>
      </c>
      <c r="Z11334" s="237" t="str">
        <f t="shared" si="2154"/>
        <v>SG</v>
      </c>
      <c r="AA11334" s="237">
        <f t="shared" si="2150"/>
        <v>25.4</v>
      </c>
      <c r="AB11334" s="237" t="str">
        <f t="shared" si="2151"/>
        <v>DET</v>
      </c>
      <c r="AC11334" s="244">
        <v>43099</v>
      </c>
      <c r="AD11334" s="237" t="str">
        <f t="shared" si="2152"/>
        <v>A</v>
      </c>
      <c r="AE11334" s="245">
        <f t="shared" si="2153"/>
        <v>19.7</v>
      </c>
      <c r="AF11334" s="269">
        <f t="shared" si="2155"/>
        <v>0.13641245972073038</v>
      </c>
      <c r="AG11334" s="237" t="str">
        <f t="shared" si="2156"/>
        <v>Kyle Anderson</v>
      </c>
      <c r="AH11334" s="269">
        <f t="shared" si="2157"/>
        <v>0.16444116432174874</v>
      </c>
      <c r="AI11334" s="188" t="b">
        <f t="shared" si="2158"/>
        <v>0</v>
      </c>
      <c r="AJ11334" s="188">
        <f t="shared" si="2159"/>
        <v>27.25</v>
      </c>
    </row>
    <row r="11335" spans="1:36" x14ac:dyDescent="0.2">
      <c r="A11335" s="188" t="s">
        <v>469</v>
      </c>
      <c r="B11335" s="188" t="s">
        <v>41</v>
      </c>
      <c r="C11335" s="188" t="s">
        <v>373</v>
      </c>
      <c r="D11335" s="188" t="s">
        <v>72</v>
      </c>
      <c r="E11335" s="247">
        <v>0.77916666666666667</v>
      </c>
      <c r="F11335" s="188">
        <v>2</v>
      </c>
      <c r="G11335" s="188">
        <v>6</v>
      </c>
      <c r="H11335" s="188">
        <v>0.33300000000000002</v>
      </c>
      <c r="I11335" s="258">
        <v>2</v>
      </c>
      <c r="J11335" s="188">
        <v>4</v>
      </c>
      <c r="K11335" s="261">
        <v>0.5</v>
      </c>
      <c r="L11335" s="188">
        <v>0</v>
      </c>
      <c r="M11335" s="188">
        <v>0</v>
      </c>
      <c r="O11335" s="188">
        <v>0</v>
      </c>
      <c r="P11335" s="188">
        <v>1</v>
      </c>
      <c r="Q11335" s="188">
        <v>1</v>
      </c>
      <c r="R11335" s="188">
        <v>0</v>
      </c>
      <c r="S11335" s="188">
        <v>1</v>
      </c>
      <c r="T11335" s="188">
        <v>0</v>
      </c>
      <c r="U11335" s="188">
        <v>0</v>
      </c>
      <c r="V11335" s="188">
        <v>0</v>
      </c>
      <c r="W11335" s="188">
        <v>6</v>
      </c>
      <c r="X11335" s="237" t="str">
        <f t="shared" si="2148"/>
        <v>Danny Green</v>
      </c>
      <c r="Y11335" s="237" t="str">
        <f t="shared" si="2149"/>
        <v>SAS</v>
      </c>
      <c r="Z11335" s="237" t="str">
        <f t="shared" si="2154"/>
        <v>SG</v>
      </c>
      <c r="AA11335" s="237">
        <f t="shared" si="2150"/>
        <v>10.199999999999999</v>
      </c>
      <c r="AB11335" s="237" t="str">
        <f t="shared" si="2151"/>
        <v>DET</v>
      </c>
      <c r="AC11335" s="244">
        <v>43099</v>
      </c>
      <c r="AD11335" s="237" t="str">
        <f t="shared" si="2152"/>
        <v>A</v>
      </c>
      <c r="AE11335" s="245">
        <f t="shared" si="2153"/>
        <v>18.7</v>
      </c>
      <c r="AF11335" s="269">
        <f t="shared" si="2155"/>
        <v>5.4779806659505902E-2</v>
      </c>
      <c r="AG11335" s="237" t="str">
        <f t="shared" si="2156"/>
        <v>Danny Green</v>
      </c>
      <c r="AH11335" s="269">
        <f t="shared" si="2157"/>
        <v>0.14848697954798093</v>
      </c>
      <c r="AI11335" s="188" t="b">
        <f t="shared" si="2158"/>
        <v>0</v>
      </c>
      <c r="AJ11335" s="188">
        <f t="shared" si="2159"/>
        <v>10.25</v>
      </c>
    </row>
    <row r="11336" spans="1:36" x14ac:dyDescent="0.2">
      <c r="A11336" s="188" t="s">
        <v>281</v>
      </c>
      <c r="B11336" s="188" t="s">
        <v>41</v>
      </c>
      <c r="C11336" s="188" t="s">
        <v>373</v>
      </c>
      <c r="D11336" s="188" t="s">
        <v>72</v>
      </c>
      <c r="E11336" s="247">
        <v>0.8534722222222223</v>
      </c>
      <c r="F11336" s="188">
        <v>2</v>
      </c>
      <c r="G11336" s="188">
        <v>6</v>
      </c>
      <c r="H11336" s="188">
        <v>0.33300000000000002</v>
      </c>
      <c r="I11336" s="258">
        <v>0</v>
      </c>
      <c r="J11336" s="188">
        <v>1</v>
      </c>
      <c r="K11336" s="261">
        <v>0</v>
      </c>
      <c r="L11336" s="188">
        <v>0</v>
      </c>
      <c r="M11336" s="188">
        <v>0</v>
      </c>
      <c r="O11336" s="188">
        <v>0</v>
      </c>
      <c r="P11336" s="188">
        <v>4</v>
      </c>
      <c r="Q11336" s="188">
        <v>4</v>
      </c>
      <c r="R11336" s="188">
        <v>2</v>
      </c>
      <c r="S11336" s="188">
        <v>0</v>
      </c>
      <c r="T11336" s="188">
        <v>0</v>
      </c>
      <c r="U11336" s="188">
        <v>3</v>
      </c>
      <c r="V11336" s="188">
        <v>1</v>
      </c>
      <c r="W11336" s="188">
        <v>4</v>
      </c>
      <c r="X11336" s="237" t="str">
        <f t="shared" si="2148"/>
        <v>Tony Parker</v>
      </c>
      <c r="Y11336" s="237" t="str">
        <f t="shared" si="2149"/>
        <v>SAS</v>
      </c>
      <c r="Z11336" s="237" t="str">
        <f t="shared" si="2154"/>
        <v>PG</v>
      </c>
      <c r="AA11336" s="237">
        <f t="shared" si="2150"/>
        <v>8.8000000000000007</v>
      </c>
      <c r="AB11336" s="237" t="str">
        <f t="shared" si="2151"/>
        <v>DET</v>
      </c>
      <c r="AC11336" s="244">
        <v>43099</v>
      </c>
      <c r="AD11336" s="237" t="str">
        <f t="shared" si="2152"/>
        <v>A</v>
      </c>
      <c r="AE11336" s="245">
        <f t="shared" si="2153"/>
        <v>20.483333333333334</v>
      </c>
      <c r="AF11336" s="269">
        <f t="shared" si="2155"/>
        <v>4.7261009667024706E-2</v>
      </c>
      <c r="AG11336" s="237" t="str">
        <f t="shared" si="2156"/>
        <v>Tony Parker</v>
      </c>
      <c r="AH11336" s="269">
        <f t="shared" si="2157"/>
        <v>0.20333896385618541</v>
      </c>
      <c r="AI11336" s="188" t="b">
        <f t="shared" si="2158"/>
        <v>0</v>
      </c>
      <c r="AJ11336" s="188">
        <f t="shared" si="2159"/>
        <v>11.5</v>
      </c>
    </row>
    <row r="11337" spans="1:36" x14ac:dyDescent="0.2">
      <c r="A11337" s="188" t="s">
        <v>167</v>
      </c>
      <c r="B11337" s="188" t="s">
        <v>41</v>
      </c>
      <c r="C11337" s="188" t="s">
        <v>373</v>
      </c>
      <c r="D11337" s="188" t="s">
        <v>72</v>
      </c>
      <c r="E11337" s="247">
        <v>0.77083333333333337</v>
      </c>
      <c r="F11337" s="188">
        <v>2</v>
      </c>
      <c r="G11337" s="188">
        <v>6</v>
      </c>
      <c r="H11337" s="188">
        <v>0.33300000000000002</v>
      </c>
      <c r="I11337" s="258">
        <v>0</v>
      </c>
      <c r="J11337" s="188">
        <v>3</v>
      </c>
      <c r="K11337" s="261">
        <v>0</v>
      </c>
      <c r="L11337" s="188">
        <v>0</v>
      </c>
      <c r="M11337" s="188">
        <v>0</v>
      </c>
      <c r="O11337" s="188">
        <v>0</v>
      </c>
      <c r="P11337" s="188">
        <v>2</v>
      </c>
      <c r="Q11337" s="188">
        <v>2</v>
      </c>
      <c r="R11337" s="188">
        <v>2</v>
      </c>
      <c r="S11337" s="188">
        <v>0</v>
      </c>
      <c r="T11337" s="188">
        <v>1</v>
      </c>
      <c r="U11337" s="188">
        <v>1</v>
      </c>
      <c r="V11337" s="188">
        <v>0</v>
      </c>
      <c r="W11337" s="188">
        <v>4</v>
      </c>
      <c r="X11337" s="237" t="str">
        <f t="shared" si="2148"/>
        <v>Manu Ginobili</v>
      </c>
      <c r="Y11337" s="237" t="str">
        <f t="shared" si="2149"/>
        <v>SAS</v>
      </c>
      <c r="Z11337" s="237" t="str">
        <f t="shared" si="2154"/>
        <v>SG</v>
      </c>
      <c r="AA11337" s="237">
        <f t="shared" si="2150"/>
        <v>11.4</v>
      </c>
      <c r="AB11337" s="237" t="str">
        <f t="shared" si="2151"/>
        <v>DET</v>
      </c>
      <c r="AC11337" s="244">
        <v>43099</v>
      </c>
      <c r="AD11337" s="237" t="str">
        <f t="shared" si="2152"/>
        <v>A</v>
      </c>
      <c r="AE11337" s="245">
        <f t="shared" si="2153"/>
        <v>18.5</v>
      </c>
      <c r="AF11337" s="269">
        <f t="shared" si="2155"/>
        <v>6.1224489795918366E-2</v>
      </c>
      <c r="AG11337" s="237" t="str">
        <f t="shared" si="2156"/>
        <v>Manu Ginobili</v>
      </c>
      <c r="AH11337" s="269">
        <f t="shared" si="2157"/>
        <v>0.17510761822370002</v>
      </c>
      <c r="AI11337" s="188" t="b">
        <f t="shared" si="2158"/>
        <v>0</v>
      </c>
      <c r="AJ11337" s="188">
        <f t="shared" si="2159"/>
        <v>12.5</v>
      </c>
    </row>
    <row r="11338" spans="1:36" x14ac:dyDescent="0.2">
      <c r="A11338" s="188" t="s">
        <v>268</v>
      </c>
      <c r="B11338" s="188" t="s">
        <v>41</v>
      </c>
      <c r="C11338" s="188" t="s">
        <v>373</v>
      </c>
      <c r="D11338" s="188" t="s">
        <v>72</v>
      </c>
      <c r="E11338" s="247">
        <v>0.5395833333333333</v>
      </c>
      <c r="F11338" s="188">
        <v>2</v>
      </c>
      <c r="G11338" s="188">
        <v>6</v>
      </c>
      <c r="H11338" s="188">
        <v>0.33300000000000002</v>
      </c>
      <c r="I11338" s="258">
        <v>0</v>
      </c>
      <c r="J11338" s="188">
        <v>2</v>
      </c>
      <c r="K11338" s="261">
        <v>0</v>
      </c>
      <c r="L11338" s="188">
        <v>0</v>
      </c>
      <c r="M11338" s="188">
        <v>0</v>
      </c>
      <c r="O11338" s="188">
        <v>0</v>
      </c>
      <c r="P11338" s="188">
        <v>3</v>
      </c>
      <c r="Q11338" s="188">
        <v>3</v>
      </c>
      <c r="R11338" s="188">
        <v>1</v>
      </c>
      <c r="S11338" s="188">
        <v>2</v>
      </c>
      <c r="T11338" s="188">
        <v>1</v>
      </c>
      <c r="U11338" s="188">
        <v>3</v>
      </c>
      <c r="V11338" s="188">
        <v>2</v>
      </c>
      <c r="W11338" s="188">
        <v>4</v>
      </c>
      <c r="X11338" s="237" t="str">
        <f t="shared" si="2148"/>
        <v>Dejounte Murray</v>
      </c>
      <c r="Y11338" s="237" t="str">
        <f t="shared" si="2149"/>
        <v>SAS</v>
      </c>
      <c r="Z11338" s="237" t="str">
        <f t="shared" si="2154"/>
        <v>PG</v>
      </c>
      <c r="AA11338" s="237">
        <f t="shared" si="2150"/>
        <v>15.100000000000001</v>
      </c>
      <c r="AB11338" s="237" t="str">
        <f t="shared" si="2151"/>
        <v>DET</v>
      </c>
      <c r="AC11338" s="244">
        <v>43099</v>
      </c>
      <c r="AD11338" s="237" t="str">
        <f t="shared" si="2152"/>
        <v>A</v>
      </c>
      <c r="AE11338" s="245">
        <f t="shared" si="2153"/>
        <v>12.95</v>
      </c>
      <c r="AF11338" s="269">
        <f t="shared" si="2155"/>
        <v>8.1095596133190118E-2</v>
      </c>
      <c r="AG11338" s="237" t="str">
        <f t="shared" si="2156"/>
        <v>Dejounte Murray</v>
      </c>
      <c r="AH11338" s="269">
        <f t="shared" si="2157"/>
        <v>0.32162623755373471</v>
      </c>
      <c r="AI11338" s="188" t="b">
        <f t="shared" si="2158"/>
        <v>0</v>
      </c>
      <c r="AJ11338" s="188">
        <f t="shared" si="2159"/>
        <v>16.75</v>
      </c>
    </row>
    <row r="11339" spans="1:36" x14ac:dyDescent="0.2">
      <c r="A11339" s="188" t="s">
        <v>577</v>
      </c>
      <c r="B11339" s="188" t="s">
        <v>41</v>
      </c>
      <c r="C11339" s="188" t="s">
        <v>373</v>
      </c>
      <c r="D11339" s="188" t="s">
        <v>72</v>
      </c>
      <c r="E11339" s="247">
        <v>0.45</v>
      </c>
      <c r="F11339" s="188">
        <v>1</v>
      </c>
      <c r="G11339" s="188">
        <v>2</v>
      </c>
      <c r="H11339" s="188">
        <v>0.5</v>
      </c>
      <c r="I11339" s="258">
        <v>0</v>
      </c>
      <c r="J11339" s="188">
        <v>1</v>
      </c>
      <c r="K11339" s="261">
        <v>0</v>
      </c>
      <c r="L11339" s="188">
        <v>0</v>
      </c>
      <c r="M11339" s="188">
        <v>0</v>
      </c>
      <c r="O11339" s="188">
        <v>0</v>
      </c>
      <c r="P11339" s="188">
        <v>2</v>
      </c>
      <c r="Q11339" s="188">
        <v>2</v>
      </c>
      <c r="R11339" s="188">
        <v>0</v>
      </c>
      <c r="S11339" s="188">
        <v>0</v>
      </c>
      <c r="T11339" s="188">
        <v>0</v>
      </c>
      <c r="U11339" s="188">
        <v>0</v>
      </c>
      <c r="V11339" s="188">
        <v>1</v>
      </c>
      <c r="W11339" s="188">
        <v>2</v>
      </c>
      <c r="X11339" s="237" t="str">
        <f t="shared" si="2148"/>
        <v>Brandon Paul</v>
      </c>
      <c r="Y11339" s="237" t="str">
        <f t="shared" si="2149"/>
        <v>SAS</v>
      </c>
      <c r="Z11339" s="237" t="str">
        <f t="shared" si="2154"/>
        <v>SG</v>
      </c>
      <c r="AA11339" s="237">
        <f t="shared" si="2150"/>
        <v>4.4000000000000004</v>
      </c>
      <c r="AB11339" s="237" t="str">
        <f t="shared" si="2151"/>
        <v>DET</v>
      </c>
      <c r="AC11339" s="244">
        <v>43099</v>
      </c>
      <c r="AD11339" s="237" t="str">
        <f t="shared" si="2152"/>
        <v>A</v>
      </c>
      <c r="AE11339" s="245">
        <f t="shared" si="2153"/>
        <v>10.8</v>
      </c>
      <c r="AF11339" s="269">
        <f t="shared" si="2155"/>
        <v>2.3630504833512353E-2</v>
      </c>
      <c r="AG11339" s="237" t="str">
        <f t="shared" si="2156"/>
        <v>Brandon Paul</v>
      </c>
      <c r="AH11339" s="269">
        <f t="shared" si="2157"/>
        <v>8.5700818442816129E-2</v>
      </c>
      <c r="AI11339" s="188" t="b">
        <f t="shared" si="2158"/>
        <v>0</v>
      </c>
      <c r="AJ11339" s="188">
        <f t="shared" si="2159"/>
        <v>4.5</v>
      </c>
    </row>
    <row r="11340" spans="1:36" x14ac:dyDescent="0.2">
      <c r="A11340" s="188" t="s">
        <v>497</v>
      </c>
      <c r="B11340" s="188" t="s">
        <v>41</v>
      </c>
      <c r="C11340" s="188" t="s">
        <v>373</v>
      </c>
      <c r="D11340" s="188" t="s">
        <v>72</v>
      </c>
      <c r="E11340" s="247">
        <v>0.72916666666666663</v>
      </c>
      <c r="F11340" s="188">
        <v>0</v>
      </c>
      <c r="G11340" s="188">
        <v>1</v>
      </c>
      <c r="H11340" s="188">
        <v>0</v>
      </c>
      <c r="I11340" s="258">
        <v>0</v>
      </c>
      <c r="J11340" s="188">
        <v>1</v>
      </c>
      <c r="K11340" s="261">
        <v>0</v>
      </c>
      <c r="L11340" s="188">
        <v>0</v>
      </c>
      <c r="M11340" s="188">
        <v>0</v>
      </c>
      <c r="O11340" s="188">
        <v>1</v>
      </c>
      <c r="P11340" s="188">
        <v>1</v>
      </c>
      <c r="Q11340" s="188">
        <v>2</v>
      </c>
      <c r="R11340" s="188">
        <v>4</v>
      </c>
      <c r="S11340" s="188">
        <v>2</v>
      </c>
      <c r="T11340" s="188">
        <v>0</v>
      </c>
      <c r="U11340" s="188">
        <v>0</v>
      </c>
      <c r="V11340" s="188">
        <v>0</v>
      </c>
      <c r="W11340" s="188">
        <v>0</v>
      </c>
      <c r="X11340" s="237" t="str">
        <f t="shared" si="2148"/>
        <v>Patty Mills</v>
      </c>
      <c r="Y11340" s="237" t="str">
        <f t="shared" si="2149"/>
        <v>SAS</v>
      </c>
      <c r="Z11340" s="237" t="str">
        <f t="shared" si="2154"/>
        <v>PG</v>
      </c>
      <c r="AA11340" s="237">
        <f t="shared" si="2150"/>
        <v>14.4</v>
      </c>
      <c r="AB11340" s="237" t="str">
        <f t="shared" si="2151"/>
        <v>DET</v>
      </c>
      <c r="AC11340" s="244">
        <v>43099</v>
      </c>
      <c r="AD11340" s="237" t="str">
        <f t="shared" si="2152"/>
        <v>A</v>
      </c>
      <c r="AE11340" s="245">
        <f t="shared" si="2153"/>
        <v>17.5</v>
      </c>
      <c r="AF11340" s="269">
        <f t="shared" si="2155"/>
        <v>7.7336197636949516E-2</v>
      </c>
      <c r="AG11340" s="237" t="str">
        <f t="shared" si="2156"/>
        <v>Patty Mills</v>
      </c>
      <c r="AH11340" s="269">
        <f t="shared" si="2157"/>
        <v>2.644482397664041E-2</v>
      </c>
      <c r="AI11340" s="188" t="b">
        <f t="shared" si="2158"/>
        <v>0</v>
      </c>
      <c r="AJ11340" s="188">
        <f t="shared" si="2159"/>
        <v>17</v>
      </c>
    </row>
    <row r="11341" spans="1:36" x14ac:dyDescent="0.2">
      <c r="A11341" s="188" t="s">
        <v>224</v>
      </c>
      <c r="B11341" s="188" t="s">
        <v>41</v>
      </c>
      <c r="C11341" s="188" t="s">
        <v>373</v>
      </c>
      <c r="D11341" s="188" t="s">
        <v>72</v>
      </c>
      <c r="E11341" s="247">
        <v>0.38263888888888892</v>
      </c>
      <c r="F11341" s="188">
        <v>0</v>
      </c>
      <c r="G11341" s="188">
        <v>2</v>
      </c>
      <c r="H11341" s="188">
        <v>0</v>
      </c>
      <c r="I11341" s="258">
        <v>0</v>
      </c>
      <c r="J11341" s="188">
        <v>1</v>
      </c>
      <c r="K11341" s="261">
        <v>0</v>
      </c>
      <c r="L11341" s="188">
        <v>0</v>
      </c>
      <c r="M11341" s="188">
        <v>0</v>
      </c>
      <c r="O11341" s="188">
        <v>0</v>
      </c>
      <c r="P11341" s="188">
        <v>2</v>
      </c>
      <c r="Q11341" s="188">
        <v>2</v>
      </c>
      <c r="R11341" s="188">
        <v>2</v>
      </c>
      <c r="S11341" s="188">
        <v>0</v>
      </c>
      <c r="T11341" s="188">
        <v>0</v>
      </c>
      <c r="U11341" s="188">
        <v>0</v>
      </c>
      <c r="V11341" s="188">
        <v>1</v>
      </c>
      <c r="W11341" s="188">
        <v>0</v>
      </c>
      <c r="X11341" s="237" t="str">
        <f t="shared" si="2148"/>
        <v>Joffrey Lauvergne</v>
      </c>
      <c r="Y11341" s="237" t="str">
        <f t="shared" si="2149"/>
        <v>SAS</v>
      </c>
      <c r="Z11341" s="237" t="str">
        <f t="shared" si="2154"/>
        <v>PF</v>
      </c>
      <c r="AA11341" s="237">
        <f t="shared" si="2150"/>
        <v>5.4</v>
      </c>
      <c r="AB11341" s="237" t="str">
        <f t="shared" si="2151"/>
        <v>DET</v>
      </c>
      <c r="AC11341" s="244">
        <v>43099</v>
      </c>
      <c r="AD11341" s="237" t="str">
        <f t="shared" si="2152"/>
        <v>A</v>
      </c>
      <c r="AE11341" s="245">
        <f t="shared" si="2153"/>
        <v>9.1833333333333336</v>
      </c>
      <c r="AF11341" s="269">
        <f t="shared" si="2155"/>
        <v>2.9001074113856069E-2</v>
      </c>
      <c r="AG11341" s="237" t="str">
        <f t="shared" si="2156"/>
        <v>Joffrey Lauvergne</v>
      </c>
      <c r="AH11341" s="269">
        <f t="shared" si="2157"/>
        <v>0.10078789537376563</v>
      </c>
      <c r="AI11341" s="188" t="b">
        <f t="shared" si="2158"/>
        <v>0</v>
      </c>
      <c r="AJ11341" s="188">
        <f t="shared" si="2159"/>
        <v>6.5</v>
      </c>
    </row>
    <row r="11342" spans="1:36" x14ac:dyDescent="0.2">
      <c r="A11342" s="188" t="s">
        <v>83</v>
      </c>
      <c r="B11342" s="188" t="s">
        <v>41</v>
      </c>
      <c r="C11342" s="188" t="s">
        <v>373</v>
      </c>
      <c r="D11342" s="188" t="s">
        <v>72</v>
      </c>
      <c r="E11342" s="247">
        <v>0.20138888888888887</v>
      </c>
      <c r="F11342" s="188">
        <v>0</v>
      </c>
      <c r="G11342" s="188">
        <v>1</v>
      </c>
      <c r="H11342" s="188">
        <v>0</v>
      </c>
      <c r="I11342" s="258">
        <v>0</v>
      </c>
      <c r="J11342" s="188">
        <v>0</v>
      </c>
      <c r="K11342" s="261"/>
      <c r="L11342" s="188">
        <v>0</v>
      </c>
      <c r="M11342" s="188">
        <v>0</v>
      </c>
      <c r="O11342" s="188">
        <v>0</v>
      </c>
      <c r="P11342" s="188">
        <v>0</v>
      </c>
      <c r="Q11342" s="188">
        <v>0</v>
      </c>
      <c r="R11342" s="188">
        <v>0</v>
      </c>
      <c r="S11342" s="188">
        <v>0</v>
      </c>
      <c r="T11342" s="188">
        <v>0</v>
      </c>
      <c r="U11342" s="188">
        <v>0</v>
      </c>
      <c r="V11342" s="188">
        <v>0</v>
      </c>
      <c r="W11342" s="188">
        <v>0</v>
      </c>
      <c r="X11342" s="237" t="str">
        <f t="shared" si="2148"/>
        <v>Davis Bertans</v>
      </c>
      <c r="Y11342" s="237" t="str">
        <f t="shared" si="2149"/>
        <v>SAS</v>
      </c>
      <c r="Z11342" s="237" t="str">
        <f t="shared" si="2154"/>
        <v>SF</v>
      </c>
      <c r="AA11342" s="237">
        <f t="shared" si="2150"/>
        <v>0</v>
      </c>
      <c r="AB11342" s="237" t="str">
        <f t="shared" si="2151"/>
        <v>DET</v>
      </c>
      <c r="AC11342" s="244">
        <v>43099</v>
      </c>
      <c r="AD11342" s="237" t="str">
        <f t="shared" si="2152"/>
        <v>A</v>
      </c>
      <c r="AE11342" s="245">
        <f t="shared" si="2153"/>
        <v>4.833333333333333</v>
      </c>
      <c r="AF11342" s="269">
        <f t="shared" si="2155"/>
        <v>0</v>
      </c>
      <c r="AG11342" s="237" t="str">
        <f t="shared" si="2156"/>
        <v>Davis Bertans</v>
      </c>
      <c r="AH11342" s="269">
        <f t="shared" si="2157"/>
        <v>9.574850060507735E-2</v>
      </c>
      <c r="AI11342" s="188" t="b">
        <f t="shared" si="2158"/>
        <v>0</v>
      </c>
      <c r="AJ11342" s="188">
        <f t="shared" si="2159"/>
        <v>0</v>
      </c>
    </row>
    <row r="11343" spans="1:36" x14ac:dyDescent="0.2">
      <c r="A11343" s="188" t="s">
        <v>491</v>
      </c>
      <c r="B11343" s="188" t="s">
        <v>72</v>
      </c>
      <c r="D11343" s="188" t="s">
        <v>41</v>
      </c>
      <c r="E11343" s="246">
        <v>1.4215277777777777</v>
      </c>
      <c r="F11343" s="188">
        <v>9</v>
      </c>
      <c r="G11343" s="188">
        <v>14</v>
      </c>
      <c r="H11343" s="188">
        <v>0.64300000000000002</v>
      </c>
      <c r="I11343" s="258">
        <v>4</v>
      </c>
      <c r="J11343" s="188">
        <v>7</v>
      </c>
      <c r="K11343" s="261">
        <v>0.57099999999999995</v>
      </c>
      <c r="L11343" s="188">
        <v>0</v>
      </c>
      <c r="M11343" s="188">
        <v>0</v>
      </c>
      <c r="O11343" s="188">
        <v>0</v>
      </c>
      <c r="P11343" s="188">
        <v>1</v>
      </c>
      <c r="Q11343" s="188">
        <v>1</v>
      </c>
      <c r="R11343" s="188">
        <v>0</v>
      </c>
      <c r="S11343" s="188">
        <v>0</v>
      </c>
      <c r="T11343" s="188">
        <v>0</v>
      </c>
      <c r="U11343" s="188">
        <v>1</v>
      </c>
      <c r="V11343" s="188">
        <v>3</v>
      </c>
      <c r="W11343" s="188">
        <v>22</v>
      </c>
      <c r="X11343" s="237" t="str">
        <f t="shared" si="2148"/>
        <v>Reggie Bullock</v>
      </c>
      <c r="Y11343" s="237" t="str">
        <f t="shared" si="2149"/>
        <v>DET</v>
      </c>
      <c r="Z11343" s="237" t="str">
        <f t="shared" si="2154"/>
        <v>SF</v>
      </c>
      <c r="AA11343" s="237">
        <f t="shared" si="2150"/>
        <v>22.2</v>
      </c>
      <c r="AB11343" s="237" t="str">
        <f t="shared" si="2151"/>
        <v>SAS</v>
      </c>
      <c r="AC11343" s="244">
        <v>43099</v>
      </c>
      <c r="AD11343" s="237" t="str">
        <f t="shared" si="2152"/>
        <v>H</v>
      </c>
      <c r="AE11343" s="245">
        <f t="shared" si="2153"/>
        <v>34.116666666666667</v>
      </c>
      <c r="AF11343" s="269">
        <f t="shared" si="2155"/>
        <v>0.10990099009900993</v>
      </c>
      <c r="AG11343" s="237" t="str">
        <f t="shared" si="2156"/>
        <v>Reggie Bullock</v>
      </c>
      <c r="AH11343" s="269">
        <f t="shared" si="2157"/>
        <v>0.21308617441655819</v>
      </c>
      <c r="AI11343" s="188" t="b">
        <f t="shared" si="2158"/>
        <v>0</v>
      </c>
      <c r="AJ11343" s="188">
        <f t="shared" si="2159"/>
        <v>22.75</v>
      </c>
    </row>
    <row r="11344" spans="1:36" x14ac:dyDescent="0.2">
      <c r="A11344" s="188" t="s">
        <v>602</v>
      </c>
      <c r="B11344" s="188" t="s">
        <v>72</v>
      </c>
      <c r="D11344" s="188" t="s">
        <v>41</v>
      </c>
      <c r="E11344" s="246">
        <v>1.2659722222222223</v>
      </c>
      <c r="F11344" s="188">
        <v>7</v>
      </c>
      <c r="G11344" s="188">
        <v>12</v>
      </c>
      <c r="H11344" s="188">
        <v>0.58299999999999996</v>
      </c>
      <c r="I11344" s="258">
        <v>4</v>
      </c>
      <c r="J11344" s="188">
        <v>5</v>
      </c>
      <c r="K11344" s="261">
        <v>0.8</v>
      </c>
      <c r="L11344" s="188">
        <v>2</v>
      </c>
      <c r="M11344" s="188">
        <v>2</v>
      </c>
      <c r="N11344" s="188">
        <v>1</v>
      </c>
      <c r="O11344" s="188">
        <v>0</v>
      </c>
      <c r="P11344" s="188">
        <v>1</v>
      </c>
      <c r="Q11344" s="188">
        <v>1</v>
      </c>
      <c r="R11344" s="188">
        <v>1</v>
      </c>
      <c r="S11344" s="188">
        <v>3</v>
      </c>
      <c r="T11344" s="188">
        <v>0</v>
      </c>
      <c r="U11344" s="188">
        <v>0</v>
      </c>
      <c r="V11344" s="188">
        <v>1</v>
      </c>
      <c r="W11344" s="188">
        <v>20</v>
      </c>
      <c r="X11344" s="237" t="str">
        <f t="shared" si="2148"/>
        <v>Luke Kennard</v>
      </c>
      <c r="Y11344" s="237" t="str">
        <f t="shared" si="2149"/>
        <v>DET</v>
      </c>
      <c r="Z11344" s="237" t="str">
        <f t="shared" si="2154"/>
        <v>SG</v>
      </c>
      <c r="AA11344" s="237">
        <f t="shared" si="2150"/>
        <v>31.7</v>
      </c>
      <c r="AB11344" s="237" t="str">
        <f t="shared" si="2151"/>
        <v>SAS</v>
      </c>
      <c r="AC11344" s="244">
        <v>43099</v>
      </c>
      <c r="AD11344" s="237" t="str">
        <f t="shared" si="2152"/>
        <v>H</v>
      </c>
      <c r="AE11344" s="245">
        <f t="shared" si="2153"/>
        <v>30.383333333333333</v>
      </c>
      <c r="AF11344" s="269">
        <f t="shared" si="2155"/>
        <v>0.15693069306930696</v>
      </c>
      <c r="AG11344" s="237" t="str">
        <f t="shared" si="2156"/>
        <v>Luke Kennard</v>
      </c>
      <c r="AH11344" s="269">
        <f t="shared" si="2157"/>
        <v>0.20545232033334604</v>
      </c>
      <c r="AI11344" s="188" t="b">
        <f t="shared" si="2158"/>
        <v>0</v>
      </c>
      <c r="AJ11344" s="188">
        <f t="shared" si="2159"/>
        <v>32.25</v>
      </c>
    </row>
    <row r="11345" spans="1:36" x14ac:dyDescent="0.2">
      <c r="A11345" s="188" t="s">
        <v>316</v>
      </c>
      <c r="B11345" s="188" t="s">
        <v>72</v>
      </c>
      <c r="D11345" s="188" t="s">
        <v>41</v>
      </c>
      <c r="E11345" s="246">
        <v>1.2680555555555555</v>
      </c>
      <c r="F11345" s="188">
        <v>6</v>
      </c>
      <c r="G11345" s="188">
        <v>15</v>
      </c>
      <c r="H11345" s="188">
        <v>0.4</v>
      </c>
      <c r="I11345" s="258">
        <v>0</v>
      </c>
      <c r="J11345" s="188">
        <v>0</v>
      </c>
      <c r="K11345" s="261"/>
      <c r="L11345" s="188">
        <v>6</v>
      </c>
      <c r="M11345" s="188">
        <v>6</v>
      </c>
      <c r="N11345" s="188">
        <v>1</v>
      </c>
      <c r="O11345" s="188">
        <v>0</v>
      </c>
      <c r="P11345" s="188">
        <v>3</v>
      </c>
      <c r="Q11345" s="188">
        <v>3</v>
      </c>
      <c r="R11345" s="188">
        <v>4</v>
      </c>
      <c r="S11345" s="188">
        <v>1</v>
      </c>
      <c r="T11345" s="188">
        <v>0</v>
      </c>
      <c r="U11345" s="188">
        <v>1</v>
      </c>
      <c r="V11345" s="188">
        <v>0</v>
      </c>
      <c r="W11345" s="188">
        <v>18</v>
      </c>
      <c r="X11345" s="237" t="str">
        <f t="shared" si="2148"/>
        <v>Ish Smith</v>
      </c>
      <c r="Y11345" s="237" t="str">
        <f t="shared" si="2149"/>
        <v>DET</v>
      </c>
      <c r="Z11345" s="237" t="str">
        <f t="shared" si="2154"/>
        <v>PG</v>
      </c>
      <c r="AA11345" s="237">
        <f t="shared" si="2150"/>
        <v>29.6</v>
      </c>
      <c r="AB11345" s="237" t="str">
        <f t="shared" si="2151"/>
        <v>SAS</v>
      </c>
      <c r="AC11345" s="244">
        <v>43099</v>
      </c>
      <c r="AD11345" s="237" t="str">
        <f t="shared" si="2152"/>
        <v>H</v>
      </c>
      <c r="AE11345" s="245">
        <f t="shared" si="2153"/>
        <v>30.43333333333333</v>
      </c>
      <c r="AF11345" s="269">
        <f t="shared" si="2155"/>
        <v>0.14653465346534658</v>
      </c>
      <c r="AG11345" s="237" t="str">
        <f t="shared" si="2156"/>
        <v>Ish Smith</v>
      </c>
      <c r="AH11345" s="269">
        <f t="shared" si="2157"/>
        <v>0.29684312223191489</v>
      </c>
      <c r="AI11345" s="188" t="b">
        <f t="shared" si="2158"/>
        <v>0</v>
      </c>
      <c r="AJ11345" s="188">
        <f t="shared" si="2159"/>
        <v>32.25</v>
      </c>
    </row>
    <row r="11346" spans="1:36" x14ac:dyDescent="0.2">
      <c r="A11346" s="188" t="s">
        <v>141</v>
      </c>
      <c r="B11346" s="188" t="s">
        <v>72</v>
      </c>
      <c r="D11346" s="188" t="s">
        <v>41</v>
      </c>
      <c r="E11346" s="246">
        <v>1.5895833333333333</v>
      </c>
      <c r="F11346" s="188">
        <v>6</v>
      </c>
      <c r="G11346" s="188">
        <v>11</v>
      </c>
      <c r="H11346" s="188">
        <v>0.54500000000000004</v>
      </c>
      <c r="I11346" s="258">
        <v>0</v>
      </c>
      <c r="J11346" s="188">
        <v>0</v>
      </c>
      <c r="K11346" s="261"/>
      <c r="L11346" s="188">
        <v>2</v>
      </c>
      <c r="M11346" s="188">
        <v>4</v>
      </c>
      <c r="N11346" s="188">
        <v>0.5</v>
      </c>
      <c r="O11346" s="188">
        <v>4</v>
      </c>
      <c r="P11346" s="188">
        <v>17</v>
      </c>
      <c r="Q11346" s="188">
        <v>21</v>
      </c>
      <c r="R11346" s="188">
        <v>6</v>
      </c>
      <c r="S11346" s="188">
        <v>3</v>
      </c>
      <c r="T11346" s="188">
        <v>0</v>
      </c>
      <c r="U11346" s="188">
        <v>0</v>
      </c>
      <c r="V11346" s="188">
        <v>3</v>
      </c>
      <c r="W11346" s="188">
        <v>14</v>
      </c>
      <c r="X11346" s="237" t="str">
        <f t="shared" si="2148"/>
        <v>Andre Drummond</v>
      </c>
      <c r="Y11346" s="237" t="str">
        <f t="shared" si="2149"/>
        <v>DET</v>
      </c>
      <c r="Z11346" s="237" t="str">
        <f t="shared" si="2154"/>
        <v>C</v>
      </c>
      <c r="AA11346" s="237">
        <f t="shared" si="2150"/>
        <v>57.2</v>
      </c>
      <c r="AB11346" s="237" t="str">
        <f t="shared" si="2151"/>
        <v>SAS</v>
      </c>
      <c r="AC11346" s="244">
        <v>43099</v>
      </c>
      <c r="AD11346" s="237" t="str">
        <f t="shared" si="2152"/>
        <v>H</v>
      </c>
      <c r="AE11346" s="245">
        <f t="shared" si="2153"/>
        <v>38.15</v>
      </c>
      <c r="AF11346" s="269">
        <f t="shared" si="2155"/>
        <v>0.28316831683168325</v>
      </c>
      <c r="AG11346" s="237" t="str">
        <f t="shared" si="2156"/>
        <v>Andre Drummond</v>
      </c>
      <c r="AH11346" s="269">
        <f t="shared" si="2157"/>
        <v>0.16210138959171877</v>
      </c>
      <c r="AI11346" s="188" t="b">
        <f t="shared" si="2158"/>
        <v>0</v>
      </c>
      <c r="AJ11346" s="188">
        <f t="shared" si="2159"/>
        <v>63.25</v>
      </c>
    </row>
    <row r="11347" spans="1:36" x14ac:dyDescent="0.2">
      <c r="A11347" s="188" t="s">
        <v>181</v>
      </c>
      <c r="B11347" s="188" t="s">
        <v>72</v>
      </c>
      <c r="D11347" s="188" t="s">
        <v>41</v>
      </c>
      <c r="E11347" s="246">
        <v>1.4541666666666666</v>
      </c>
      <c r="F11347" s="188">
        <v>5</v>
      </c>
      <c r="G11347" s="188">
        <v>13</v>
      </c>
      <c r="H11347" s="188">
        <v>0.38500000000000001</v>
      </c>
      <c r="I11347" s="258">
        <v>0</v>
      </c>
      <c r="J11347" s="188">
        <v>4</v>
      </c>
      <c r="K11347" s="261">
        <v>0</v>
      </c>
      <c r="L11347" s="188">
        <v>2</v>
      </c>
      <c r="M11347" s="188">
        <v>2</v>
      </c>
      <c r="N11347" s="188">
        <v>1</v>
      </c>
      <c r="O11347" s="188">
        <v>0</v>
      </c>
      <c r="P11347" s="188">
        <v>6</v>
      </c>
      <c r="Q11347" s="188">
        <v>6</v>
      </c>
      <c r="R11347" s="188">
        <v>5</v>
      </c>
      <c r="S11347" s="188">
        <v>0</v>
      </c>
      <c r="T11347" s="188">
        <v>0</v>
      </c>
      <c r="U11347" s="188">
        <v>2</v>
      </c>
      <c r="V11347" s="188">
        <v>0</v>
      </c>
      <c r="W11347" s="188">
        <v>12</v>
      </c>
      <c r="X11347" s="237" t="str">
        <f t="shared" ref="X11347:X11410" si="2160">$A11347</f>
        <v>Tobias Harris</v>
      </c>
      <c r="Y11347" s="237" t="str">
        <f t="shared" ref="Y11347:Y11410" si="2161">$B11347</f>
        <v>DET</v>
      </c>
      <c r="Z11347" s="237" t="str">
        <f t="shared" si="2154"/>
        <v>SF</v>
      </c>
      <c r="AA11347" s="237">
        <f t="shared" ref="AA11347:AA11410" si="2162">$W11347+($Q11347*1.2)+($R11347*1.5)+(3*$S11347)+(3*$T11347)+($U11347*-1)</f>
        <v>24.7</v>
      </c>
      <c r="AB11347" s="237" t="str">
        <f t="shared" ref="AB11347:AB11410" si="2163">$D11347</f>
        <v>SAS</v>
      </c>
      <c r="AC11347" s="244">
        <v>43099</v>
      </c>
      <c r="AD11347" s="237" t="str">
        <f t="shared" ref="AD11347:AD11410" si="2164">IF($C11347="@","A","H")</f>
        <v>H</v>
      </c>
      <c r="AE11347" s="245">
        <f t="shared" ref="AE11347:AE11410" si="2165">$E11347*24</f>
        <v>34.9</v>
      </c>
      <c r="AF11347" s="269">
        <f t="shared" si="2155"/>
        <v>0.1222772277227723</v>
      </c>
      <c r="AG11347" s="237" t="str">
        <f t="shared" si="2156"/>
        <v>Tobias Harris</v>
      </c>
      <c r="AH11347" s="269">
        <f t="shared" si="2157"/>
        <v>0.22052390629122673</v>
      </c>
      <c r="AI11347" s="188" t="b">
        <f t="shared" si="2158"/>
        <v>0</v>
      </c>
      <c r="AJ11347" s="188">
        <f t="shared" si="2159"/>
        <v>28.5</v>
      </c>
    </row>
    <row r="11348" spans="1:36" x14ac:dyDescent="0.2">
      <c r="A11348" s="188" t="s">
        <v>601</v>
      </c>
      <c r="B11348" s="188" t="s">
        <v>72</v>
      </c>
      <c r="D11348" s="188" t="s">
        <v>41</v>
      </c>
      <c r="E11348" s="247">
        <v>0.7319444444444444</v>
      </c>
      <c r="F11348" s="188">
        <v>2</v>
      </c>
      <c r="G11348" s="188">
        <v>5</v>
      </c>
      <c r="H11348" s="188">
        <v>0.4</v>
      </c>
      <c r="I11348" s="258">
        <v>0</v>
      </c>
      <c r="J11348" s="188">
        <v>1</v>
      </c>
      <c r="K11348" s="261">
        <v>0</v>
      </c>
      <c r="L11348" s="188">
        <v>0</v>
      </c>
      <c r="M11348" s="188">
        <v>0</v>
      </c>
      <c r="O11348" s="188">
        <v>2</v>
      </c>
      <c r="P11348" s="188">
        <v>1</v>
      </c>
      <c r="Q11348" s="188">
        <v>3</v>
      </c>
      <c r="R11348" s="188">
        <v>3</v>
      </c>
      <c r="S11348" s="188">
        <v>1</v>
      </c>
      <c r="T11348" s="188">
        <v>0</v>
      </c>
      <c r="U11348" s="188">
        <v>3</v>
      </c>
      <c r="V11348" s="188">
        <v>0</v>
      </c>
      <c r="W11348" s="188">
        <v>4</v>
      </c>
      <c r="X11348" s="237" t="str">
        <f t="shared" si="2160"/>
        <v>Dwight Buycks</v>
      </c>
      <c r="Y11348" s="237" t="str">
        <f t="shared" si="2161"/>
        <v>DET</v>
      </c>
      <c r="Z11348" s="237" t="str">
        <f t="shared" si="2154"/>
        <v>PG</v>
      </c>
      <c r="AA11348" s="237">
        <f t="shared" si="2162"/>
        <v>12.1</v>
      </c>
      <c r="AB11348" s="237" t="str">
        <f t="shared" si="2163"/>
        <v>SAS</v>
      </c>
      <c r="AC11348" s="244">
        <v>43099</v>
      </c>
      <c r="AD11348" s="237" t="str">
        <f t="shared" si="2164"/>
        <v>H</v>
      </c>
      <c r="AE11348" s="245">
        <f t="shared" si="2165"/>
        <v>17.566666666666666</v>
      </c>
      <c r="AF11348" s="269">
        <f t="shared" si="2155"/>
        <v>5.9900990099009919E-2</v>
      </c>
      <c r="AG11348" s="237" t="str">
        <f t="shared" si="2156"/>
        <v>Dwight Buycks</v>
      </c>
      <c r="AH11348" s="269">
        <f t="shared" si="2157"/>
        <v>0.22071468641654379</v>
      </c>
      <c r="AI11348" s="188" t="b">
        <f t="shared" si="2158"/>
        <v>0</v>
      </c>
      <c r="AJ11348" s="188">
        <f t="shared" si="2159"/>
        <v>16.25</v>
      </c>
    </row>
    <row r="11349" spans="1:36" x14ac:dyDescent="0.2">
      <c r="A11349" s="188" t="s">
        <v>244</v>
      </c>
      <c r="B11349" s="188" t="s">
        <v>72</v>
      </c>
      <c r="D11349" s="188" t="s">
        <v>41</v>
      </c>
      <c r="E11349" s="247">
        <v>0.17916666666666667</v>
      </c>
      <c r="F11349" s="188">
        <v>1</v>
      </c>
      <c r="G11349" s="188">
        <v>2</v>
      </c>
      <c r="H11349" s="188">
        <v>0.5</v>
      </c>
      <c r="I11349" s="258">
        <v>0</v>
      </c>
      <c r="J11349" s="188">
        <v>0</v>
      </c>
      <c r="K11349" s="261"/>
      <c r="L11349" s="188">
        <v>0</v>
      </c>
      <c r="M11349" s="188">
        <v>0</v>
      </c>
      <c r="O11349" s="188">
        <v>0</v>
      </c>
      <c r="P11349" s="188">
        <v>1</v>
      </c>
      <c r="Q11349" s="188">
        <v>1</v>
      </c>
      <c r="R11349" s="188">
        <v>0</v>
      </c>
      <c r="S11349" s="188">
        <v>0</v>
      </c>
      <c r="T11349" s="188">
        <v>0</v>
      </c>
      <c r="U11349" s="188">
        <v>1</v>
      </c>
      <c r="V11349" s="188">
        <v>0</v>
      </c>
      <c r="W11349" s="188">
        <v>2</v>
      </c>
      <c r="X11349" s="237" t="str">
        <f t="shared" si="2160"/>
        <v>Boban Marjanovic</v>
      </c>
      <c r="Y11349" s="237" t="str">
        <f t="shared" si="2161"/>
        <v>DET</v>
      </c>
      <c r="Z11349" s="237" t="str">
        <f t="shared" si="2154"/>
        <v>C</v>
      </c>
      <c r="AA11349" s="237">
        <f t="shared" si="2162"/>
        <v>2.2000000000000002</v>
      </c>
      <c r="AB11349" s="237" t="str">
        <f t="shared" si="2163"/>
        <v>SAS</v>
      </c>
      <c r="AC11349" s="244">
        <v>43099</v>
      </c>
      <c r="AD11349" s="237" t="str">
        <f t="shared" si="2164"/>
        <v>H</v>
      </c>
      <c r="AE11349" s="245">
        <f t="shared" si="2165"/>
        <v>4.3</v>
      </c>
      <c r="AF11349" s="269">
        <f t="shared" si="2155"/>
        <v>1.0891089108910896E-2</v>
      </c>
      <c r="AG11349" s="237" t="str">
        <f t="shared" si="2156"/>
        <v>Boban Marjanovic</v>
      </c>
      <c r="AH11349" s="269">
        <f t="shared" si="2157"/>
        <v>0.33812976669046096</v>
      </c>
      <c r="AI11349" s="188" t="b">
        <f t="shared" si="2158"/>
        <v>0</v>
      </c>
      <c r="AJ11349" s="188">
        <f t="shared" si="2159"/>
        <v>2.75</v>
      </c>
    </row>
    <row r="11350" spans="1:36" x14ac:dyDescent="0.2">
      <c r="A11350" s="188" t="s">
        <v>331</v>
      </c>
      <c r="B11350" s="188" t="s">
        <v>72</v>
      </c>
      <c r="D11350" s="188" t="s">
        <v>41</v>
      </c>
      <c r="E11350" s="246">
        <v>1.1125</v>
      </c>
      <c r="F11350" s="188">
        <v>0</v>
      </c>
      <c r="G11350" s="188">
        <v>4</v>
      </c>
      <c r="H11350" s="188">
        <v>0</v>
      </c>
      <c r="I11350" s="258">
        <v>0</v>
      </c>
      <c r="J11350" s="188">
        <v>4</v>
      </c>
      <c r="K11350" s="261">
        <v>0</v>
      </c>
      <c r="L11350" s="188">
        <v>1</v>
      </c>
      <c r="M11350" s="188">
        <v>2</v>
      </c>
      <c r="N11350" s="188">
        <v>0.5</v>
      </c>
      <c r="O11350" s="188">
        <v>0</v>
      </c>
      <c r="P11350" s="188">
        <v>7</v>
      </c>
      <c r="Q11350" s="188">
        <v>7</v>
      </c>
      <c r="R11350" s="188">
        <v>1</v>
      </c>
      <c r="S11350" s="188">
        <v>2</v>
      </c>
      <c r="T11350" s="188">
        <v>0</v>
      </c>
      <c r="U11350" s="188">
        <v>0</v>
      </c>
      <c r="V11350" s="188">
        <v>2</v>
      </c>
      <c r="W11350" s="188">
        <v>1</v>
      </c>
      <c r="X11350" s="237" t="str">
        <f t="shared" si="2160"/>
        <v>Anthony Tolliver</v>
      </c>
      <c r="Y11350" s="237" t="str">
        <f t="shared" si="2161"/>
        <v>DET</v>
      </c>
      <c r="Z11350" s="237" t="str">
        <f t="shared" si="2154"/>
        <v>PF</v>
      </c>
      <c r="AA11350" s="237">
        <f t="shared" si="2162"/>
        <v>16.899999999999999</v>
      </c>
      <c r="AB11350" s="237" t="str">
        <f t="shared" si="2163"/>
        <v>SAS</v>
      </c>
      <c r="AC11350" s="244">
        <v>43099</v>
      </c>
      <c r="AD11350" s="237" t="str">
        <f t="shared" si="2164"/>
        <v>H</v>
      </c>
      <c r="AE11350" s="245">
        <f t="shared" si="2165"/>
        <v>26.700000000000003</v>
      </c>
      <c r="AF11350" s="269">
        <f t="shared" si="2155"/>
        <v>8.3663366336633682E-2</v>
      </c>
      <c r="AG11350" s="237" t="str">
        <f t="shared" si="2156"/>
        <v>Anthony Tolliver</v>
      </c>
      <c r="AH11350" s="269">
        <f t="shared" si="2157"/>
        <v>8.8580711913016641E-2</v>
      </c>
      <c r="AI11350" s="188" t="b">
        <f t="shared" si="2158"/>
        <v>0</v>
      </c>
      <c r="AJ11350" s="188">
        <f t="shared" si="2159"/>
        <v>17.75</v>
      </c>
    </row>
    <row r="11351" spans="1:36" x14ac:dyDescent="0.2">
      <c r="A11351" s="188" t="s">
        <v>161</v>
      </c>
      <c r="B11351" s="188" t="s">
        <v>72</v>
      </c>
      <c r="D11351" s="188" t="s">
        <v>41</v>
      </c>
      <c r="E11351" s="247">
        <v>0.68472222222222223</v>
      </c>
      <c r="F11351" s="188">
        <v>0</v>
      </c>
      <c r="G11351" s="188">
        <v>4</v>
      </c>
      <c r="H11351" s="188">
        <v>0</v>
      </c>
      <c r="I11351" s="258">
        <v>0</v>
      </c>
      <c r="J11351" s="188">
        <v>3</v>
      </c>
      <c r="K11351" s="261">
        <v>0</v>
      </c>
      <c r="L11351" s="188">
        <v>0</v>
      </c>
      <c r="M11351" s="188">
        <v>0</v>
      </c>
      <c r="O11351" s="188">
        <v>0</v>
      </c>
      <c r="P11351" s="188">
        <v>0</v>
      </c>
      <c r="Q11351" s="188">
        <v>0</v>
      </c>
      <c r="R11351" s="188">
        <v>0</v>
      </c>
      <c r="S11351" s="188">
        <v>0</v>
      </c>
      <c r="T11351" s="188">
        <v>1</v>
      </c>
      <c r="U11351" s="188">
        <v>1</v>
      </c>
      <c r="V11351" s="188">
        <v>1</v>
      </c>
      <c r="W11351" s="188">
        <v>0</v>
      </c>
      <c r="X11351" s="237" t="str">
        <f t="shared" si="2160"/>
        <v>Langston Galloway</v>
      </c>
      <c r="Y11351" s="237" t="str">
        <f t="shared" si="2161"/>
        <v>DET</v>
      </c>
      <c r="Z11351" s="237" t="str">
        <f t="shared" si="2154"/>
        <v>SG</v>
      </c>
      <c r="AA11351" s="237">
        <f t="shared" si="2162"/>
        <v>2</v>
      </c>
      <c r="AB11351" s="237" t="str">
        <f t="shared" si="2163"/>
        <v>SAS</v>
      </c>
      <c r="AC11351" s="244">
        <v>43099</v>
      </c>
      <c r="AD11351" s="237" t="str">
        <f t="shared" si="2164"/>
        <v>H</v>
      </c>
      <c r="AE11351" s="245">
        <f t="shared" si="2165"/>
        <v>16.433333333333334</v>
      </c>
      <c r="AF11351" s="269">
        <f t="shared" si="2155"/>
        <v>9.9009900990099046E-3</v>
      </c>
      <c r="AG11351" s="237" t="str">
        <f t="shared" si="2156"/>
        <v>Langston Galloway</v>
      </c>
      <c r="AH11351" s="269">
        <f t="shared" si="2157"/>
        <v>0.14746024308001848</v>
      </c>
      <c r="AI11351" s="188" t="b">
        <f t="shared" si="2158"/>
        <v>0</v>
      </c>
      <c r="AJ11351" s="188">
        <f t="shared" si="2159"/>
        <v>2</v>
      </c>
    </row>
    <row r="11352" spans="1:36" x14ac:dyDescent="0.2">
      <c r="A11352" s="188" t="s">
        <v>562</v>
      </c>
      <c r="B11352" s="188" t="s">
        <v>72</v>
      </c>
      <c r="D11352" s="188" t="s">
        <v>41</v>
      </c>
      <c r="E11352" s="247">
        <v>0.18402777777777779</v>
      </c>
      <c r="F11352" s="188">
        <v>0</v>
      </c>
      <c r="G11352" s="188">
        <v>0</v>
      </c>
      <c r="H11352" s="188"/>
      <c r="I11352" s="258">
        <v>0</v>
      </c>
      <c r="J11352" s="188">
        <v>0</v>
      </c>
      <c r="K11352" s="261"/>
      <c r="L11352" s="188">
        <v>0</v>
      </c>
      <c r="M11352" s="188">
        <v>0</v>
      </c>
      <c r="O11352" s="188">
        <v>0</v>
      </c>
      <c r="P11352" s="188">
        <v>1</v>
      </c>
      <c r="Q11352" s="188">
        <v>1</v>
      </c>
      <c r="R11352" s="188">
        <v>2</v>
      </c>
      <c r="S11352" s="188">
        <v>0</v>
      </c>
      <c r="T11352" s="188">
        <v>0</v>
      </c>
      <c r="U11352" s="188">
        <v>0</v>
      </c>
      <c r="V11352" s="188">
        <v>1</v>
      </c>
      <c r="W11352" s="188">
        <v>0</v>
      </c>
      <c r="X11352" s="237" t="str">
        <f t="shared" si="2160"/>
        <v>Eric Moreland</v>
      </c>
      <c r="Y11352" s="237" t="str">
        <f t="shared" si="2161"/>
        <v>DET</v>
      </c>
      <c r="Z11352" s="237" t="str">
        <f t="shared" si="2154"/>
        <v>PF</v>
      </c>
      <c r="AA11352" s="237">
        <f t="shared" si="2162"/>
        <v>4.2</v>
      </c>
      <c r="AB11352" s="237" t="str">
        <f t="shared" si="2163"/>
        <v>SAS</v>
      </c>
      <c r="AC11352" s="244">
        <v>43099</v>
      </c>
      <c r="AD11352" s="237" t="str">
        <f t="shared" si="2164"/>
        <v>H</v>
      </c>
      <c r="AE11352" s="245">
        <f t="shared" si="2165"/>
        <v>4.416666666666667</v>
      </c>
      <c r="AF11352" s="269">
        <f t="shared" si="2155"/>
        <v>2.07920792079208E-2</v>
      </c>
      <c r="AG11352" s="237" t="str">
        <f t="shared" si="2156"/>
        <v>Eric Moreland</v>
      </c>
      <c r="AH11352" s="269">
        <f t="shared" si="2157"/>
        <v>0</v>
      </c>
      <c r="AI11352" s="188" t="b">
        <f t="shared" si="2158"/>
        <v>0</v>
      </c>
      <c r="AJ11352" s="188">
        <f t="shared" si="2159"/>
        <v>5.25</v>
      </c>
    </row>
    <row r="11353" spans="1:36" x14ac:dyDescent="0.2">
      <c r="A11353" s="188" t="s">
        <v>603</v>
      </c>
      <c r="B11353" s="188" t="s">
        <v>72</v>
      </c>
      <c r="D11353" s="188" t="s">
        <v>41</v>
      </c>
      <c r="E11353" s="247">
        <v>6.1111111111111116E-2</v>
      </c>
      <c r="F11353" s="188">
        <v>0</v>
      </c>
      <c r="G11353" s="188">
        <v>0</v>
      </c>
      <c r="H11353" s="188"/>
      <c r="I11353" s="258">
        <v>0</v>
      </c>
      <c r="J11353" s="188">
        <v>0</v>
      </c>
      <c r="K11353" s="261"/>
      <c r="L11353" s="188">
        <v>0</v>
      </c>
      <c r="M11353" s="188">
        <v>0</v>
      </c>
      <c r="O11353" s="188">
        <v>0</v>
      </c>
      <c r="P11353" s="188">
        <v>1</v>
      </c>
      <c r="Q11353" s="188">
        <v>1</v>
      </c>
      <c r="R11353" s="188">
        <v>0</v>
      </c>
      <c r="S11353" s="188">
        <v>0</v>
      </c>
      <c r="T11353" s="188">
        <v>0</v>
      </c>
      <c r="U11353" s="188">
        <v>2</v>
      </c>
      <c r="V11353" s="188">
        <v>0</v>
      </c>
      <c r="W11353" s="188">
        <v>0</v>
      </c>
      <c r="X11353" s="237" t="str">
        <f t="shared" si="2160"/>
        <v>Luis Montero</v>
      </c>
      <c r="Y11353" s="237" t="str">
        <f t="shared" si="2161"/>
        <v>DET</v>
      </c>
      <c r="Z11353" s="237" t="str">
        <f t="shared" si="2154"/>
        <v>SG</v>
      </c>
      <c r="AA11353" s="237">
        <f t="shared" si="2162"/>
        <v>-0.8</v>
      </c>
      <c r="AB11353" s="237" t="str">
        <f t="shared" si="2163"/>
        <v>SAS</v>
      </c>
      <c r="AC11353" s="244">
        <v>43099</v>
      </c>
      <c r="AD11353" s="237" t="str">
        <f t="shared" si="2164"/>
        <v>H</v>
      </c>
      <c r="AE11353" s="245">
        <f t="shared" si="2165"/>
        <v>1.4666666666666668</v>
      </c>
      <c r="AF11353" s="269">
        <f t="shared" si="2155"/>
        <v>-3.9603960396039613E-3</v>
      </c>
      <c r="AG11353" s="237" t="str">
        <f t="shared" si="2156"/>
        <v>Luis Montero</v>
      </c>
      <c r="AH11353" s="269">
        <f t="shared" si="2157"/>
        <v>0.66088999853135544</v>
      </c>
      <c r="AI11353" s="188" t="b">
        <f t="shared" si="2158"/>
        <v>0</v>
      </c>
      <c r="AJ11353" s="188">
        <f t="shared" si="2159"/>
        <v>0.25</v>
      </c>
    </row>
    <row r="11354" spans="1:36" x14ac:dyDescent="0.2">
      <c r="A11354" s="188" t="s">
        <v>145</v>
      </c>
      <c r="B11354" s="188" t="s">
        <v>72</v>
      </c>
      <c r="D11354" s="188" t="s">
        <v>41</v>
      </c>
      <c r="E11354" s="247">
        <v>4.7222222222222221E-2</v>
      </c>
      <c r="F11354" s="188">
        <v>0</v>
      </c>
      <c r="G11354" s="188">
        <v>1</v>
      </c>
      <c r="H11354" s="188">
        <v>0</v>
      </c>
      <c r="I11354" s="258">
        <v>0</v>
      </c>
      <c r="J11354" s="188">
        <v>0</v>
      </c>
      <c r="K11354" s="261"/>
      <c r="L11354" s="188">
        <v>0</v>
      </c>
      <c r="M11354" s="188">
        <v>0</v>
      </c>
      <c r="O11354" s="188">
        <v>0</v>
      </c>
      <c r="P11354" s="188">
        <v>0</v>
      </c>
      <c r="Q11354" s="188">
        <v>0</v>
      </c>
      <c r="R11354" s="188">
        <v>0</v>
      </c>
      <c r="S11354" s="188">
        <v>0</v>
      </c>
      <c r="T11354" s="188">
        <v>0</v>
      </c>
      <c r="U11354" s="188">
        <v>0</v>
      </c>
      <c r="V11354" s="188">
        <v>0</v>
      </c>
      <c r="W11354" s="188">
        <v>0</v>
      </c>
      <c r="X11354" s="237" t="str">
        <f t="shared" si="2160"/>
        <v>Henry Ellenson</v>
      </c>
      <c r="Y11354" s="237" t="str">
        <f t="shared" si="2161"/>
        <v>DET</v>
      </c>
      <c r="Z11354" s="237" t="str">
        <f t="shared" si="2154"/>
        <v>PF</v>
      </c>
      <c r="AA11354" s="237">
        <f t="shared" si="2162"/>
        <v>0</v>
      </c>
      <c r="AB11354" s="237" t="str">
        <f t="shared" si="2163"/>
        <v>SAS</v>
      </c>
      <c r="AC11354" s="244">
        <v>43099</v>
      </c>
      <c r="AD11354" s="237" t="str">
        <f t="shared" si="2164"/>
        <v>H</v>
      </c>
      <c r="AE11354" s="245">
        <f t="shared" si="2165"/>
        <v>1.1333333333333333</v>
      </c>
      <c r="AF11354" s="269">
        <f t="shared" si="2155"/>
        <v>0</v>
      </c>
      <c r="AG11354" s="237" t="str">
        <f t="shared" si="2156"/>
        <v>Henry Ellenson</v>
      </c>
      <c r="AH11354" s="269">
        <f t="shared" si="2157"/>
        <v>0.42763470493205358</v>
      </c>
      <c r="AI11354" s="188" t="b">
        <f t="shared" si="2158"/>
        <v>0</v>
      </c>
      <c r="AJ11354" s="188">
        <f t="shared" si="2159"/>
        <v>0</v>
      </c>
    </row>
    <row r="11355" spans="1:36" x14ac:dyDescent="0.2">
      <c r="A11355" s="188" t="s">
        <v>162</v>
      </c>
      <c r="B11355" s="188" t="s">
        <v>63</v>
      </c>
      <c r="C11355" s="188" t="s">
        <v>373</v>
      </c>
      <c r="D11355" s="188" t="s">
        <v>116</v>
      </c>
      <c r="E11355" s="246">
        <v>1.1708333333333334</v>
      </c>
      <c r="F11355" s="188">
        <v>10</v>
      </c>
      <c r="G11355" s="188">
        <v>13</v>
      </c>
      <c r="H11355" s="188">
        <v>0.76900000000000002</v>
      </c>
      <c r="I11355" s="258">
        <v>4</v>
      </c>
      <c r="J11355" s="188">
        <v>4</v>
      </c>
      <c r="K11355" s="261">
        <v>1</v>
      </c>
      <c r="L11355" s="188">
        <v>3</v>
      </c>
      <c r="M11355" s="188">
        <v>3</v>
      </c>
      <c r="N11355" s="188">
        <v>1</v>
      </c>
      <c r="O11355" s="188">
        <v>1</v>
      </c>
      <c r="P11355" s="188">
        <v>5</v>
      </c>
      <c r="Q11355" s="188">
        <v>6</v>
      </c>
      <c r="R11355" s="188">
        <v>1</v>
      </c>
      <c r="S11355" s="188">
        <v>2</v>
      </c>
      <c r="T11355" s="188">
        <v>0</v>
      </c>
      <c r="U11355" s="188">
        <v>2</v>
      </c>
      <c r="V11355" s="188">
        <v>4</v>
      </c>
      <c r="W11355" s="188">
        <v>27</v>
      </c>
      <c r="X11355" s="237" t="str">
        <f t="shared" si="2160"/>
        <v>Marc Gasol</v>
      </c>
      <c r="Y11355" s="237" t="str">
        <f t="shared" si="2161"/>
        <v>MEM</v>
      </c>
      <c r="Z11355" s="237" t="str">
        <f t="shared" si="2154"/>
        <v>C</v>
      </c>
      <c r="AA11355" s="237">
        <f t="shared" si="2162"/>
        <v>39.700000000000003</v>
      </c>
      <c r="AB11355" s="237" t="str">
        <f t="shared" si="2163"/>
        <v>GSW</v>
      </c>
      <c r="AC11355" s="244">
        <v>43099</v>
      </c>
      <c r="AD11355" s="237" t="str">
        <f t="shared" si="2164"/>
        <v>A</v>
      </c>
      <c r="AE11355" s="245">
        <f t="shared" si="2165"/>
        <v>28.1</v>
      </c>
      <c r="AF11355" s="269">
        <f t="shared" si="2155"/>
        <v>0.17404647084612013</v>
      </c>
      <c r="AG11355" s="237" t="str">
        <f t="shared" si="2156"/>
        <v>Marc Gasol</v>
      </c>
      <c r="AH11355" s="269">
        <f t="shared" si="2157"/>
        <v>0.25187549757114547</v>
      </c>
      <c r="AI11355" s="188" t="b">
        <f t="shared" si="2158"/>
        <v>0</v>
      </c>
      <c r="AJ11355" s="188">
        <f t="shared" si="2159"/>
        <v>42</v>
      </c>
    </row>
    <row r="11356" spans="1:36" x14ac:dyDescent="0.2">
      <c r="A11356" s="188" t="s">
        <v>503</v>
      </c>
      <c r="B11356" s="188" t="s">
        <v>63</v>
      </c>
      <c r="C11356" s="188" t="s">
        <v>373</v>
      </c>
      <c r="D11356" s="188" t="s">
        <v>116</v>
      </c>
      <c r="E11356" s="246">
        <v>1.2750000000000001</v>
      </c>
      <c r="F11356" s="188">
        <v>9</v>
      </c>
      <c r="G11356" s="188">
        <v>16</v>
      </c>
      <c r="H11356" s="188">
        <v>0.56299999999999994</v>
      </c>
      <c r="I11356" s="258">
        <v>3</v>
      </c>
      <c r="J11356" s="188">
        <v>5</v>
      </c>
      <c r="K11356" s="261">
        <v>0.6</v>
      </c>
      <c r="L11356" s="188">
        <v>1</v>
      </c>
      <c r="M11356" s="188">
        <v>3</v>
      </c>
      <c r="N11356" s="188">
        <v>0.33300000000000002</v>
      </c>
      <c r="O11356" s="188">
        <v>0</v>
      </c>
      <c r="P11356" s="188">
        <v>3</v>
      </c>
      <c r="Q11356" s="188">
        <v>3</v>
      </c>
      <c r="R11356" s="188">
        <v>9</v>
      </c>
      <c r="S11356" s="188">
        <v>1</v>
      </c>
      <c r="T11356" s="188">
        <v>0</v>
      </c>
      <c r="U11356" s="188">
        <v>1</v>
      </c>
      <c r="V11356" s="188">
        <v>1</v>
      </c>
      <c r="W11356" s="188">
        <v>22</v>
      </c>
      <c r="X11356" s="237" t="str">
        <f t="shared" si="2160"/>
        <v>Tyreke Evans</v>
      </c>
      <c r="Y11356" s="237" t="str">
        <f t="shared" si="2161"/>
        <v>MEM</v>
      </c>
      <c r="Z11356" s="237" t="str">
        <f t="shared" ref="Z11356:Z11419" si="2166">VLOOKUP(X11356,BBRef,2,FALSE)</f>
        <v>SG</v>
      </c>
      <c r="AA11356" s="237">
        <f t="shared" si="2162"/>
        <v>41.1</v>
      </c>
      <c r="AB11356" s="237" t="str">
        <f t="shared" si="2163"/>
        <v>GSW</v>
      </c>
      <c r="AC11356" s="244">
        <v>43099</v>
      </c>
      <c r="AD11356" s="237" t="str">
        <f t="shared" si="2164"/>
        <v>A</v>
      </c>
      <c r="AE11356" s="245">
        <f t="shared" si="2165"/>
        <v>30.6</v>
      </c>
      <c r="AF11356" s="269">
        <f t="shared" si="2155"/>
        <v>0.18018412976764578</v>
      </c>
      <c r="AG11356" s="237" t="str">
        <f t="shared" si="2156"/>
        <v>Tyreke Evans</v>
      </c>
      <c r="AH11356" s="269">
        <f t="shared" si="2157"/>
        <v>0.25964270782400417</v>
      </c>
      <c r="AI11356" s="188" t="b">
        <f t="shared" si="2158"/>
        <v>0</v>
      </c>
      <c r="AJ11356" s="188">
        <f t="shared" si="2159"/>
        <v>46.25</v>
      </c>
    </row>
    <row r="11357" spans="1:36" x14ac:dyDescent="0.2">
      <c r="A11357" s="188" t="s">
        <v>641</v>
      </c>
      <c r="B11357" s="188" t="s">
        <v>63</v>
      </c>
      <c r="C11357" s="188" t="s">
        <v>373</v>
      </c>
      <c r="D11357" s="188" t="s">
        <v>116</v>
      </c>
      <c r="E11357" s="246">
        <v>1.2729166666666667</v>
      </c>
      <c r="F11357" s="188">
        <v>7</v>
      </c>
      <c r="G11357" s="188">
        <v>10</v>
      </c>
      <c r="H11357" s="188">
        <v>0.7</v>
      </c>
      <c r="I11357" s="258">
        <v>3</v>
      </c>
      <c r="J11357" s="188">
        <v>4</v>
      </c>
      <c r="K11357" s="261">
        <v>0.75</v>
      </c>
      <c r="L11357" s="188">
        <v>0</v>
      </c>
      <c r="M11357" s="188">
        <v>0</v>
      </c>
      <c r="O11357" s="188">
        <v>0</v>
      </c>
      <c r="P11357" s="188">
        <v>1</v>
      </c>
      <c r="Q11357" s="188">
        <v>1</v>
      </c>
      <c r="R11357" s="188">
        <v>3</v>
      </c>
      <c r="S11357" s="188">
        <v>2</v>
      </c>
      <c r="T11357" s="188">
        <v>0</v>
      </c>
      <c r="U11357" s="188">
        <v>0</v>
      </c>
      <c r="V11357" s="188">
        <v>2</v>
      </c>
      <c r="W11357" s="188">
        <v>17</v>
      </c>
      <c r="X11357" s="237" t="str">
        <f t="shared" si="2160"/>
        <v>Kobi Simmons</v>
      </c>
      <c r="Y11357" s="237" t="str">
        <f t="shared" si="2161"/>
        <v>MEM</v>
      </c>
      <c r="Z11357" s="237" t="str">
        <f t="shared" si="2166"/>
        <v>PG</v>
      </c>
      <c r="AA11357" s="237">
        <f t="shared" si="2162"/>
        <v>28.7</v>
      </c>
      <c r="AB11357" s="237" t="str">
        <f t="shared" si="2163"/>
        <v>GSW</v>
      </c>
      <c r="AC11357" s="244">
        <v>43099</v>
      </c>
      <c r="AD11357" s="237" t="str">
        <f t="shared" si="2164"/>
        <v>A</v>
      </c>
      <c r="AE11357" s="245">
        <f t="shared" si="2165"/>
        <v>30.55</v>
      </c>
      <c r="AF11357" s="269">
        <f t="shared" si="2155"/>
        <v>0.12582200789127576</v>
      </c>
      <c r="AG11357" s="237" t="str">
        <f t="shared" si="2156"/>
        <v>Kobi Simmons</v>
      </c>
      <c r="AH11357" s="269">
        <f t="shared" si="2157"/>
        <v>0.14195832695013774</v>
      </c>
      <c r="AI11357" s="188" t="b">
        <f t="shared" si="2158"/>
        <v>0</v>
      </c>
      <c r="AJ11357" s="188">
        <f t="shared" si="2159"/>
        <v>30.25</v>
      </c>
    </row>
    <row r="11358" spans="1:36" x14ac:dyDescent="0.2">
      <c r="A11358" s="188" t="s">
        <v>174</v>
      </c>
      <c r="B11358" s="188" t="s">
        <v>63</v>
      </c>
      <c r="C11358" s="188" t="s">
        <v>373</v>
      </c>
      <c r="D11358" s="188" t="s">
        <v>116</v>
      </c>
      <c r="E11358" s="247">
        <v>0.82430555555555562</v>
      </c>
      <c r="F11358" s="188">
        <v>6</v>
      </c>
      <c r="G11358" s="188">
        <v>16</v>
      </c>
      <c r="H11358" s="188">
        <v>0.375</v>
      </c>
      <c r="I11358" s="258">
        <v>0</v>
      </c>
      <c r="J11358" s="188">
        <v>1</v>
      </c>
      <c r="K11358" s="261">
        <v>0</v>
      </c>
      <c r="L11358" s="188">
        <v>0</v>
      </c>
      <c r="M11358" s="188">
        <v>0</v>
      </c>
      <c r="O11358" s="188">
        <v>6</v>
      </c>
      <c r="P11358" s="188">
        <v>2</v>
      </c>
      <c r="Q11358" s="188">
        <v>8</v>
      </c>
      <c r="R11358" s="188">
        <v>2</v>
      </c>
      <c r="S11358" s="188">
        <v>0</v>
      </c>
      <c r="T11358" s="188">
        <v>0</v>
      </c>
      <c r="U11358" s="188">
        <v>1</v>
      </c>
      <c r="V11358" s="188">
        <v>2</v>
      </c>
      <c r="W11358" s="188">
        <v>12</v>
      </c>
      <c r="X11358" s="237" t="str">
        <f t="shared" si="2160"/>
        <v>JaMychal Green</v>
      </c>
      <c r="Y11358" s="237" t="str">
        <f t="shared" si="2161"/>
        <v>MEM</v>
      </c>
      <c r="Z11358" s="237" t="str">
        <f t="shared" si="2166"/>
        <v>PF</v>
      </c>
      <c r="AA11358" s="237">
        <f t="shared" si="2162"/>
        <v>23.6</v>
      </c>
      <c r="AB11358" s="237" t="str">
        <f t="shared" si="2163"/>
        <v>GSW</v>
      </c>
      <c r="AC11358" s="244">
        <v>43099</v>
      </c>
      <c r="AD11358" s="237" t="str">
        <f t="shared" si="2164"/>
        <v>A</v>
      </c>
      <c r="AE11358" s="245">
        <f t="shared" si="2165"/>
        <v>19.783333333333335</v>
      </c>
      <c r="AF11358" s="269">
        <f t="shared" si="2155"/>
        <v>0.10346339324857519</v>
      </c>
      <c r="AG11358" s="237" t="str">
        <f t="shared" si="2156"/>
        <v>JaMychal Green</v>
      </c>
      <c r="AH11358" s="269">
        <f t="shared" si="2157"/>
        <v>0.3726675169413009</v>
      </c>
      <c r="AI11358" s="188" t="b">
        <f t="shared" si="2158"/>
        <v>0</v>
      </c>
      <c r="AJ11358" s="188">
        <f t="shared" si="2159"/>
        <v>28.5</v>
      </c>
    </row>
    <row r="11359" spans="1:36" x14ac:dyDescent="0.2">
      <c r="A11359" s="188" t="s">
        <v>147</v>
      </c>
      <c r="B11359" s="188" t="s">
        <v>63</v>
      </c>
      <c r="C11359" s="188" t="s">
        <v>373</v>
      </c>
      <c r="D11359" s="188" t="s">
        <v>116</v>
      </c>
      <c r="E11359" s="246">
        <v>1.0631944444444443</v>
      </c>
      <c r="F11359" s="188">
        <v>4</v>
      </c>
      <c r="G11359" s="188">
        <v>8</v>
      </c>
      <c r="H11359" s="188">
        <v>0.5</v>
      </c>
      <c r="I11359" s="258">
        <v>3</v>
      </c>
      <c r="J11359" s="188">
        <v>3</v>
      </c>
      <c r="K11359" s="261">
        <v>1</v>
      </c>
      <c r="L11359" s="188">
        <v>0</v>
      </c>
      <c r="M11359" s="188">
        <v>0</v>
      </c>
      <c r="O11359" s="188">
        <v>1</v>
      </c>
      <c r="P11359" s="188">
        <v>3</v>
      </c>
      <c r="Q11359" s="188">
        <v>4</v>
      </c>
      <c r="R11359" s="188">
        <v>2</v>
      </c>
      <c r="S11359" s="188">
        <v>1</v>
      </c>
      <c r="T11359" s="188">
        <v>0</v>
      </c>
      <c r="U11359" s="188">
        <v>0</v>
      </c>
      <c r="V11359" s="188">
        <v>1</v>
      </c>
      <c r="W11359" s="188">
        <v>11</v>
      </c>
      <c r="X11359" s="237" t="str">
        <f t="shared" si="2160"/>
        <v>James Ennis</v>
      </c>
      <c r="Y11359" s="237" t="str">
        <f t="shared" si="2161"/>
        <v>MEM</v>
      </c>
      <c r="Z11359" s="237" t="str">
        <f t="shared" si="2166"/>
        <v>SF</v>
      </c>
      <c r="AA11359" s="237">
        <f t="shared" si="2162"/>
        <v>21.8</v>
      </c>
      <c r="AB11359" s="237" t="str">
        <f t="shared" si="2163"/>
        <v>GSW</v>
      </c>
      <c r="AC11359" s="244">
        <v>43099</v>
      </c>
      <c r="AD11359" s="237" t="str">
        <f t="shared" si="2164"/>
        <v>A</v>
      </c>
      <c r="AE11359" s="245">
        <f t="shared" si="2165"/>
        <v>25.516666666666666</v>
      </c>
      <c r="AF11359" s="269">
        <f t="shared" si="2155"/>
        <v>9.5572117492327927E-2</v>
      </c>
      <c r="AG11359" s="237" t="str">
        <f t="shared" si="2156"/>
        <v>James Ennis</v>
      </c>
      <c r="AH11359" s="269">
        <f t="shared" si="2157"/>
        <v>0.13596844587830306</v>
      </c>
      <c r="AI11359" s="188" t="b">
        <f t="shared" si="2158"/>
        <v>0</v>
      </c>
      <c r="AJ11359" s="188">
        <f t="shared" si="2159"/>
        <v>23.5</v>
      </c>
    </row>
    <row r="11360" spans="1:36" x14ac:dyDescent="0.2">
      <c r="A11360" s="188" t="s">
        <v>130</v>
      </c>
      <c r="B11360" s="188" t="s">
        <v>63</v>
      </c>
      <c r="C11360" s="188" t="s">
        <v>373</v>
      </c>
      <c r="D11360" s="188" t="s">
        <v>116</v>
      </c>
      <c r="E11360" s="247">
        <v>0.70763888888888893</v>
      </c>
      <c r="F11360" s="188">
        <v>3</v>
      </c>
      <c r="G11360" s="188">
        <v>4</v>
      </c>
      <c r="H11360" s="188">
        <v>0.75</v>
      </c>
      <c r="I11360" s="258">
        <v>0</v>
      </c>
      <c r="J11360" s="188">
        <v>0</v>
      </c>
      <c r="K11360" s="261"/>
      <c r="L11360" s="188">
        <v>4</v>
      </c>
      <c r="M11360" s="188">
        <v>6</v>
      </c>
      <c r="N11360" s="188">
        <v>0.66700000000000004</v>
      </c>
      <c r="O11360" s="188">
        <v>3</v>
      </c>
      <c r="P11360" s="188">
        <v>2</v>
      </c>
      <c r="Q11360" s="188">
        <v>5</v>
      </c>
      <c r="R11360" s="188">
        <v>2</v>
      </c>
      <c r="S11360" s="188">
        <v>0</v>
      </c>
      <c r="T11360" s="188">
        <v>0</v>
      </c>
      <c r="U11360" s="188">
        <v>0</v>
      </c>
      <c r="V11360" s="188">
        <v>1</v>
      </c>
      <c r="W11360" s="188">
        <v>10</v>
      </c>
      <c r="X11360" s="237" t="str">
        <f t="shared" si="2160"/>
        <v>Deyonta Davis</v>
      </c>
      <c r="Y11360" s="237" t="str">
        <f t="shared" si="2161"/>
        <v>MEM</v>
      </c>
      <c r="Z11360" s="237" t="str">
        <f t="shared" si="2166"/>
        <v>C</v>
      </c>
      <c r="AA11360" s="237">
        <f t="shared" si="2162"/>
        <v>19</v>
      </c>
      <c r="AB11360" s="237" t="str">
        <f t="shared" si="2163"/>
        <v>GSW</v>
      </c>
      <c r="AC11360" s="244">
        <v>43099</v>
      </c>
      <c r="AD11360" s="237" t="str">
        <f t="shared" si="2164"/>
        <v>A</v>
      </c>
      <c r="AE11360" s="245">
        <f t="shared" si="2165"/>
        <v>16.983333333333334</v>
      </c>
      <c r="AF11360" s="269">
        <f t="shared" si="2155"/>
        <v>8.3296799649276637E-2</v>
      </c>
      <c r="AG11360" s="237" t="str">
        <f t="shared" si="2156"/>
        <v>Deyonta Davis</v>
      </c>
      <c r="AH11360" s="269">
        <f t="shared" si="2157"/>
        <v>0.16955758903919141</v>
      </c>
      <c r="AI11360" s="188" t="b">
        <f t="shared" si="2158"/>
        <v>0</v>
      </c>
      <c r="AJ11360" s="188">
        <f t="shared" si="2159"/>
        <v>21.75</v>
      </c>
    </row>
    <row r="11361" spans="1:36" x14ac:dyDescent="0.2">
      <c r="A11361" s="188" t="s">
        <v>245</v>
      </c>
      <c r="B11361" s="188" t="s">
        <v>63</v>
      </c>
      <c r="C11361" s="188" t="s">
        <v>373</v>
      </c>
      <c r="D11361" s="188" t="s">
        <v>116</v>
      </c>
      <c r="E11361" s="247">
        <v>0.98472222222222217</v>
      </c>
      <c r="F11361" s="188">
        <v>4</v>
      </c>
      <c r="G11361" s="188">
        <v>8</v>
      </c>
      <c r="H11361" s="188">
        <v>0.5</v>
      </c>
      <c r="I11361" s="258">
        <v>1</v>
      </c>
      <c r="J11361" s="188">
        <v>1</v>
      </c>
      <c r="K11361" s="261">
        <v>1</v>
      </c>
      <c r="L11361" s="188">
        <v>0</v>
      </c>
      <c r="M11361" s="188">
        <v>0</v>
      </c>
      <c r="O11361" s="188">
        <v>0</v>
      </c>
      <c r="P11361" s="188">
        <v>3</v>
      </c>
      <c r="Q11361" s="188">
        <v>3</v>
      </c>
      <c r="R11361" s="188">
        <v>1</v>
      </c>
      <c r="S11361" s="188">
        <v>0</v>
      </c>
      <c r="T11361" s="188">
        <v>0</v>
      </c>
      <c r="U11361" s="188">
        <v>1</v>
      </c>
      <c r="V11361" s="188">
        <v>2</v>
      </c>
      <c r="W11361" s="188">
        <v>9</v>
      </c>
      <c r="X11361" s="237" t="str">
        <f t="shared" si="2160"/>
        <v>Jarell Martin</v>
      </c>
      <c r="Y11361" s="237" t="str">
        <f t="shared" si="2161"/>
        <v>MEM</v>
      </c>
      <c r="Z11361" s="237" t="str">
        <f t="shared" si="2166"/>
        <v>PF</v>
      </c>
      <c r="AA11361" s="237">
        <f t="shared" si="2162"/>
        <v>13.1</v>
      </c>
      <c r="AB11361" s="237" t="str">
        <f t="shared" si="2163"/>
        <v>GSW</v>
      </c>
      <c r="AC11361" s="244">
        <v>43099</v>
      </c>
      <c r="AD11361" s="237" t="str">
        <f t="shared" si="2164"/>
        <v>A</v>
      </c>
      <c r="AE11361" s="245">
        <f t="shared" si="2165"/>
        <v>23.633333333333333</v>
      </c>
      <c r="AF11361" s="269">
        <f t="shared" si="2155"/>
        <v>5.7430951337132836E-2</v>
      </c>
      <c r="AG11361" s="237" t="str">
        <f t="shared" si="2156"/>
        <v>Jarell Martin</v>
      </c>
      <c r="AH11361" s="269">
        <f t="shared" si="2157"/>
        <v>0.16515419743980411</v>
      </c>
      <c r="AI11361" s="188" t="b">
        <f t="shared" si="2158"/>
        <v>0</v>
      </c>
      <c r="AJ11361" s="188">
        <f t="shared" si="2159"/>
        <v>14.25</v>
      </c>
    </row>
    <row r="11362" spans="1:36" x14ac:dyDescent="0.2">
      <c r="A11362" s="188" t="s">
        <v>566</v>
      </c>
      <c r="B11362" s="188" t="s">
        <v>63</v>
      </c>
      <c r="C11362" s="188" t="s">
        <v>373</v>
      </c>
      <c r="D11362" s="188" t="s">
        <v>116</v>
      </c>
      <c r="E11362" s="246">
        <v>1.0194444444444444</v>
      </c>
      <c r="F11362" s="188">
        <v>1</v>
      </c>
      <c r="G11362" s="188">
        <v>6</v>
      </c>
      <c r="H11362" s="188">
        <v>0.16700000000000001</v>
      </c>
      <c r="I11362" s="258">
        <v>0</v>
      </c>
      <c r="J11362" s="188">
        <v>1</v>
      </c>
      <c r="K11362" s="261">
        <v>0</v>
      </c>
      <c r="L11362" s="188">
        <v>3</v>
      </c>
      <c r="M11362" s="188">
        <v>4</v>
      </c>
      <c r="N11362" s="188">
        <v>0.75</v>
      </c>
      <c r="O11362" s="188">
        <v>0</v>
      </c>
      <c r="P11362" s="188">
        <v>1</v>
      </c>
      <c r="Q11362" s="188">
        <v>1</v>
      </c>
      <c r="R11362" s="188">
        <v>1</v>
      </c>
      <c r="S11362" s="188">
        <v>0</v>
      </c>
      <c r="T11362" s="188">
        <v>0</v>
      </c>
      <c r="U11362" s="188">
        <v>0</v>
      </c>
      <c r="V11362" s="188">
        <v>1</v>
      </c>
      <c r="W11362" s="188">
        <v>5</v>
      </c>
      <c r="X11362" s="237" t="str">
        <f t="shared" si="2160"/>
        <v>Dillon Brooks</v>
      </c>
      <c r="Y11362" s="237" t="str">
        <f t="shared" si="2161"/>
        <v>MEM</v>
      </c>
      <c r="Z11362" s="237" t="str">
        <f t="shared" si="2166"/>
        <v>SF</v>
      </c>
      <c r="AA11362" s="237">
        <f t="shared" si="2162"/>
        <v>7.7</v>
      </c>
      <c r="AB11362" s="237" t="str">
        <f t="shared" si="2163"/>
        <v>GSW</v>
      </c>
      <c r="AC11362" s="244">
        <v>43099</v>
      </c>
      <c r="AD11362" s="237" t="str">
        <f t="shared" si="2164"/>
        <v>A</v>
      </c>
      <c r="AE11362" s="245">
        <f t="shared" si="2165"/>
        <v>24.466666666666665</v>
      </c>
      <c r="AF11362" s="269">
        <f t="shared" si="2155"/>
        <v>3.3757124068391056E-2</v>
      </c>
      <c r="AG11362" s="237" t="str">
        <f t="shared" si="2156"/>
        <v>Dillon Brooks</v>
      </c>
      <c r="AH11362" s="269">
        <f t="shared" si="2157"/>
        <v>0.13754949585864545</v>
      </c>
      <c r="AI11362" s="188" t="b">
        <f t="shared" si="2158"/>
        <v>0</v>
      </c>
      <c r="AJ11362" s="188">
        <f t="shared" si="2159"/>
        <v>8.25</v>
      </c>
    </row>
    <row r="11363" spans="1:36" x14ac:dyDescent="0.2">
      <c r="A11363" s="188" t="s">
        <v>182</v>
      </c>
      <c r="B11363" s="188" t="s">
        <v>63</v>
      </c>
      <c r="C11363" s="188" t="s">
        <v>373</v>
      </c>
      <c r="D11363" s="188" t="s">
        <v>116</v>
      </c>
      <c r="E11363" s="247">
        <v>0.64444444444444449</v>
      </c>
      <c r="F11363" s="188">
        <v>1</v>
      </c>
      <c r="G11363" s="188">
        <v>5</v>
      </c>
      <c r="H11363" s="188">
        <v>0.2</v>
      </c>
      <c r="I11363" s="258">
        <v>1</v>
      </c>
      <c r="J11363" s="188">
        <v>2</v>
      </c>
      <c r="K11363" s="261">
        <v>0.5</v>
      </c>
      <c r="L11363" s="188">
        <v>2</v>
      </c>
      <c r="M11363" s="188">
        <v>4</v>
      </c>
      <c r="N11363" s="188">
        <v>0.5</v>
      </c>
      <c r="O11363" s="188">
        <v>0</v>
      </c>
      <c r="P11363" s="188">
        <v>1</v>
      </c>
      <c r="Q11363" s="188">
        <v>1</v>
      </c>
      <c r="R11363" s="188">
        <v>3</v>
      </c>
      <c r="S11363" s="188">
        <v>0</v>
      </c>
      <c r="T11363" s="188">
        <v>0</v>
      </c>
      <c r="U11363" s="188">
        <v>0</v>
      </c>
      <c r="V11363" s="188">
        <v>2</v>
      </c>
      <c r="W11363" s="188">
        <v>5</v>
      </c>
      <c r="X11363" s="237" t="str">
        <f t="shared" si="2160"/>
        <v>Andrew Harrison</v>
      </c>
      <c r="Y11363" s="237" t="str">
        <f t="shared" si="2161"/>
        <v>MEM</v>
      </c>
      <c r="Z11363" s="237" t="str">
        <f t="shared" si="2166"/>
        <v>PG</v>
      </c>
      <c r="AA11363" s="237">
        <f t="shared" si="2162"/>
        <v>10.7</v>
      </c>
      <c r="AB11363" s="237" t="str">
        <f t="shared" si="2163"/>
        <v>GSW</v>
      </c>
      <c r="AC11363" s="244">
        <v>43099</v>
      </c>
      <c r="AD11363" s="237" t="str">
        <f t="shared" si="2164"/>
        <v>A</v>
      </c>
      <c r="AE11363" s="245">
        <f t="shared" si="2165"/>
        <v>15.466666666666669</v>
      </c>
      <c r="AF11363" s="269">
        <f t="shared" si="2155"/>
        <v>4.6909250328803158E-2</v>
      </c>
      <c r="AG11363" s="237" t="str">
        <f t="shared" si="2156"/>
        <v>Andrew Harrison</v>
      </c>
      <c r="AH11363" s="269">
        <f t="shared" si="2157"/>
        <v>0.18954924417083108</v>
      </c>
      <c r="AI11363" s="188" t="b">
        <f t="shared" si="2158"/>
        <v>0</v>
      </c>
      <c r="AJ11363" s="188">
        <f t="shared" si="2159"/>
        <v>12.25</v>
      </c>
    </row>
    <row r="11364" spans="1:36" x14ac:dyDescent="0.2">
      <c r="A11364" s="188" t="s">
        <v>567</v>
      </c>
      <c r="B11364" s="188" t="s">
        <v>63</v>
      </c>
      <c r="C11364" s="188" t="s">
        <v>373</v>
      </c>
      <c r="D11364" s="188" t="s">
        <v>116</v>
      </c>
      <c r="E11364" s="247">
        <v>0.61944444444444446</v>
      </c>
      <c r="F11364" s="188">
        <v>1</v>
      </c>
      <c r="G11364" s="188">
        <v>5</v>
      </c>
      <c r="H11364" s="188">
        <v>0.2</v>
      </c>
      <c r="I11364" s="258">
        <v>0</v>
      </c>
      <c r="J11364" s="188">
        <v>0</v>
      </c>
      <c r="K11364" s="261"/>
      <c r="L11364" s="188">
        <v>2</v>
      </c>
      <c r="M11364" s="188">
        <v>2</v>
      </c>
      <c r="N11364" s="188">
        <v>1</v>
      </c>
      <c r="O11364" s="188">
        <v>1</v>
      </c>
      <c r="P11364" s="188">
        <v>0</v>
      </c>
      <c r="Q11364" s="188">
        <v>1</v>
      </c>
      <c r="R11364" s="188">
        <v>4</v>
      </c>
      <c r="S11364" s="188">
        <v>0</v>
      </c>
      <c r="T11364" s="188">
        <v>0</v>
      </c>
      <c r="U11364" s="188">
        <v>0</v>
      </c>
      <c r="V11364" s="188">
        <v>3</v>
      </c>
      <c r="W11364" s="188">
        <v>4</v>
      </c>
      <c r="X11364" s="237" t="str">
        <f t="shared" si="2160"/>
        <v>Mario Chalmers</v>
      </c>
      <c r="Y11364" s="237" t="str">
        <f t="shared" si="2161"/>
        <v>MEM</v>
      </c>
      <c r="Z11364" s="237" t="str">
        <f t="shared" si="2166"/>
        <v>PG</v>
      </c>
      <c r="AA11364" s="237">
        <f t="shared" si="2162"/>
        <v>11.2</v>
      </c>
      <c r="AB11364" s="237" t="str">
        <f t="shared" si="2163"/>
        <v>GSW</v>
      </c>
      <c r="AC11364" s="244">
        <v>43099</v>
      </c>
      <c r="AD11364" s="237" t="str">
        <f t="shared" si="2164"/>
        <v>A</v>
      </c>
      <c r="AE11364" s="245">
        <f t="shared" si="2165"/>
        <v>14.866666666666667</v>
      </c>
      <c r="AF11364" s="269">
        <f t="shared" si="2155"/>
        <v>4.9101271372205171E-2</v>
      </c>
      <c r="AG11364" s="237" t="str">
        <f t="shared" si="2156"/>
        <v>Mario Chalmers</v>
      </c>
      <c r="AH11364" s="269">
        <f t="shared" si="2157"/>
        <v>0.171528310112294</v>
      </c>
      <c r="AI11364" s="188" t="b">
        <f t="shared" si="2158"/>
        <v>0</v>
      </c>
      <c r="AJ11364" s="188">
        <f t="shared" si="2159"/>
        <v>13.75</v>
      </c>
    </row>
    <row r="11365" spans="1:36" x14ac:dyDescent="0.2">
      <c r="A11365" s="188" t="s">
        <v>640</v>
      </c>
      <c r="B11365" s="188" t="s">
        <v>63</v>
      </c>
      <c r="C11365" s="188" t="s">
        <v>373</v>
      </c>
      <c r="D11365" s="188" t="s">
        <v>116</v>
      </c>
      <c r="E11365" s="247">
        <v>0.10555555555555556</v>
      </c>
      <c r="F11365" s="188">
        <v>2</v>
      </c>
      <c r="G11365" s="188">
        <v>2</v>
      </c>
      <c r="H11365" s="188">
        <v>1</v>
      </c>
      <c r="I11365" s="258">
        <v>0</v>
      </c>
      <c r="J11365" s="188">
        <v>0</v>
      </c>
      <c r="K11365" s="261"/>
      <c r="L11365" s="188">
        <v>0</v>
      </c>
      <c r="M11365" s="188">
        <v>0</v>
      </c>
      <c r="O11365" s="188">
        <v>0</v>
      </c>
      <c r="P11365" s="188">
        <v>3</v>
      </c>
      <c r="Q11365" s="188">
        <v>3</v>
      </c>
      <c r="R11365" s="188">
        <v>0</v>
      </c>
      <c r="S11365" s="188">
        <v>0</v>
      </c>
      <c r="T11365" s="188">
        <v>0</v>
      </c>
      <c r="U11365" s="188">
        <v>1</v>
      </c>
      <c r="V11365" s="188">
        <v>1</v>
      </c>
      <c r="W11365" s="188">
        <v>4</v>
      </c>
      <c r="X11365" s="237" t="str">
        <f t="shared" si="2160"/>
        <v>Ivan Rabb</v>
      </c>
      <c r="Y11365" s="237" t="str">
        <f t="shared" si="2161"/>
        <v>MEM</v>
      </c>
      <c r="Z11365" s="237" t="str">
        <f t="shared" si="2166"/>
        <v>PF</v>
      </c>
      <c r="AA11365" s="237">
        <f t="shared" si="2162"/>
        <v>6.6</v>
      </c>
      <c r="AB11365" s="237" t="str">
        <f t="shared" si="2163"/>
        <v>GSW</v>
      </c>
      <c r="AC11365" s="244">
        <v>43099</v>
      </c>
      <c r="AD11365" s="237" t="str">
        <f t="shared" si="2164"/>
        <v>A</v>
      </c>
      <c r="AE11365" s="245">
        <f t="shared" si="2165"/>
        <v>2.5333333333333332</v>
      </c>
      <c r="AF11365" s="269">
        <f t="shared" si="2155"/>
        <v>2.893467777290662E-2</v>
      </c>
      <c r="AG11365" s="237" t="str">
        <f t="shared" si="2156"/>
        <v>Ivan Rabb</v>
      </c>
      <c r="AH11365" s="269">
        <f t="shared" si="2157"/>
        <v>0.51357160519658385</v>
      </c>
      <c r="AI11365" s="188" t="b">
        <f t="shared" si="2158"/>
        <v>0</v>
      </c>
      <c r="AJ11365" s="188">
        <f t="shared" si="2159"/>
        <v>7.25</v>
      </c>
    </row>
    <row r="11366" spans="1:36" x14ac:dyDescent="0.2">
      <c r="A11366" s="188" t="s">
        <v>499</v>
      </c>
      <c r="B11366" s="188" t="s">
        <v>63</v>
      </c>
      <c r="C11366" s="188" t="s">
        <v>373</v>
      </c>
      <c r="D11366" s="188" t="s">
        <v>116</v>
      </c>
      <c r="E11366" s="247">
        <v>0.3125</v>
      </c>
      <c r="F11366" s="188">
        <v>1</v>
      </c>
      <c r="G11366" s="188">
        <v>1</v>
      </c>
      <c r="H11366" s="188">
        <v>1</v>
      </c>
      <c r="I11366" s="258">
        <v>0</v>
      </c>
      <c r="J11366" s="188">
        <v>0</v>
      </c>
      <c r="K11366" s="261"/>
      <c r="L11366" s="188">
        <v>0</v>
      </c>
      <c r="M11366" s="188">
        <v>0</v>
      </c>
      <c r="O11366" s="188">
        <v>1</v>
      </c>
      <c r="P11366" s="188">
        <v>1</v>
      </c>
      <c r="Q11366" s="188">
        <v>2</v>
      </c>
      <c r="R11366" s="188">
        <v>1</v>
      </c>
      <c r="S11366" s="188">
        <v>0</v>
      </c>
      <c r="T11366" s="188">
        <v>0</v>
      </c>
      <c r="U11366" s="188">
        <v>1</v>
      </c>
      <c r="V11366" s="188">
        <v>2</v>
      </c>
      <c r="W11366" s="188">
        <v>2</v>
      </c>
      <c r="X11366" s="237" t="str">
        <f t="shared" si="2160"/>
        <v>Brandan Wright</v>
      </c>
      <c r="Y11366" s="237" t="str">
        <f t="shared" si="2161"/>
        <v>MEM</v>
      </c>
      <c r="Z11366" s="237" t="str">
        <f t="shared" si="2166"/>
        <v>PF</v>
      </c>
      <c r="AA11366" s="237">
        <f t="shared" si="2162"/>
        <v>4.9000000000000004</v>
      </c>
      <c r="AB11366" s="237" t="str">
        <f t="shared" si="2163"/>
        <v>GSW</v>
      </c>
      <c r="AC11366" s="244">
        <v>43099</v>
      </c>
      <c r="AD11366" s="237" t="str">
        <f t="shared" si="2164"/>
        <v>A</v>
      </c>
      <c r="AE11366" s="245">
        <f t="shared" si="2165"/>
        <v>7.5</v>
      </c>
      <c r="AF11366" s="269">
        <f t="shared" si="2155"/>
        <v>2.1481806225339767E-2</v>
      </c>
      <c r="AG11366" s="237" t="str">
        <f t="shared" si="2156"/>
        <v>Brandan Wright</v>
      </c>
      <c r="AH11366" s="269">
        <f t="shared" si="2157"/>
        <v>0.11564871702204554</v>
      </c>
      <c r="AI11366" s="188" t="b">
        <f t="shared" si="2158"/>
        <v>0</v>
      </c>
      <c r="AJ11366" s="188">
        <f t="shared" si="2159"/>
        <v>6.5</v>
      </c>
    </row>
    <row r="11367" spans="1:36" x14ac:dyDescent="0.2">
      <c r="A11367" s="188" t="s">
        <v>127</v>
      </c>
      <c r="B11367" s="188" t="s">
        <v>116</v>
      </c>
      <c r="D11367" s="188" t="s">
        <v>63</v>
      </c>
      <c r="E11367" s="246">
        <v>1.0666666666666667</v>
      </c>
      <c r="F11367" s="188">
        <v>13</v>
      </c>
      <c r="G11367" s="188">
        <v>17</v>
      </c>
      <c r="H11367" s="188">
        <v>0.76500000000000001</v>
      </c>
      <c r="I11367" s="258">
        <v>10</v>
      </c>
      <c r="J11367" s="188">
        <v>13</v>
      </c>
      <c r="K11367" s="261">
        <v>0.76900000000000002</v>
      </c>
      <c r="L11367" s="188">
        <v>2</v>
      </c>
      <c r="M11367" s="188">
        <v>2</v>
      </c>
      <c r="N11367" s="188">
        <v>1</v>
      </c>
      <c r="O11367" s="188">
        <v>0</v>
      </c>
      <c r="P11367" s="188">
        <v>4</v>
      </c>
      <c r="Q11367" s="188">
        <v>4</v>
      </c>
      <c r="R11367" s="188">
        <v>3</v>
      </c>
      <c r="S11367" s="188">
        <v>0</v>
      </c>
      <c r="T11367" s="188">
        <v>0</v>
      </c>
      <c r="U11367" s="188">
        <v>0</v>
      </c>
      <c r="V11367" s="188">
        <v>2</v>
      </c>
      <c r="W11367" s="188">
        <v>38</v>
      </c>
      <c r="X11367" s="237" t="str">
        <f t="shared" si="2160"/>
        <v>Stephen Curry</v>
      </c>
      <c r="Y11367" s="237" t="str">
        <f t="shared" si="2161"/>
        <v>GSW</v>
      </c>
      <c r="Z11367" s="237" t="str">
        <f t="shared" si="2166"/>
        <v>PG</v>
      </c>
      <c r="AA11367" s="237">
        <f t="shared" si="2162"/>
        <v>47.3</v>
      </c>
      <c r="AB11367" s="237" t="str">
        <f t="shared" si="2163"/>
        <v>MEM</v>
      </c>
      <c r="AC11367" s="244">
        <v>43099</v>
      </c>
      <c r="AD11367" s="237" t="str">
        <f t="shared" si="2164"/>
        <v>H</v>
      </c>
      <c r="AE11367" s="245">
        <f t="shared" si="2165"/>
        <v>25.6</v>
      </c>
      <c r="AF11367" s="269">
        <f t="shared" si="2155"/>
        <v>0.18255499807024317</v>
      </c>
      <c r="AG11367" s="237" t="str">
        <f t="shared" si="2156"/>
        <v>Stephen Curry</v>
      </c>
      <c r="AH11367" s="269">
        <f t="shared" si="2157"/>
        <v>0.31627358490566032</v>
      </c>
      <c r="AI11367" s="188" t="b">
        <f t="shared" si="2158"/>
        <v>0</v>
      </c>
      <c r="AJ11367" s="188">
        <f t="shared" si="2159"/>
        <v>49</v>
      </c>
    </row>
    <row r="11368" spans="1:36" x14ac:dyDescent="0.2">
      <c r="A11368" s="188" t="s">
        <v>329</v>
      </c>
      <c r="B11368" s="188" t="s">
        <v>116</v>
      </c>
      <c r="D11368" s="188" t="s">
        <v>63</v>
      </c>
      <c r="E11368" s="246">
        <v>1.4326388888888888</v>
      </c>
      <c r="F11368" s="188">
        <v>8</v>
      </c>
      <c r="G11368" s="188">
        <v>19</v>
      </c>
      <c r="H11368" s="188">
        <v>0.42099999999999999</v>
      </c>
      <c r="I11368" s="258">
        <v>5</v>
      </c>
      <c r="J11368" s="188">
        <v>11</v>
      </c>
      <c r="K11368" s="261">
        <v>0.45500000000000002</v>
      </c>
      <c r="L11368" s="188">
        <v>0</v>
      </c>
      <c r="M11368" s="188">
        <v>0</v>
      </c>
      <c r="O11368" s="188">
        <v>0</v>
      </c>
      <c r="P11368" s="188">
        <v>0</v>
      </c>
      <c r="Q11368" s="188">
        <v>0</v>
      </c>
      <c r="R11368" s="188">
        <v>5</v>
      </c>
      <c r="S11368" s="188">
        <v>0</v>
      </c>
      <c r="T11368" s="188">
        <v>0</v>
      </c>
      <c r="U11368" s="188">
        <v>3</v>
      </c>
      <c r="V11368" s="188">
        <v>1</v>
      </c>
      <c r="W11368" s="188">
        <v>21</v>
      </c>
      <c r="X11368" s="237" t="str">
        <f t="shared" si="2160"/>
        <v>Klay Thompson</v>
      </c>
      <c r="Y11368" s="237" t="str">
        <f t="shared" si="2161"/>
        <v>GSW</v>
      </c>
      <c r="Z11368" s="237" t="str">
        <f t="shared" si="2166"/>
        <v>SG</v>
      </c>
      <c r="AA11368" s="237">
        <f t="shared" si="2162"/>
        <v>25.5</v>
      </c>
      <c r="AB11368" s="237" t="str">
        <f t="shared" si="2163"/>
        <v>MEM</v>
      </c>
      <c r="AC11368" s="244">
        <v>43099</v>
      </c>
      <c r="AD11368" s="237" t="str">
        <f t="shared" si="2164"/>
        <v>H</v>
      </c>
      <c r="AE11368" s="245">
        <f t="shared" si="2165"/>
        <v>34.383333333333333</v>
      </c>
      <c r="AF11368" s="269">
        <f t="shared" si="2155"/>
        <v>9.8417599382477822E-2</v>
      </c>
      <c r="AG11368" s="237" t="str">
        <f t="shared" si="2156"/>
        <v>Klay Thompson</v>
      </c>
      <c r="AH11368" s="269">
        <f t="shared" si="2157"/>
        <v>0.28974108049277936</v>
      </c>
      <c r="AI11368" s="188" t="b">
        <f t="shared" si="2158"/>
        <v>0</v>
      </c>
      <c r="AJ11368" s="188">
        <f t="shared" si="2159"/>
        <v>29.5</v>
      </c>
    </row>
    <row r="11369" spans="1:36" x14ac:dyDescent="0.2">
      <c r="A11369" s="188" t="s">
        <v>144</v>
      </c>
      <c r="B11369" s="188" t="s">
        <v>116</v>
      </c>
      <c r="D11369" s="188" t="s">
        <v>63</v>
      </c>
      <c r="E11369" s="246">
        <v>1.4666666666666668</v>
      </c>
      <c r="F11369" s="188">
        <v>7</v>
      </c>
      <c r="G11369" s="188">
        <v>12</v>
      </c>
      <c r="H11369" s="188">
        <v>0.58299999999999996</v>
      </c>
      <c r="I11369" s="258">
        <v>2</v>
      </c>
      <c r="J11369" s="188">
        <v>4</v>
      </c>
      <c r="K11369" s="261">
        <v>0.5</v>
      </c>
      <c r="L11369" s="188">
        <v>4</v>
      </c>
      <c r="M11369" s="188">
        <v>4</v>
      </c>
      <c r="N11369" s="188">
        <v>1</v>
      </c>
      <c r="O11369" s="188">
        <v>1</v>
      </c>
      <c r="P11369" s="188">
        <v>4</v>
      </c>
      <c r="Q11369" s="188">
        <v>5</v>
      </c>
      <c r="R11369" s="188">
        <v>9</v>
      </c>
      <c r="S11369" s="188">
        <v>1</v>
      </c>
      <c r="T11369" s="188">
        <v>1</v>
      </c>
      <c r="U11369" s="188">
        <v>1</v>
      </c>
      <c r="V11369" s="188">
        <v>1</v>
      </c>
      <c r="W11369" s="188">
        <v>20</v>
      </c>
      <c r="X11369" s="237" t="str">
        <f t="shared" si="2160"/>
        <v>Kevin Durant</v>
      </c>
      <c r="Y11369" s="237" t="str">
        <f t="shared" si="2161"/>
        <v>GSW</v>
      </c>
      <c r="Z11369" s="237" t="str">
        <f t="shared" si="2166"/>
        <v>SF</v>
      </c>
      <c r="AA11369" s="237">
        <f t="shared" si="2162"/>
        <v>44.5</v>
      </c>
      <c r="AB11369" s="237" t="str">
        <f t="shared" si="2163"/>
        <v>MEM</v>
      </c>
      <c r="AC11369" s="244">
        <v>43099</v>
      </c>
      <c r="AD11369" s="237" t="str">
        <f t="shared" si="2164"/>
        <v>H</v>
      </c>
      <c r="AE11369" s="245">
        <f t="shared" si="2165"/>
        <v>35.200000000000003</v>
      </c>
      <c r="AF11369" s="269">
        <f t="shared" si="2155"/>
        <v>0.17174835970667698</v>
      </c>
      <c r="AG11369" s="237" t="str">
        <f t="shared" si="2156"/>
        <v>Kevin Durant</v>
      </c>
      <c r="AH11369" s="269">
        <f t="shared" si="2157"/>
        <v>0.18987993138936535</v>
      </c>
      <c r="AI11369" s="188" t="b">
        <f t="shared" si="2158"/>
        <v>0</v>
      </c>
      <c r="AJ11369" s="188">
        <f t="shared" si="2159"/>
        <v>49.75</v>
      </c>
    </row>
    <row r="11370" spans="1:36" x14ac:dyDescent="0.2">
      <c r="A11370" s="188" t="s">
        <v>279</v>
      </c>
      <c r="B11370" s="188" t="s">
        <v>116</v>
      </c>
      <c r="D11370" s="188" t="s">
        <v>63</v>
      </c>
      <c r="E11370" s="247">
        <v>0.99861111111111101</v>
      </c>
      <c r="F11370" s="188">
        <v>6</v>
      </c>
      <c r="G11370" s="188">
        <v>6</v>
      </c>
      <c r="H11370" s="188">
        <v>1</v>
      </c>
      <c r="I11370" s="258">
        <v>0</v>
      </c>
      <c r="J11370" s="188">
        <v>0</v>
      </c>
      <c r="K11370" s="261"/>
      <c r="L11370" s="188">
        <v>5</v>
      </c>
      <c r="M11370" s="188">
        <v>5</v>
      </c>
      <c r="N11370" s="188">
        <v>1</v>
      </c>
      <c r="O11370" s="188">
        <v>0</v>
      </c>
      <c r="P11370" s="188">
        <v>8</v>
      </c>
      <c r="Q11370" s="188">
        <v>8</v>
      </c>
      <c r="R11370" s="188">
        <v>6</v>
      </c>
      <c r="S11370" s="188">
        <v>0</v>
      </c>
      <c r="T11370" s="188">
        <v>0</v>
      </c>
      <c r="U11370" s="188">
        <v>0</v>
      </c>
      <c r="V11370" s="188">
        <v>1</v>
      </c>
      <c r="W11370" s="188">
        <v>17</v>
      </c>
      <c r="X11370" s="237" t="str">
        <f t="shared" si="2160"/>
        <v>Zaza Pachulia</v>
      </c>
      <c r="Y11370" s="237" t="str">
        <f t="shared" si="2161"/>
        <v>GSW</v>
      </c>
      <c r="Z11370" s="237" t="str">
        <f t="shared" si="2166"/>
        <v>C</v>
      </c>
      <c r="AA11370" s="237">
        <f t="shared" si="2162"/>
        <v>35.6</v>
      </c>
      <c r="AB11370" s="237" t="str">
        <f t="shared" si="2163"/>
        <v>MEM</v>
      </c>
      <c r="AC11370" s="244">
        <v>43099</v>
      </c>
      <c r="AD11370" s="237" t="str">
        <f t="shared" si="2164"/>
        <v>H</v>
      </c>
      <c r="AE11370" s="245">
        <f t="shared" si="2165"/>
        <v>23.966666666666665</v>
      </c>
      <c r="AF11370" s="269">
        <f t="shared" si="2155"/>
        <v>0.13739868776534159</v>
      </c>
      <c r="AG11370" s="237" t="str">
        <f t="shared" si="2156"/>
        <v>Zaza Pachulia</v>
      </c>
      <c r="AH11370" s="269">
        <f t="shared" si="2157"/>
        <v>0.15493216469415066</v>
      </c>
      <c r="AI11370" s="188" t="b">
        <f t="shared" si="2158"/>
        <v>0</v>
      </c>
      <c r="AJ11370" s="188">
        <f t="shared" si="2159"/>
        <v>39</v>
      </c>
    </row>
    <row r="11371" spans="1:36" x14ac:dyDescent="0.2">
      <c r="A11371" s="188" t="s">
        <v>552</v>
      </c>
      <c r="B11371" s="188" t="s">
        <v>116</v>
      </c>
      <c r="D11371" s="188" t="s">
        <v>63</v>
      </c>
      <c r="E11371" s="247">
        <v>0.77638888888888891</v>
      </c>
      <c r="F11371" s="188">
        <v>4</v>
      </c>
      <c r="G11371" s="188">
        <v>4</v>
      </c>
      <c r="H11371" s="188">
        <v>1</v>
      </c>
      <c r="I11371" s="258">
        <v>0</v>
      </c>
      <c r="J11371" s="188">
        <v>0</v>
      </c>
      <c r="K11371" s="261"/>
      <c r="L11371" s="188">
        <v>3</v>
      </c>
      <c r="M11371" s="188">
        <v>4</v>
      </c>
      <c r="N11371" s="188">
        <v>0.75</v>
      </c>
      <c r="O11371" s="188">
        <v>0</v>
      </c>
      <c r="P11371" s="188">
        <v>3</v>
      </c>
      <c r="Q11371" s="188">
        <v>3</v>
      </c>
      <c r="R11371" s="188">
        <v>2</v>
      </c>
      <c r="S11371" s="188">
        <v>1</v>
      </c>
      <c r="T11371" s="188">
        <v>4</v>
      </c>
      <c r="U11371" s="188">
        <v>2</v>
      </c>
      <c r="V11371" s="188">
        <v>0</v>
      </c>
      <c r="W11371" s="188">
        <v>11</v>
      </c>
      <c r="X11371" s="237" t="str">
        <f t="shared" si="2160"/>
        <v>Jordan Bell</v>
      </c>
      <c r="Y11371" s="237" t="str">
        <f t="shared" si="2161"/>
        <v>GSW</v>
      </c>
      <c r="Z11371" s="237" t="str">
        <f t="shared" si="2166"/>
        <v>PF</v>
      </c>
      <c r="AA11371" s="237">
        <f t="shared" si="2162"/>
        <v>30.6</v>
      </c>
      <c r="AB11371" s="237" t="str">
        <f t="shared" si="2163"/>
        <v>MEM</v>
      </c>
      <c r="AC11371" s="244">
        <v>43099</v>
      </c>
      <c r="AD11371" s="237" t="str">
        <f t="shared" si="2164"/>
        <v>H</v>
      </c>
      <c r="AE11371" s="245">
        <f t="shared" si="2165"/>
        <v>18.633333333333333</v>
      </c>
      <c r="AF11371" s="269">
        <f t="shared" si="2155"/>
        <v>0.11810111925897339</v>
      </c>
      <c r="AG11371" s="237" t="str">
        <f t="shared" si="2156"/>
        <v>Jordan Bell</v>
      </c>
      <c r="AH11371" s="269">
        <f t="shared" si="2157"/>
        <v>0.18858473689539948</v>
      </c>
      <c r="AI11371" s="188" t="b">
        <f t="shared" si="2158"/>
        <v>0</v>
      </c>
      <c r="AJ11371" s="188">
        <f t="shared" si="2159"/>
        <v>30.75</v>
      </c>
    </row>
    <row r="11372" spans="1:36" x14ac:dyDescent="0.2">
      <c r="A11372" s="188" t="s">
        <v>234</v>
      </c>
      <c r="B11372" s="188" t="s">
        <v>116</v>
      </c>
      <c r="D11372" s="188" t="s">
        <v>63</v>
      </c>
      <c r="E11372" s="247">
        <v>0.63194444444444442</v>
      </c>
      <c r="F11372" s="188">
        <v>3</v>
      </c>
      <c r="G11372" s="188">
        <v>7</v>
      </c>
      <c r="H11372" s="188">
        <v>0.42899999999999999</v>
      </c>
      <c r="I11372" s="258">
        <v>0</v>
      </c>
      <c r="J11372" s="188">
        <v>0</v>
      </c>
      <c r="K11372" s="261"/>
      <c r="L11372" s="188">
        <v>3</v>
      </c>
      <c r="M11372" s="188">
        <v>3</v>
      </c>
      <c r="N11372" s="188">
        <v>1</v>
      </c>
      <c r="O11372" s="188">
        <v>0</v>
      </c>
      <c r="P11372" s="188">
        <v>2</v>
      </c>
      <c r="Q11372" s="188">
        <v>2</v>
      </c>
      <c r="R11372" s="188">
        <v>3</v>
      </c>
      <c r="S11372" s="188">
        <v>0</v>
      </c>
      <c r="T11372" s="188">
        <v>0</v>
      </c>
      <c r="U11372" s="188">
        <v>0</v>
      </c>
      <c r="V11372" s="188">
        <v>3</v>
      </c>
      <c r="W11372" s="188">
        <v>9</v>
      </c>
      <c r="X11372" s="237" t="str">
        <f t="shared" si="2160"/>
        <v>Shaun Livingston</v>
      </c>
      <c r="Y11372" s="237" t="str">
        <f t="shared" si="2161"/>
        <v>GSW</v>
      </c>
      <c r="Z11372" s="237" t="str">
        <f t="shared" si="2166"/>
        <v>PG</v>
      </c>
      <c r="AA11372" s="237">
        <f t="shared" si="2162"/>
        <v>15.9</v>
      </c>
      <c r="AB11372" s="237" t="str">
        <f t="shared" si="2163"/>
        <v>MEM</v>
      </c>
      <c r="AC11372" s="244">
        <v>43099</v>
      </c>
      <c r="AD11372" s="237" t="str">
        <f t="shared" si="2164"/>
        <v>H</v>
      </c>
      <c r="AE11372" s="245">
        <f t="shared" si="2165"/>
        <v>15.166666666666666</v>
      </c>
      <c r="AF11372" s="269">
        <f t="shared" si="2155"/>
        <v>6.1366267850250879E-2</v>
      </c>
      <c r="AG11372" s="237" t="str">
        <f t="shared" si="2156"/>
        <v>Shaun Livingston</v>
      </c>
      <c r="AH11372" s="269">
        <f t="shared" si="2157"/>
        <v>0.24840970350404315</v>
      </c>
      <c r="AI11372" s="188" t="b">
        <f t="shared" si="2158"/>
        <v>0</v>
      </c>
      <c r="AJ11372" s="188">
        <f t="shared" si="2159"/>
        <v>17.5</v>
      </c>
    </row>
    <row r="11373" spans="1:36" x14ac:dyDescent="0.2">
      <c r="A11373" s="188" t="s">
        <v>110</v>
      </c>
      <c r="B11373" s="188" t="s">
        <v>116</v>
      </c>
      <c r="D11373" s="188" t="s">
        <v>63</v>
      </c>
      <c r="E11373" s="247">
        <v>0.80555555555555547</v>
      </c>
      <c r="F11373" s="188">
        <v>3</v>
      </c>
      <c r="G11373" s="188">
        <v>5</v>
      </c>
      <c r="H11373" s="188">
        <v>0.6</v>
      </c>
      <c r="I11373" s="258">
        <v>0</v>
      </c>
      <c r="J11373" s="188">
        <v>1</v>
      </c>
      <c r="K11373" s="261">
        <v>0</v>
      </c>
      <c r="L11373" s="188">
        <v>1</v>
      </c>
      <c r="M11373" s="188">
        <v>1</v>
      </c>
      <c r="N11373" s="188">
        <v>1</v>
      </c>
      <c r="O11373" s="188">
        <v>0</v>
      </c>
      <c r="P11373" s="188">
        <v>3</v>
      </c>
      <c r="Q11373" s="188">
        <v>3</v>
      </c>
      <c r="R11373" s="188">
        <v>1</v>
      </c>
      <c r="S11373" s="188">
        <v>0</v>
      </c>
      <c r="T11373" s="188">
        <v>1</v>
      </c>
      <c r="U11373" s="188">
        <v>0</v>
      </c>
      <c r="V11373" s="188">
        <v>1</v>
      </c>
      <c r="W11373" s="188">
        <v>7</v>
      </c>
      <c r="X11373" s="237" t="str">
        <f t="shared" si="2160"/>
        <v>Omri Casspi</v>
      </c>
      <c r="Y11373" s="237" t="str">
        <f t="shared" si="2161"/>
        <v>GSW</v>
      </c>
      <c r="Z11373" s="237" t="str">
        <f t="shared" si="2166"/>
        <v>SF</v>
      </c>
      <c r="AA11373" s="237">
        <f t="shared" si="2162"/>
        <v>15.1</v>
      </c>
      <c r="AB11373" s="237" t="str">
        <f t="shared" si="2163"/>
        <v>MEM</v>
      </c>
      <c r="AC11373" s="244">
        <v>43099</v>
      </c>
      <c r="AD11373" s="237" t="str">
        <f t="shared" si="2164"/>
        <v>H</v>
      </c>
      <c r="AE11373" s="245">
        <f t="shared" si="2165"/>
        <v>19.333333333333332</v>
      </c>
      <c r="AF11373" s="269">
        <f t="shared" si="2155"/>
        <v>5.8278656889231964E-2</v>
      </c>
      <c r="AG11373" s="237" t="str">
        <f t="shared" si="2156"/>
        <v>Omri Casspi</v>
      </c>
      <c r="AH11373" s="269">
        <f t="shared" si="2157"/>
        <v>0.12741704619388422</v>
      </c>
      <c r="AI11373" s="188" t="b">
        <f t="shared" si="2158"/>
        <v>0</v>
      </c>
      <c r="AJ11373" s="188">
        <f t="shared" si="2159"/>
        <v>15.25</v>
      </c>
    </row>
    <row r="11374" spans="1:36" x14ac:dyDescent="0.2">
      <c r="A11374" s="188" t="s">
        <v>347</v>
      </c>
      <c r="B11374" s="188" t="s">
        <v>116</v>
      </c>
      <c r="D11374" s="188" t="s">
        <v>63</v>
      </c>
      <c r="E11374" s="247">
        <v>0.56041666666666667</v>
      </c>
      <c r="F11374" s="188">
        <v>3</v>
      </c>
      <c r="G11374" s="188">
        <v>5</v>
      </c>
      <c r="H11374" s="188">
        <v>0.6</v>
      </c>
      <c r="I11374" s="258">
        <v>0</v>
      </c>
      <c r="J11374" s="188">
        <v>0</v>
      </c>
      <c r="K11374" s="261"/>
      <c r="L11374" s="188">
        <v>1</v>
      </c>
      <c r="M11374" s="188">
        <v>2</v>
      </c>
      <c r="N11374" s="188">
        <v>0.5</v>
      </c>
      <c r="O11374" s="188">
        <v>6</v>
      </c>
      <c r="P11374" s="188">
        <v>5</v>
      </c>
      <c r="Q11374" s="188">
        <v>11</v>
      </c>
      <c r="R11374" s="188">
        <v>0</v>
      </c>
      <c r="S11374" s="188">
        <v>0</v>
      </c>
      <c r="T11374" s="188">
        <v>0</v>
      </c>
      <c r="U11374" s="188">
        <v>0</v>
      </c>
      <c r="V11374" s="188">
        <v>2</v>
      </c>
      <c r="W11374" s="188">
        <v>7</v>
      </c>
      <c r="X11374" s="237" t="str">
        <f t="shared" si="2160"/>
        <v>David West</v>
      </c>
      <c r="Y11374" s="237" t="str">
        <f t="shared" si="2161"/>
        <v>GSW</v>
      </c>
      <c r="Z11374" s="237" t="str">
        <f t="shared" si="2166"/>
        <v>PF</v>
      </c>
      <c r="AA11374" s="237">
        <f t="shared" si="2162"/>
        <v>20.2</v>
      </c>
      <c r="AB11374" s="237" t="str">
        <f t="shared" si="2163"/>
        <v>MEM</v>
      </c>
      <c r="AC11374" s="244">
        <v>43099</v>
      </c>
      <c r="AD11374" s="237" t="str">
        <f t="shared" si="2164"/>
        <v>H</v>
      </c>
      <c r="AE11374" s="245">
        <f t="shared" si="2165"/>
        <v>13.45</v>
      </c>
      <c r="AF11374" s="269">
        <f t="shared" si="2155"/>
        <v>7.7962176765727531E-2</v>
      </c>
      <c r="AG11374" s="237" t="str">
        <f t="shared" si="2156"/>
        <v>David West</v>
      </c>
      <c r="AH11374" s="269">
        <f t="shared" si="2157"/>
        <v>0.19796591148207901</v>
      </c>
      <c r="AI11374" s="188" t="b">
        <f t="shared" si="2158"/>
        <v>0</v>
      </c>
      <c r="AJ11374" s="188">
        <f t="shared" si="2159"/>
        <v>23.75</v>
      </c>
    </row>
    <row r="11375" spans="1:36" x14ac:dyDescent="0.2">
      <c r="A11375" s="188" t="s">
        <v>358</v>
      </c>
      <c r="B11375" s="188" t="s">
        <v>116</v>
      </c>
      <c r="D11375" s="188" t="s">
        <v>63</v>
      </c>
      <c r="E11375" s="247">
        <v>0.50138888888888888</v>
      </c>
      <c r="F11375" s="188">
        <v>1</v>
      </c>
      <c r="G11375" s="188">
        <v>4</v>
      </c>
      <c r="H11375" s="188">
        <v>0.25</v>
      </c>
      <c r="I11375" s="258">
        <v>0</v>
      </c>
      <c r="J11375" s="188">
        <v>2</v>
      </c>
      <c r="K11375" s="261">
        <v>0</v>
      </c>
      <c r="L11375" s="188">
        <v>2</v>
      </c>
      <c r="M11375" s="188">
        <v>2</v>
      </c>
      <c r="N11375" s="188">
        <v>1</v>
      </c>
      <c r="O11375" s="188">
        <v>0</v>
      </c>
      <c r="P11375" s="188">
        <v>1</v>
      </c>
      <c r="Q11375" s="188">
        <v>1</v>
      </c>
      <c r="R11375" s="188">
        <v>0</v>
      </c>
      <c r="S11375" s="188">
        <v>0</v>
      </c>
      <c r="T11375" s="188">
        <v>0</v>
      </c>
      <c r="U11375" s="188">
        <v>0</v>
      </c>
      <c r="V11375" s="188">
        <v>1</v>
      </c>
      <c r="W11375" s="188">
        <v>4</v>
      </c>
      <c r="X11375" s="237" t="str">
        <f t="shared" si="2160"/>
        <v>Nick Young</v>
      </c>
      <c r="Y11375" s="237" t="str">
        <f t="shared" si="2161"/>
        <v>GSW</v>
      </c>
      <c r="Z11375" s="237" t="str">
        <f t="shared" si="2166"/>
        <v>SG</v>
      </c>
      <c r="AA11375" s="237">
        <f t="shared" si="2162"/>
        <v>5.2</v>
      </c>
      <c r="AB11375" s="237" t="str">
        <f t="shared" si="2163"/>
        <v>MEM</v>
      </c>
      <c r="AC11375" s="244">
        <v>43099</v>
      </c>
      <c r="AD11375" s="237" t="str">
        <f t="shared" si="2164"/>
        <v>H</v>
      </c>
      <c r="AE11375" s="245">
        <f t="shared" si="2165"/>
        <v>12.033333333333333</v>
      </c>
      <c r="AF11375" s="269">
        <f t="shared" si="2155"/>
        <v>2.0069471246622929E-2</v>
      </c>
      <c r="AG11375" s="237" t="str">
        <f t="shared" si="2156"/>
        <v>Nick Young</v>
      </c>
      <c r="AH11375" s="269">
        <f t="shared" si="2157"/>
        <v>0.18364082997961639</v>
      </c>
      <c r="AI11375" s="188" t="b">
        <f t="shared" si="2158"/>
        <v>0</v>
      </c>
      <c r="AJ11375" s="188">
        <f t="shared" si="2159"/>
        <v>5.25</v>
      </c>
    </row>
    <row r="11376" spans="1:36" x14ac:dyDescent="0.2">
      <c r="A11376" s="188" t="s">
        <v>173</v>
      </c>
      <c r="B11376" s="188" t="s">
        <v>116</v>
      </c>
      <c r="D11376" s="188" t="s">
        <v>63</v>
      </c>
      <c r="E11376" s="247">
        <v>0.41944444444444445</v>
      </c>
      <c r="F11376" s="188">
        <v>1</v>
      </c>
      <c r="G11376" s="188">
        <v>2</v>
      </c>
      <c r="H11376" s="188">
        <v>0.5</v>
      </c>
      <c r="I11376" s="258">
        <v>1</v>
      </c>
      <c r="J11376" s="188">
        <v>1</v>
      </c>
      <c r="K11376" s="261">
        <v>1</v>
      </c>
      <c r="L11376" s="188">
        <v>0</v>
      </c>
      <c r="M11376" s="188">
        <v>0</v>
      </c>
      <c r="O11376" s="188">
        <v>0</v>
      </c>
      <c r="P11376" s="188">
        <v>0</v>
      </c>
      <c r="Q11376" s="188">
        <v>0</v>
      </c>
      <c r="R11376" s="188">
        <v>5</v>
      </c>
      <c r="S11376" s="188">
        <v>0</v>
      </c>
      <c r="T11376" s="188">
        <v>0</v>
      </c>
      <c r="U11376" s="188">
        <v>2</v>
      </c>
      <c r="V11376" s="188">
        <v>2</v>
      </c>
      <c r="W11376" s="188">
        <v>3</v>
      </c>
      <c r="X11376" s="237" t="str">
        <f t="shared" si="2160"/>
        <v>Draymond Green</v>
      </c>
      <c r="Y11376" s="237" t="str">
        <f t="shared" si="2161"/>
        <v>GSW</v>
      </c>
      <c r="Z11376" s="237" t="str">
        <f t="shared" si="2166"/>
        <v>PF</v>
      </c>
      <c r="AA11376" s="237">
        <f t="shared" si="2162"/>
        <v>8.5</v>
      </c>
      <c r="AB11376" s="237" t="str">
        <f t="shared" si="2163"/>
        <v>MEM</v>
      </c>
      <c r="AC11376" s="244">
        <v>43099</v>
      </c>
      <c r="AD11376" s="237" t="str">
        <f t="shared" si="2164"/>
        <v>H</v>
      </c>
      <c r="AE11376" s="245">
        <f t="shared" si="2165"/>
        <v>10.066666666666666</v>
      </c>
      <c r="AF11376" s="269">
        <f t="shared" si="2155"/>
        <v>3.2805866460825943E-2</v>
      </c>
      <c r="AG11376" s="237" t="str">
        <f t="shared" si="2156"/>
        <v>Draymond Green</v>
      </c>
      <c r="AH11376" s="269">
        <f t="shared" si="2157"/>
        <v>0.17993252530301138</v>
      </c>
      <c r="AI11376" s="188" t="b">
        <f t="shared" si="2158"/>
        <v>0</v>
      </c>
      <c r="AJ11376" s="188">
        <f t="shared" si="2159"/>
        <v>12</v>
      </c>
    </row>
    <row r="11377" spans="1:36" x14ac:dyDescent="0.2">
      <c r="A11377" s="188" t="s">
        <v>198</v>
      </c>
      <c r="B11377" s="188" t="s">
        <v>116</v>
      </c>
      <c r="D11377" s="188" t="s">
        <v>63</v>
      </c>
      <c r="E11377" s="247">
        <v>0.79375000000000007</v>
      </c>
      <c r="F11377" s="188">
        <v>1</v>
      </c>
      <c r="G11377" s="188">
        <v>3</v>
      </c>
      <c r="H11377" s="188">
        <v>0.33300000000000002</v>
      </c>
      <c r="I11377" s="258">
        <v>0</v>
      </c>
      <c r="J11377" s="188">
        <v>1</v>
      </c>
      <c r="K11377" s="261">
        <v>0</v>
      </c>
      <c r="L11377" s="188">
        <v>0</v>
      </c>
      <c r="M11377" s="188">
        <v>0</v>
      </c>
      <c r="O11377" s="188">
        <v>0</v>
      </c>
      <c r="P11377" s="188">
        <v>0</v>
      </c>
      <c r="Q11377" s="188">
        <v>0</v>
      </c>
      <c r="R11377" s="188">
        <v>2</v>
      </c>
      <c r="S11377" s="188">
        <v>1</v>
      </c>
      <c r="T11377" s="188">
        <v>0</v>
      </c>
      <c r="U11377" s="188">
        <v>0</v>
      </c>
      <c r="V11377" s="188">
        <v>1</v>
      </c>
      <c r="W11377" s="188">
        <v>2</v>
      </c>
      <c r="X11377" s="237" t="str">
        <f t="shared" si="2160"/>
        <v>Andre Iguodala</v>
      </c>
      <c r="Y11377" s="237" t="str">
        <f t="shared" si="2161"/>
        <v>GSW</v>
      </c>
      <c r="Z11377" s="237" t="str">
        <f t="shared" si="2166"/>
        <v>SF</v>
      </c>
      <c r="AA11377" s="237">
        <f t="shared" si="2162"/>
        <v>8</v>
      </c>
      <c r="AB11377" s="237" t="str">
        <f t="shared" si="2163"/>
        <v>MEM</v>
      </c>
      <c r="AC11377" s="244">
        <v>43099</v>
      </c>
      <c r="AD11377" s="237" t="str">
        <f t="shared" si="2164"/>
        <v>H</v>
      </c>
      <c r="AE11377" s="245">
        <f t="shared" si="2165"/>
        <v>19.05</v>
      </c>
      <c r="AF11377" s="269">
        <f t="shared" si="2155"/>
        <v>3.087610961018912E-2</v>
      </c>
      <c r="AG11377" s="237" t="str">
        <f t="shared" si="2156"/>
        <v>Andre Iguodala</v>
      </c>
      <c r="AH11377" s="269">
        <f t="shared" si="2157"/>
        <v>7.1311840736889009E-2</v>
      </c>
      <c r="AI11377" s="188" t="b">
        <f t="shared" si="2158"/>
        <v>0</v>
      </c>
      <c r="AJ11377" s="188">
        <f t="shared" si="2159"/>
        <v>9</v>
      </c>
    </row>
    <row r="11378" spans="1:36" x14ac:dyDescent="0.2">
      <c r="A11378" s="188" t="s">
        <v>253</v>
      </c>
      <c r="B11378" s="188" t="s">
        <v>116</v>
      </c>
      <c r="D11378" s="188" t="s">
        <v>63</v>
      </c>
      <c r="E11378" s="247">
        <v>0.44097222222222227</v>
      </c>
      <c r="F11378" s="188">
        <v>0</v>
      </c>
      <c r="G11378" s="188">
        <v>0</v>
      </c>
      <c r="H11378" s="188"/>
      <c r="I11378" s="258">
        <v>0</v>
      </c>
      <c r="J11378" s="188">
        <v>0</v>
      </c>
      <c r="K11378" s="261"/>
      <c r="L11378" s="188">
        <v>2</v>
      </c>
      <c r="M11378" s="188">
        <v>2</v>
      </c>
      <c r="N11378" s="188">
        <v>1</v>
      </c>
      <c r="O11378" s="188">
        <v>0</v>
      </c>
      <c r="P11378" s="188">
        <v>1</v>
      </c>
      <c r="Q11378" s="188">
        <v>1</v>
      </c>
      <c r="R11378" s="188">
        <v>0</v>
      </c>
      <c r="S11378" s="188">
        <v>0</v>
      </c>
      <c r="T11378" s="188">
        <v>0</v>
      </c>
      <c r="U11378" s="188">
        <v>1</v>
      </c>
      <c r="V11378" s="188">
        <v>2</v>
      </c>
      <c r="W11378" s="188">
        <v>2</v>
      </c>
      <c r="X11378" s="237" t="str">
        <f t="shared" si="2160"/>
        <v>JaVale McGee</v>
      </c>
      <c r="Y11378" s="237" t="str">
        <f t="shared" si="2161"/>
        <v>GSW</v>
      </c>
      <c r="Z11378" s="237" t="str">
        <f t="shared" si="2166"/>
        <v>C</v>
      </c>
      <c r="AA11378" s="237">
        <f t="shared" si="2162"/>
        <v>2.2000000000000002</v>
      </c>
      <c r="AB11378" s="237" t="str">
        <f t="shared" si="2163"/>
        <v>MEM</v>
      </c>
      <c r="AC11378" s="244">
        <v>43099</v>
      </c>
      <c r="AD11378" s="237" t="str">
        <f t="shared" si="2164"/>
        <v>H</v>
      </c>
      <c r="AE11378" s="245">
        <f t="shared" si="2165"/>
        <v>10.583333333333334</v>
      </c>
      <c r="AF11378" s="269">
        <f t="shared" si="2155"/>
        <v>8.4909301428020088E-3</v>
      </c>
      <c r="AG11378" s="237" t="str">
        <f t="shared" si="2156"/>
        <v>JaVale McGee</v>
      </c>
      <c r="AH11378" s="269">
        <f t="shared" si="2157"/>
        <v>8.0439756351210798E-2</v>
      </c>
      <c r="AI11378" s="188" t="b">
        <f t="shared" si="2158"/>
        <v>0</v>
      </c>
      <c r="AJ11378" s="188">
        <f t="shared" si="2159"/>
        <v>2.75</v>
      </c>
    </row>
    <row r="11379" spans="1:36" x14ac:dyDescent="0.2">
      <c r="A11379" s="188" t="s">
        <v>248</v>
      </c>
      <c r="B11379" s="188" t="s">
        <v>116</v>
      </c>
      <c r="D11379" s="188" t="s">
        <v>63</v>
      </c>
      <c r="E11379" s="247">
        <v>0.10555555555555556</v>
      </c>
      <c r="F11379" s="188">
        <v>0</v>
      </c>
      <c r="G11379" s="188">
        <v>1</v>
      </c>
      <c r="H11379" s="188">
        <v>0</v>
      </c>
      <c r="I11379" s="258">
        <v>0</v>
      </c>
      <c r="J11379" s="188">
        <v>0</v>
      </c>
      <c r="K11379" s="261"/>
      <c r="L11379" s="188">
        <v>0</v>
      </c>
      <c r="M11379" s="188">
        <v>0</v>
      </c>
      <c r="O11379" s="188">
        <v>0</v>
      </c>
      <c r="P11379" s="188">
        <v>0</v>
      </c>
      <c r="Q11379" s="188">
        <v>0</v>
      </c>
      <c r="R11379" s="188">
        <v>1</v>
      </c>
      <c r="S11379" s="188">
        <v>0</v>
      </c>
      <c r="T11379" s="188">
        <v>0</v>
      </c>
      <c r="U11379" s="188">
        <v>1</v>
      </c>
      <c r="V11379" s="188">
        <v>0</v>
      </c>
      <c r="W11379" s="188">
        <v>0</v>
      </c>
      <c r="X11379" s="237" t="str">
        <f t="shared" si="2160"/>
        <v>Patrick McCaw</v>
      </c>
      <c r="Y11379" s="237" t="str">
        <f t="shared" si="2161"/>
        <v>GSW</v>
      </c>
      <c r="Z11379" s="237" t="str">
        <f t="shared" si="2166"/>
        <v>SG</v>
      </c>
      <c r="AA11379" s="237">
        <f t="shared" si="2162"/>
        <v>0.5</v>
      </c>
      <c r="AB11379" s="237" t="str">
        <f t="shared" si="2163"/>
        <v>MEM</v>
      </c>
      <c r="AC11379" s="244">
        <v>43099</v>
      </c>
      <c r="AD11379" s="237" t="str">
        <f t="shared" si="2164"/>
        <v>H</v>
      </c>
      <c r="AE11379" s="245">
        <f t="shared" si="2165"/>
        <v>2.5333333333333332</v>
      </c>
      <c r="AF11379" s="269">
        <f t="shared" si="2155"/>
        <v>1.92975685063682E-3</v>
      </c>
      <c r="AG11379" s="237" t="str">
        <f t="shared" si="2156"/>
        <v>Patrick McCaw</v>
      </c>
      <c r="AH11379" s="269">
        <f t="shared" si="2157"/>
        <v>0.35749751737835156</v>
      </c>
      <c r="AI11379" s="188" t="b">
        <f t="shared" si="2158"/>
        <v>0</v>
      </c>
      <c r="AJ11379" s="188">
        <f t="shared" si="2159"/>
        <v>1.5</v>
      </c>
    </row>
    <row r="11380" spans="1:36" x14ac:dyDescent="0.2">
      <c r="A11380" s="188" t="s">
        <v>290</v>
      </c>
      <c r="B11380" s="188" t="s">
        <v>54</v>
      </c>
      <c r="C11380" s="188" t="s">
        <v>373</v>
      </c>
      <c r="D11380" s="188" t="s">
        <v>37</v>
      </c>
      <c r="E11380" s="246">
        <v>1.3222222222222222</v>
      </c>
      <c r="F11380" s="188">
        <v>11</v>
      </c>
      <c r="G11380" s="188">
        <v>22</v>
      </c>
      <c r="H11380" s="188">
        <v>0.5</v>
      </c>
      <c r="I11380" s="258">
        <v>1</v>
      </c>
      <c r="J11380" s="188">
        <v>5</v>
      </c>
      <c r="K11380" s="261">
        <v>0.2</v>
      </c>
      <c r="L11380" s="188">
        <v>7</v>
      </c>
      <c r="M11380" s="188">
        <v>8</v>
      </c>
      <c r="N11380" s="188">
        <v>0.875</v>
      </c>
      <c r="O11380" s="188">
        <v>2</v>
      </c>
      <c r="P11380" s="188">
        <v>5</v>
      </c>
      <c r="Q11380" s="188">
        <v>7</v>
      </c>
      <c r="R11380" s="188">
        <v>3</v>
      </c>
      <c r="S11380" s="188">
        <v>2</v>
      </c>
      <c r="T11380" s="188">
        <v>2</v>
      </c>
      <c r="U11380" s="188">
        <v>0</v>
      </c>
      <c r="V11380" s="188">
        <v>5</v>
      </c>
      <c r="W11380" s="188">
        <v>30</v>
      </c>
      <c r="X11380" s="237" t="str">
        <f t="shared" si="2160"/>
        <v>Kristaps Porzingis</v>
      </c>
      <c r="Y11380" s="237" t="str">
        <f t="shared" si="2161"/>
        <v>NYK</v>
      </c>
      <c r="Z11380" s="237" t="str">
        <f t="shared" si="2166"/>
        <v>PF</v>
      </c>
      <c r="AA11380" s="237">
        <f t="shared" si="2162"/>
        <v>54.9</v>
      </c>
      <c r="AB11380" s="237" t="str">
        <f t="shared" si="2163"/>
        <v>NOP</v>
      </c>
      <c r="AC11380" s="244">
        <v>43099</v>
      </c>
      <c r="AD11380" s="237" t="str">
        <f t="shared" si="2164"/>
        <v>A</v>
      </c>
      <c r="AE11380" s="245">
        <f t="shared" si="2165"/>
        <v>31.733333333333334</v>
      </c>
      <c r="AF11380" s="269">
        <f t="shared" si="2155"/>
        <v>0.23341836734693877</v>
      </c>
      <c r="AG11380" s="237" t="str">
        <f t="shared" si="2156"/>
        <v>Kristaps Porzingis</v>
      </c>
      <c r="AH11380" s="269">
        <f t="shared" si="2157"/>
        <v>0.35336580622728764</v>
      </c>
      <c r="AI11380" s="188" t="b">
        <f t="shared" si="2158"/>
        <v>0</v>
      </c>
      <c r="AJ11380" s="188">
        <f t="shared" si="2159"/>
        <v>56.75</v>
      </c>
    </row>
    <row r="11381" spans="1:36" x14ac:dyDescent="0.2">
      <c r="A11381" s="188" t="s">
        <v>528</v>
      </c>
      <c r="B11381" s="188" t="s">
        <v>54</v>
      </c>
      <c r="C11381" s="188" t="s">
        <v>373</v>
      </c>
      <c r="D11381" s="188" t="s">
        <v>37</v>
      </c>
      <c r="E11381" s="246">
        <v>1.0006944444444443</v>
      </c>
      <c r="F11381" s="188">
        <v>5</v>
      </c>
      <c r="G11381" s="188">
        <v>13</v>
      </c>
      <c r="H11381" s="188">
        <v>0.38500000000000001</v>
      </c>
      <c r="I11381" s="258">
        <v>1</v>
      </c>
      <c r="J11381" s="188">
        <v>2</v>
      </c>
      <c r="K11381" s="261">
        <v>0.5</v>
      </c>
      <c r="L11381" s="188">
        <v>4</v>
      </c>
      <c r="M11381" s="188">
        <v>4</v>
      </c>
      <c r="N11381" s="188">
        <v>1</v>
      </c>
      <c r="O11381" s="188">
        <v>0</v>
      </c>
      <c r="P11381" s="188">
        <v>4</v>
      </c>
      <c r="Q11381" s="188">
        <v>4</v>
      </c>
      <c r="R11381" s="188">
        <v>7</v>
      </c>
      <c r="S11381" s="188">
        <v>1</v>
      </c>
      <c r="T11381" s="188">
        <v>0</v>
      </c>
      <c r="U11381" s="188">
        <v>0</v>
      </c>
      <c r="V11381" s="188">
        <v>1</v>
      </c>
      <c r="W11381" s="188">
        <v>15</v>
      </c>
      <c r="X11381" s="237" t="str">
        <f t="shared" si="2160"/>
        <v>Jarrett Jack</v>
      </c>
      <c r="Y11381" s="237" t="str">
        <f t="shared" si="2161"/>
        <v>NYK</v>
      </c>
      <c r="Z11381" s="237" t="str">
        <f t="shared" si="2166"/>
        <v>PG</v>
      </c>
      <c r="AA11381" s="237">
        <f t="shared" si="2162"/>
        <v>33.299999999999997</v>
      </c>
      <c r="AB11381" s="237" t="str">
        <f t="shared" si="2163"/>
        <v>NOP</v>
      </c>
      <c r="AC11381" s="244">
        <v>43099</v>
      </c>
      <c r="AD11381" s="237" t="str">
        <f t="shared" si="2164"/>
        <v>A</v>
      </c>
      <c r="AE11381" s="245">
        <f t="shared" si="2165"/>
        <v>24.016666666666666</v>
      </c>
      <c r="AF11381" s="269">
        <f t="shared" si="2155"/>
        <v>0.14158163265306123</v>
      </c>
      <c r="AG11381" s="237" t="str">
        <f t="shared" si="2156"/>
        <v>Jarrett Jack</v>
      </c>
      <c r="AH11381" s="269">
        <f t="shared" si="2157"/>
        <v>0.27004315476228291</v>
      </c>
      <c r="AI11381" s="188" t="b">
        <f t="shared" si="2158"/>
        <v>0</v>
      </c>
      <c r="AJ11381" s="188">
        <f t="shared" si="2159"/>
        <v>37</v>
      </c>
    </row>
    <row r="11382" spans="1:36" x14ac:dyDescent="0.2">
      <c r="A11382" s="188" t="s">
        <v>77</v>
      </c>
      <c r="B11382" s="188" t="s">
        <v>54</v>
      </c>
      <c r="C11382" s="188" t="s">
        <v>373</v>
      </c>
      <c r="D11382" s="188" t="s">
        <v>37</v>
      </c>
      <c r="E11382" s="247">
        <v>0.8520833333333333</v>
      </c>
      <c r="F11382" s="188">
        <v>6</v>
      </c>
      <c r="G11382" s="188">
        <v>14</v>
      </c>
      <c r="H11382" s="188">
        <v>0.42899999999999999</v>
      </c>
      <c r="I11382" s="258">
        <v>0</v>
      </c>
      <c r="J11382" s="188">
        <v>1</v>
      </c>
      <c r="K11382" s="261">
        <v>0</v>
      </c>
      <c r="L11382" s="188">
        <v>3</v>
      </c>
      <c r="M11382" s="188">
        <v>5</v>
      </c>
      <c r="N11382" s="188">
        <v>0.6</v>
      </c>
      <c r="O11382" s="188">
        <v>0</v>
      </c>
      <c r="P11382" s="188">
        <v>5</v>
      </c>
      <c r="Q11382" s="188">
        <v>5</v>
      </c>
      <c r="R11382" s="188">
        <v>1</v>
      </c>
      <c r="S11382" s="188">
        <v>1</v>
      </c>
      <c r="T11382" s="188">
        <v>1</v>
      </c>
      <c r="U11382" s="188">
        <v>0</v>
      </c>
      <c r="V11382" s="188">
        <v>1</v>
      </c>
      <c r="W11382" s="188">
        <v>15</v>
      </c>
      <c r="X11382" s="237" t="str">
        <f t="shared" si="2160"/>
        <v>Michael Beasley</v>
      </c>
      <c r="Y11382" s="237" t="str">
        <f t="shared" si="2161"/>
        <v>NYK</v>
      </c>
      <c r="Z11382" s="237" t="str">
        <f t="shared" si="2166"/>
        <v>SF</v>
      </c>
      <c r="AA11382" s="237">
        <f t="shared" si="2162"/>
        <v>28.5</v>
      </c>
      <c r="AB11382" s="237" t="str">
        <f t="shared" si="2163"/>
        <v>NOP</v>
      </c>
      <c r="AC11382" s="244">
        <v>43099</v>
      </c>
      <c r="AD11382" s="237" t="str">
        <f t="shared" si="2164"/>
        <v>A</v>
      </c>
      <c r="AE11382" s="245">
        <f t="shared" si="2165"/>
        <v>20.45</v>
      </c>
      <c r="AF11382" s="269">
        <f t="shared" si="2155"/>
        <v>0.12117346938775511</v>
      </c>
      <c r="AG11382" s="237" t="str">
        <f t="shared" si="2156"/>
        <v>Michael Beasley</v>
      </c>
      <c r="AH11382" s="269">
        <f t="shared" si="2157"/>
        <v>0.34808174549387227</v>
      </c>
      <c r="AI11382" s="188" t="b">
        <f t="shared" si="2158"/>
        <v>0</v>
      </c>
      <c r="AJ11382" s="188">
        <f t="shared" si="2159"/>
        <v>28.75</v>
      </c>
    </row>
    <row r="11383" spans="1:36" x14ac:dyDescent="0.2">
      <c r="A11383" s="188" t="s">
        <v>226</v>
      </c>
      <c r="B11383" s="188" t="s">
        <v>54</v>
      </c>
      <c r="C11383" s="188" t="s">
        <v>373</v>
      </c>
      <c r="D11383" s="188" t="s">
        <v>37</v>
      </c>
      <c r="E11383" s="246">
        <v>1.4819444444444445</v>
      </c>
      <c r="F11383" s="188">
        <v>4</v>
      </c>
      <c r="G11383" s="188">
        <v>12</v>
      </c>
      <c r="H11383" s="188">
        <v>0.33300000000000002</v>
      </c>
      <c r="I11383" s="258">
        <v>1</v>
      </c>
      <c r="J11383" s="188">
        <v>3</v>
      </c>
      <c r="K11383" s="261">
        <v>0.33300000000000002</v>
      </c>
      <c r="L11383" s="188">
        <v>0</v>
      </c>
      <c r="M11383" s="188">
        <v>0</v>
      </c>
      <c r="O11383" s="188">
        <v>0</v>
      </c>
      <c r="P11383" s="188">
        <v>3</v>
      </c>
      <c r="Q11383" s="188">
        <v>3</v>
      </c>
      <c r="R11383" s="188">
        <v>4</v>
      </c>
      <c r="S11383" s="188">
        <v>1</v>
      </c>
      <c r="T11383" s="188">
        <v>1</v>
      </c>
      <c r="U11383" s="188">
        <v>0</v>
      </c>
      <c r="V11383" s="188">
        <v>0</v>
      </c>
      <c r="W11383" s="188">
        <v>9</v>
      </c>
      <c r="X11383" s="237" t="str">
        <f t="shared" si="2160"/>
        <v>Courtney Lee</v>
      </c>
      <c r="Y11383" s="237" t="str">
        <f t="shared" si="2161"/>
        <v>NYK</v>
      </c>
      <c r="Z11383" s="237" t="str">
        <f t="shared" si="2166"/>
        <v>SG</v>
      </c>
      <c r="AA11383" s="237">
        <f t="shared" si="2162"/>
        <v>24.6</v>
      </c>
      <c r="AB11383" s="237" t="str">
        <f t="shared" si="2163"/>
        <v>NOP</v>
      </c>
      <c r="AC11383" s="244">
        <v>43099</v>
      </c>
      <c r="AD11383" s="237" t="str">
        <f t="shared" si="2164"/>
        <v>A</v>
      </c>
      <c r="AE11383" s="245">
        <f t="shared" si="2165"/>
        <v>35.56666666666667</v>
      </c>
      <c r="AF11383" s="269">
        <f t="shared" si="2155"/>
        <v>0.10459183673469388</v>
      </c>
      <c r="AG11383" s="237" t="str">
        <f t="shared" si="2156"/>
        <v>Courtney Lee</v>
      </c>
      <c r="AH11383" s="269">
        <f t="shared" si="2157"/>
        <v>0.14825099854940513</v>
      </c>
      <c r="AI11383" s="188" t="b">
        <f t="shared" si="2158"/>
        <v>0</v>
      </c>
      <c r="AJ11383" s="188">
        <f t="shared" si="2159"/>
        <v>26.25</v>
      </c>
    </row>
    <row r="11384" spans="1:36" x14ac:dyDescent="0.2">
      <c r="A11384" s="188" t="s">
        <v>581</v>
      </c>
      <c r="B11384" s="188" t="s">
        <v>54</v>
      </c>
      <c r="C11384" s="188" t="s">
        <v>373</v>
      </c>
      <c r="D11384" s="188" t="s">
        <v>37</v>
      </c>
      <c r="E11384" s="246">
        <v>1.1937499999999999</v>
      </c>
      <c r="F11384" s="188">
        <v>4</v>
      </c>
      <c r="G11384" s="188">
        <v>10</v>
      </c>
      <c r="H11384" s="188">
        <v>0.4</v>
      </c>
      <c r="I11384" s="258">
        <v>0</v>
      </c>
      <c r="J11384" s="188">
        <v>3</v>
      </c>
      <c r="K11384" s="261">
        <v>0</v>
      </c>
      <c r="L11384" s="188">
        <v>0</v>
      </c>
      <c r="M11384" s="188">
        <v>0</v>
      </c>
      <c r="O11384" s="188">
        <v>0</v>
      </c>
      <c r="P11384" s="188">
        <v>5</v>
      </c>
      <c r="Q11384" s="188">
        <v>5</v>
      </c>
      <c r="R11384" s="188">
        <v>4</v>
      </c>
      <c r="S11384" s="188">
        <v>1</v>
      </c>
      <c r="T11384" s="188">
        <v>0</v>
      </c>
      <c r="U11384" s="188">
        <v>1</v>
      </c>
      <c r="V11384" s="188">
        <v>0</v>
      </c>
      <c r="W11384" s="188">
        <v>8</v>
      </c>
      <c r="X11384" s="237" t="str">
        <f t="shared" si="2160"/>
        <v>Frank Ntilikina</v>
      </c>
      <c r="Y11384" s="237" t="str">
        <f t="shared" si="2161"/>
        <v>NYK</v>
      </c>
      <c r="Z11384" s="237" t="str">
        <f t="shared" si="2166"/>
        <v>PG</v>
      </c>
      <c r="AA11384" s="237">
        <f t="shared" si="2162"/>
        <v>22</v>
      </c>
      <c r="AB11384" s="237" t="str">
        <f t="shared" si="2163"/>
        <v>NOP</v>
      </c>
      <c r="AC11384" s="244">
        <v>43099</v>
      </c>
      <c r="AD11384" s="237" t="str">
        <f t="shared" si="2164"/>
        <v>A</v>
      </c>
      <c r="AE11384" s="245">
        <f t="shared" si="2165"/>
        <v>28.65</v>
      </c>
      <c r="AF11384" s="269">
        <f t="shared" si="2155"/>
        <v>9.3537414965986401E-2</v>
      </c>
      <c r="AG11384" s="237" t="str">
        <f t="shared" si="2156"/>
        <v>Frank Ntilikina</v>
      </c>
      <c r="AH11384" s="269">
        <f t="shared" si="2157"/>
        <v>0.16870486425968279</v>
      </c>
      <c r="AI11384" s="188" t="b">
        <f t="shared" si="2158"/>
        <v>0</v>
      </c>
      <c r="AJ11384" s="188">
        <f t="shared" si="2159"/>
        <v>24.75</v>
      </c>
    </row>
    <row r="11385" spans="1:36" x14ac:dyDescent="0.2">
      <c r="A11385" s="188" t="s">
        <v>276</v>
      </c>
      <c r="B11385" s="188" t="s">
        <v>54</v>
      </c>
      <c r="C11385" s="188" t="s">
        <v>373</v>
      </c>
      <c r="D11385" s="188" t="s">
        <v>37</v>
      </c>
      <c r="E11385" s="247">
        <v>0.63472222222222219</v>
      </c>
      <c r="F11385" s="188">
        <v>3</v>
      </c>
      <c r="G11385" s="188">
        <v>3</v>
      </c>
      <c r="H11385" s="188">
        <v>1</v>
      </c>
      <c r="I11385" s="258">
        <v>0</v>
      </c>
      <c r="J11385" s="188">
        <v>0</v>
      </c>
      <c r="K11385" s="261"/>
      <c r="L11385" s="188">
        <v>2</v>
      </c>
      <c r="M11385" s="188">
        <v>2</v>
      </c>
      <c r="N11385" s="188">
        <v>1</v>
      </c>
      <c r="O11385" s="188">
        <v>1</v>
      </c>
      <c r="P11385" s="188">
        <v>3</v>
      </c>
      <c r="Q11385" s="188">
        <v>4</v>
      </c>
      <c r="R11385" s="188">
        <v>2</v>
      </c>
      <c r="S11385" s="188">
        <v>0</v>
      </c>
      <c r="T11385" s="188">
        <v>2</v>
      </c>
      <c r="U11385" s="188">
        <v>3</v>
      </c>
      <c r="V11385" s="188">
        <v>5</v>
      </c>
      <c r="W11385" s="188">
        <v>8</v>
      </c>
      <c r="X11385" s="237" t="str">
        <f t="shared" si="2160"/>
        <v>Kyle O'Quinn</v>
      </c>
      <c r="Y11385" s="237" t="str">
        <f t="shared" si="2161"/>
        <v>NYK</v>
      </c>
      <c r="Z11385" s="237" t="str">
        <f t="shared" si="2166"/>
        <v>C</v>
      </c>
      <c r="AA11385" s="237">
        <f t="shared" si="2162"/>
        <v>18.8</v>
      </c>
      <c r="AB11385" s="237" t="str">
        <f t="shared" si="2163"/>
        <v>NOP</v>
      </c>
      <c r="AC11385" s="244">
        <v>43099</v>
      </c>
      <c r="AD11385" s="237" t="str">
        <f t="shared" si="2164"/>
        <v>A</v>
      </c>
      <c r="AE11385" s="245">
        <f t="shared" si="2165"/>
        <v>15.233333333333333</v>
      </c>
      <c r="AF11385" s="269">
        <f t="shared" si="2155"/>
        <v>7.9931972789115652E-2</v>
      </c>
      <c r="AG11385" s="237" t="str">
        <f t="shared" si="2156"/>
        <v>Kyle O'Quinn</v>
      </c>
      <c r="AH11385" s="269">
        <f t="shared" si="2157"/>
        <v>0.19845088444770995</v>
      </c>
      <c r="AI11385" s="188" t="b">
        <f t="shared" si="2158"/>
        <v>0</v>
      </c>
      <c r="AJ11385" s="188">
        <f t="shared" si="2159"/>
        <v>21</v>
      </c>
    </row>
    <row r="11386" spans="1:36" x14ac:dyDescent="0.2">
      <c r="A11386" s="188" t="s">
        <v>252</v>
      </c>
      <c r="B11386" s="188" t="s">
        <v>54</v>
      </c>
      <c r="C11386" s="188" t="s">
        <v>373</v>
      </c>
      <c r="D11386" s="188" t="s">
        <v>37</v>
      </c>
      <c r="E11386" s="247">
        <v>0.92499999999999993</v>
      </c>
      <c r="F11386" s="188">
        <v>3</v>
      </c>
      <c r="G11386" s="188">
        <v>9</v>
      </c>
      <c r="H11386" s="188">
        <v>0.33300000000000002</v>
      </c>
      <c r="I11386" s="258">
        <v>1</v>
      </c>
      <c r="J11386" s="188">
        <v>4</v>
      </c>
      <c r="K11386" s="261">
        <v>0.25</v>
      </c>
      <c r="L11386" s="188">
        <v>0</v>
      </c>
      <c r="M11386" s="188">
        <v>0</v>
      </c>
      <c r="O11386" s="188">
        <v>2</v>
      </c>
      <c r="P11386" s="188">
        <v>3</v>
      </c>
      <c r="Q11386" s="188">
        <v>5</v>
      </c>
      <c r="R11386" s="188">
        <v>1</v>
      </c>
      <c r="S11386" s="188">
        <v>0</v>
      </c>
      <c r="T11386" s="188">
        <v>0</v>
      </c>
      <c r="U11386" s="188">
        <v>0</v>
      </c>
      <c r="V11386" s="188">
        <v>2</v>
      </c>
      <c r="W11386" s="188">
        <v>7</v>
      </c>
      <c r="X11386" s="237" t="str">
        <f t="shared" si="2160"/>
        <v>Doug McDermott</v>
      </c>
      <c r="Y11386" s="237" t="str">
        <f t="shared" si="2161"/>
        <v>NYK</v>
      </c>
      <c r="Z11386" s="237" t="str">
        <f t="shared" si="2166"/>
        <v>SF</v>
      </c>
      <c r="AA11386" s="237">
        <f t="shared" si="2162"/>
        <v>14.5</v>
      </c>
      <c r="AB11386" s="237" t="str">
        <f t="shared" si="2163"/>
        <v>NOP</v>
      </c>
      <c r="AC11386" s="244">
        <v>43099</v>
      </c>
      <c r="AD11386" s="237" t="str">
        <f t="shared" si="2164"/>
        <v>A</v>
      </c>
      <c r="AE11386" s="245">
        <f t="shared" si="2165"/>
        <v>22.2</v>
      </c>
      <c r="AF11386" s="269">
        <f t="shared" si="2155"/>
        <v>6.1649659863945584E-2</v>
      </c>
      <c r="AG11386" s="237" t="str">
        <f t="shared" si="2156"/>
        <v>Doug McDermott</v>
      </c>
      <c r="AH11386" s="269">
        <f t="shared" si="2157"/>
        <v>0.17813492731105326</v>
      </c>
      <c r="AI11386" s="188" t="b">
        <f t="shared" si="2158"/>
        <v>0</v>
      </c>
      <c r="AJ11386" s="188">
        <f t="shared" si="2159"/>
        <v>16.25</v>
      </c>
    </row>
    <row r="11387" spans="1:36" x14ac:dyDescent="0.2">
      <c r="A11387" s="188" t="s">
        <v>216</v>
      </c>
      <c r="B11387" s="188" t="s">
        <v>54</v>
      </c>
      <c r="C11387" s="188" t="s">
        <v>373</v>
      </c>
      <c r="D11387" s="188" t="s">
        <v>37</v>
      </c>
      <c r="E11387" s="247">
        <v>0.84027777777777779</v>
      </c>
      <c r="F11387" s="188">
        <v>2</v>
      </c>
      <c r="G11387" s="188">
        <v>4</v>
      </c>
      <c r="H11387" s="188">
        <v>0.5</v>
      </c>
      <c r="I11387" s="258">
        <v>0</v>
      </c>
      <c r="J11387" s="188">
        <v>0</v>
      </c>
      <c r="K11387" s="261"/>
      <c r="L11387" s="188">
        <v>2</v>
      </c>
      <c r="M11387" s="188">
        <v>2</v>
      </c>
      <c r="N11387" s="188">
        <v>1</v>
      </c>
      <c r="O11387" s="188">
        <v>2</v>
      </c>
      <c r="P11387" s="188">
        <v>7</v>
      </c>
      <c r="Q11387" s="188">
        <v>9</v>
      </c>
      <c r="R11387" s="188">
        <v>1</v>
      </c>
      <c r="S11387" s="188">
        <v>0</v>
      </c>
      <c r="T11387" s="188">
        <v>0</v>
      </c>
      <c r="U11387" s="188">
        <v>1</v>
      </c>
      <c r="V11387" s="188">
        <v>2</v>
      </c>
      <c r="W11387" s="188">
        <v>6</v>
      </c>
      <c r="X11387" s="237" t="str">
        <f t="shared" si="2160"/>
        <v>Enes Kanter</v>
      </c>
      <c r="Y11387" s="237" t="str">
        <f t="shared" si="2161"/>
        <v>NYK</v>
      </c>
      <c r="Z11387" s="237" t="str">
        <f t="shared" si="2166"/>
        <v>C</v>
      </c>
      <c r="AA11387" s="237">
        <f t="shared" si="2162"/>
        <v>17.299999999999997</v>
      </c>
      <c r="AB11387" s="237" t="str">
        <f t="shared" si="2163"/>
        <v>NOP</v>
      </c>
      <c r="AC11387" s="244">
        <v>43099</v>
      </c>
      <c r="AD11387" s="237" t="str">
        <f t="shared" si="2164"/>
        <v>A</v>
      </c>
      <c r="AE11387" s="245">
        <f t="shared" si="2165"/>
        <v>20.166666666666668</v>
      </c>
      <c r="AF11387" s="269">
        <f t="shared" si="2155"/>
        <v>7.3554421768707481E-2</v>
      </c>
      <c r="AG11387" s="237" t="str">
        <f t="shared" si="2156"/>
        <v>Enes Kanter</v>
      </c>
      <c r="AH11387" s="269">
        <f t="shared" si="2157"/>
        <v>0.12811581747369502</v>
      </c>
      <c r="AI11387" s="188" t="b">
        <f t="shared" si="2158"/>
        <v>0</v>
      </c>
      <c r="AJ11387" s="188">
        <f t="shared" si="2159"/>
        <v>19.75</v>
      </c>
    </row>
    <row r="11388" spans="1:36" x14ac:dyDescent="0.2">
      <c r="A11388" s="188" t="s">
        <v>273</v>
      </c>
      <c r="B11388" s="188" t="s">
        <v>54</v>
      </c>
      <c r="C11388" s="188" t="s">
        <v>373</v>
      </c>
      <c r="D11388" s="188" t="s">
        <v>37</v>
      </c>
      <c r="E11388" s="247">
        <v>0.52500000000000002</v>
      </c>
      <c r="F11388" s="188">
        <v>2</v>
      </c>
      <c r="G11388" s="188">
        <v>3</v>
      </c>
      <c r="H11388" s="188">
        <v>0.66700000000000004</v>
      </c>
      <c r="I11388" s="258">
        <v>0</v>
      </c>
      <c r="J11388" s="188">
        <v>0</v>
      </c>
      <c r="K11388" s="261"/>
      <c r="L11388" s="188">
        <v>0</v>
      </c>
      <c r="M11388" s="188">
        <v>0</v>
      </c>
      <c r="O11388" s="188">
        <v>1</v>
      </c>
      <c r="P11388" s="188">
        <v>3</v>
      </c>
      <c r="Q11388" s="188">
        <v>4</v>
      </c>
      <c r="R11388" s="188">
        <v>1</v>
      </c>
      <c r="S11388" s="188">
        <v>0</v>
      </c>
      <c r="T11388" s="188">
        <v>0</v>
      </c>
      <c r="U11388" s="188">
        <v>1</v>
      </c>
      <c r="V11388" s="188">
        <v>4</v>
      </c>
      <c r="W11388" s="188">
        <v>4</v>
      </c>
      <c r="X11388" s="237" t="str">
        <f t="shared" si="2160"/>
        <v>Joakim Noah</v>
      </c>
      <c r="Y11388" s="237" t="str">
        <f t="shared" si="2161"/>
        <v>NYK</v>
      </c>
      <c r="Z11388" s="237" t="str">
        <f t="shared" si="2166"/>
        <v>C</v>
      </c>
      <c r="AA11388" s="237">
        <f t="shared" si="2162"/>
        <v>9.3000000000000007</v>
      </c>
      <c r="AB11388" s="237" t="str">
        <f t="shared" si="2163"/>
        <v>NOP</v>
      </c>
      <c r="AC11388" s="244">
        <v>43099</v>
      </c>
      <c r="AD11388" s="237" t="str">
        <f t="shared" si="2164"/>
        <v>A</v>
      </c>
      <c r="AE11388" s="245">
        <f t="shared" si="2165"/>
        <v>12.600000000000001</v>
      </c>
      <c r="AF11388" s="269">
        <f t="shared" si="2155"/>
        <v>3.9540816326530615E-2</v>
      </c>
      <c r="AG11388" s="237" t="str">
        <f t="shared" si="2156"/>
        <v>Joakim Noah</v>
      </c>
      <c r="AH11388" s="269">
        <f t="shared" si="2157"/>
        <v>0.1394919007515126</v>
      </c>
      <c r="AI11388" s="188" t="b">
        <f t="shared" si="2158"/>
        <v>0</v>
      </c>
      <c r="AJ11388" s="188">
        <f t="shared" si="2159"/>
        <v>11</v>
      </c>
    </row>
    <row r="11389" spans="1:36" x14ac:dyDescent="0.2">
      <c r="A11389" s="188" t="s">
        <v>328</v>
      </c>
      <c r="B11389" s="188" t="s">
        <v>54</v>
      </c>
      <c r="C11389" s="188" t="s">
        <v>373</v>
      </c>
      <c r="D11389" s="188" t="s">
        <v>37</v>
      </c>
      <c r="E11389" s="247">
        <v>0.73333333333333339</v>
      </c>
      <c r="F11389" s="188">
        <v>1</v>
      </c>
      <c r="G11389" s="188">
        <v>3</v>
      </c>
      <c r="H11389" s="188">
        <v>0.33300000000000002</v>
      </c>
      <c r="I11389" s="258">
        <v>1</v>
      </c>
      <c r="J11389" s="188">
        <v>1</v>
      </c>
      <c r="K11389" s="261">
        <v>1</v>
      </c>
      <c r="L11389" s="188">
        <v>0</v>
      </c>
      <c r="M11389" s="188">
        <v>0</v>
      </c>
      <c r="O11389" s="188">
        <v>1</v>
      </c>
      <c r="P11389" s="188">
        <v>3</v>
      </c>
      <c r="Q11389" s="188">
        <v>4</v>
      </c>
      <c r="R11389" s="188">
        <v>0</v>
      </c>
      <c r="S11389" s="188">
        <v>0</v>
      </c>
      <c r="T11389" s="188">
        <v>1</v>
      </c>
      <c r="U11389" s="188">
        <v>0</v>
      </c>
      <c r="V11389" s="188">
        <v>0</v>
      </c>
      <c r="W11389" s="188">
        <v>3</v>
      </c>
      <c r="X11389" s="237" t="str">
        <f t="shared" si="2160"/>
        <v>Lance Thomas</v>
      </c>
      <c r="Y11389" s="237" t="str">
        <f t="shared" si="2161"/>
        <v>NYK</v>
      </c>
      <c r="Z11389" s="237" t="str">
        <f t="shared" si="2166"/>
        <v>SF</v>
      </c>
      <c r="AA11389" s="237">
        <f t="shared" si="2162"/>
        <v>10.8</v>
      </c>
      <c r="AB11389" s="237" t="str">
        <f t="shared" si="2163"/>
        <v>NOP</v>
      </c>
      <c r="AC11389" s="244">
        <v>43099</v>
      </c>
      <c r="AD11389" s="237" t="str">
        <f t="shared" si="2164"/>
        <v>A</v>
      </c>
      <c r="AE11389" s="245">
        <f t="shared" si="2165"/>
        <v>17.600000000000001</v>
      </c>
      <c r="AF11389" s="269">
        <f t="shared" si="2155"/>
        <v>4.5918367346938778E-2</v>
      </c>
      <c r="AG11389" s="237" t="str">
        <f t="shared" si="2156"/>
        <v>Lance Thomas</v>
      </c>
      <c r="AH11389" s="269">
        <f t="shared" si="2157"/>
        <v>7.4897639892147386E-2</v>
      </c>
      <c r="AI11389" s="188" t="b">
        <f t="shared" si="2158"/>
        <v>0</v>
      </c>
      <c r="AJ11389" s="188">
        <f t="shared" si="2159"/>
        <v>11</v>
      </c>
    </row>
    <row r="11390" spans="1:36" x14ac:dyDescent="0.2">
      <c r="A11390" s="188" t="s">
        <v>62</v>
      </c>
      <c r="B11390" s="188" t="s">
        <v>54</v>
      </c>
      <c r="C11390" s="188" t="s">
        <v>373</v>
      </c>
      <c r="D11390" s="188" t="s">
        <v>37</v>
      </c>
      <c r="E11390" s="247">
        <v>0.37916666666666665</v>
      </c>
      <c r="F11390" s="188">
        <v>0</v>
      </c>
      <c r="G11390" s="188">
        <v>0</v>
      </c>
      <c r="H11390" s="188"/>
      <c r="I11390" s="258">
        <v>0</v>
      </c>
      <c r="J11390" s="188">
        <v>0</v>
      </c>
      <c r="K11390" s="261"/>
      <c r="L11390" s="188">
        <v>0</v>
      </c>
      <c r="M11390" s="188">
        <v>0</v>
      </c>
      <c r="O11390" s="188">
        <v>0</v>
      </c>
      <c r="P11390" s="188">
        <v>1</v>
      </c>
      <c r="Q11390" s="188">
        <v>1</v>
      </c>
      <c r="R11390" s="188">
        <v>0</v>
      </c>
      <c r="S11390" s="188">
        <v>0</v>
      </c>
      <c r="T11390" s="188">
        <v>0</v>
      </c>
      <c r="U11390" s="188">
        <v>0</v>
      </c>
      <c r="V11390" s="188">
        <v>3</v>
      </c>
      <c r="W11390" s="188">
        <v>0</v>
      </c>
      <c r="X11390" s="237" t="str">
        <f t="shared" si="2160"/>
        <v>Ron Baker</v>
      </c>
      <c r="Y11390" s="237" t="str">
        <f t="shared" si="2161"/>
        <v>NYK</v>
      </c>
      <c r="Z11390" s="237" t="str">
        <f t="shared" si="2166"/>
        <v>SG</v>
      </c>
      <c r="AA11390" s="237">
        <f t="shared" si="2162"/>
        <v>1.2</v>
      </c>
      <c r="AB11390" s="237" t="str">
        <f t="shared" si="2163"/>
        <v>NOP</v>
      </c>
      <c r="AC11390" s="244">
        <v>43099</v>
      </c>
      <c r="AD11390" s="237" t="str">
        <f t="shared" si="2164"/>
        <v>A</v>
      </c>
      <c r="AE11390" s="245">
        <f t="shared" si="2165"/>
        <v>9.1</v>
      </c>
      <c r="AF11390" s="269">
        <f t="shared" si="2155"/>
        <v>5.1020408163265311E-3</v>
      </c>
      <c r="AG11390" s="237" t="str">
        <f t="shared" si="2156"/>
        <v>Ron Baker</v>
      </c>
      <c r="AH11390" s="269">
        <f t="shared" si="2157"/>
        <v>0</v>
      </c>
      <c r="AI11390" s="188" t="b">
        <f t="shared" si="2158"/>
        <v>0</v>
      </c>
      <c r="AJ11390" s="188">
        <f t="shared" si="2159"/>
        <v>1.25</v>
      </c>
    </row>
    <row r="11391" spans="1:36" x14ac:dyDescent="0.2">
      <c r="A11391" s="188" t="s">
        <v>311</v>
      </c>
      <c r="B11391" s="188" t="s">
        <v>54</v>
      </c>
      <c r="C11391" s="188" t="s">
        <v>373</v>
      </c>
      <c r="D11391" s="188" t="s">
        <v>37</v>
      </c>
      <c r="E11391" s="247">
        <v>0.11180555555555556</v>
      </c>
      <c r="F11391" s="188">
        <v>0</v>
      </c>
      <c r="G11391" s="188">
        <v>1</v>
      </c>
      <c r="H11391" s="188">
        <v>0</v>
      </c>
      <c r="I11391" s="258">
        <v>0</v>
      </c>
      <c r="J11391" s="188">
        <v>0</v>
      </c>
      <c r="K11391" s="261"/>
      <c r="L11391" s="188">
        <v>0</v>
      </c>
      <c r="M11391" s="188">
        <v>0</v>
      </c>
      <c r="O11391" s="188">
        <v>0</v>
      </c>
      <c r="P11391" s="188">
        <v>0</v>
      </c>
      <c r="Q11391" s="188">
        <v>0</v>
      </c>
      <c r="R11391" s="188">
        <v>0</v>
      </c>
      <c r="S11391" s="188">
        <v>0</v>
      </c>
      <c r="T11391" s="188">
        <v>0</v>
      </c>
      <c r="U11391" s="188">
        <v>0</v>
      </c>
      <c r="V11391" s="188">
        <v>1</v>
      </c>
      <c r="W11391" s="188">
        <v>0</v>
      </c>
      <c r="X11391" s="237" t="str">
        <f t="shared" si="2160"/>
        <v>Ramon Sessions</v>
      </c>
      <c r="Y11391" s="237" t="str">
        <f t="shared" si="2161"/>
        <v>NYK</v>
      </c>
      <c r="Z11391" s="237" t="str">
        <f t="shared" si="2166"/>
        <v>PG</v>
      </c>
      <c r="AA11391" s="237">
        <f t="shared" si="2162"/>
        <v>0</v>
      </c>
      <c r="AB11391" s="237" t="str">
        <f t="shared" si="2163"/>
        <v>NOP</v>
      </c>
      <c r="AC11391" s="244">
        <v>43099</v>
      </c>
      <c r="AD11391" s="237" t="str">
        <f t="shared" si="2164"/>
        <v>A</v>
      </c>
      <c r="AE11391" s="245">
        <f t="shared" si="2165"/>
        <v>2.6833333333333336</v>
      </c>
      <c r="AF11391" s="269">
        <f t="shared" si="2155"/>
        <v>0</v>
      </c>
      <c r="AG11391" s="237" t="str">
        <f t="shared" si="2156"/>
        <v>Ramon Sessions</v>
      </c>
      <c r="AH11391" s="269">
        <f t="shared" si="2157"/>
        <v>0.16375136175177565</v>
      </c>
      <c r="AI11391" s="188" t="b">
        <f t="shared" si="2158"/>
        <v>0</v>
      </c>
      <c r="AJ11391" s="188">
        <f t="shared" si="2159"/>
        <v>0</v>
      </c>
    </row>
    <row r="11392" spans="1:36" x14ac:dyDescent="0.2">
      <c r="A11392" s="188" t="s">
        <v>129</v>
      </c>
      <c r="B11392" s="188" t="s">
        <v>37</v>
      </c>
      <c r="D11392" s="188" t="s">
        <v>54</v>
      </c>
      <c r="E11392" s="246">
        <v>1.5138888888888891</v>
      </c>
      <c r="F11392" s="188">
        <v>11</v>
      </c>
      <c r="G11392" s="188">
        <v>24</v>
      </c>
      <c r="H11392" s="188">
        <v>0.45800000000000002</v>
      </c>
      <c r="I11392" s="258">
        <v>0</v>
      </c>
      <c r="J11392" s="188">
        <v>4</v>
      </c>
      <c r="K11392" s="261">
        <v>0</v>
      </c>
      <c r="L11392" s="188">
        <v>9</v>
      </c>
      <c r="M11392" s="188">
        <v>12</v>
      </c>
      <c r="N11392" s="188">
        <v>0.75</v>
      </c>
      <c r="O11392" s="188">
        <v>2</v>
      </c>
      <c r="P11392" s="188">
        <v>7</v>
      </c>
      <c r="Q11392" s="188">
        <v>9</v>
      </c>
      <c r="R11392" s="188">
        <v>1</v>
      </c>
      <c r="S11392" s="188">
        <v>0</v>
      </c>
      <c r="T11392" s="188">
        <v>5</v>
      </c>
      <c r="U11392" s="188">
        <v>3</v>
      </c>
      <c r="V11392" s="188">
        <v>3</v>
      </c>
      <c r="W11392" s="188">
        <v>31</v>
      </c>
      <c r="X11392" s="237" t="str">
        <f t="shared" si="2160"/>
        <v>Anthony Davis</v>
      </c>
      <c r="Y11392" s="237" t="str">
        <f t="shared" si="2161"/>
        <v>NOP</v>
      </c>
      <c r="Z11392" s="237" t="str">
        <f t="shared" si="2166"/>
        <v>PF</v>
      </c>
      <c r="AA11392" s="237">
        <f t="shared" si="2162"/>
        <v>55.3</v>
      </c>
      <c r="AB11392" s="237" t="str">
        <f t="shared" si="2163"/>
        <v>NYK</v>
      </c>
      <c r="AC11392" s="244">
        <v>43099</v>
      </c>
      <c r="AD11392" s="237" t="str">
        <f t="shared" si="2164"/>
        <v>H</v>
      </c>
      <c r="AE11392" s="245">
        <f t="shared" si="2165"/>
        <v>36.333333333333336</v>
      </c>
      <c r="AF11392" s="269">
        <f t="shared" si="2155"/>
        <v>0.26258309591642925</v>
      </c>
      <c r="AG11392" s="237" t="str">
        <f t="shared" si="2156"/>
        <v>Anthony Davis</v>
      </c>
      <c r="AH11392" s="269">
        <f t="shared" si="2157"/>
        <v>0.40276858344048827</v>
      </c>
      <c r="AI11392" s="188" t="b">
        <f t="shared" si="2158"/>
        <v>0</v>
      </c>
      <c r="AJ11392" s="188">
        <f t="shared" si="2159"/>
        <v>56.25</v>
      </c>
    </row>
    <row r="11393" spans="1:36" x14ac:dyDescent="0.2">
      <c r="A11393" s="188" t="s">
        <v>119</v>
      </c>
      <c r="B11393" s="188" t="s">
        <v>37</v>
      </c>
      <c r="D11393" s="188" t="s">
        <v>54</v>
      </c>
      <c r="E11393" s="246">
        <v>1.66875</v>
      </c>
      <c r="F11393" s="188">
        <v>9</v>
      </c>
      <c r="G11393" s="188">
        <v>19</v>
      </c>
      <c r="H11393" s="188">
        <v>0.47399999999999998</v>
      </c>
      <c r="I11393" s="258">
        <v>3</v>
      </c>
      <c r="J11393" s="188">
        <v>6</v>
      </c>
      <c r="K11393" s="261">
        <v>0.5</v>
      </c>
      <c r="L11393" s="188">
        <v>8</v>
      </c>
      <c r="M11393" s="188">
        <v>9</v>
      </c>
      <c r="N11393" s="188">
        <v>0.88900000000000001</v>
      </c>
      <c r="O11393" s="188">
        <v>2</v>
      </c>
      <c r="P11393" s="188">
        <v>17</v>
      </c>
      <c r="Q11393" s="188">
        <v>19</v>
      </c>
      <c r="R11393" s="188">
        <v>4</v>
      </c>
      <c r="S11393" s="188">
        <v>1</v>
      </c>
      <c r="T11393" s="188">
        <v>0</v>
      </c>
      <c r="U11393" s="188">
        <v>1</v>
      </c>
      <c r="V11393" s="188">
        <v>3</v>
      </c>
      <c r="W11393" s="188">
        <v>29</v>
      </c>
      <c r="X11393" s="237" t="str">
        <f t="shared" si="2160"/>
        <v>DeMarcus Cousins</v>
      </c>
      <c r="Y11393" s="237" t="str">
        <f t="shared" si="2161"/>
        <v>NOP</v>
      </c>
      <c r="Z11393" s="237" t="str">
        <f t="shared" si="2166"/>
        <v>PF</v>
      </c>
      <c r="AA11393" s="237">
        <f t="shared" si="2162"/>
        <v>59.8</v>
      </c>
      <c r="AB11393" s="237" t="str">
        <f t="shared" si="2163"/>
        <v>NYK</v>
      </c>
      <c r="AC11393" s="244">
        <v>43099</v>
      </c>
      <c r="AD11393" s="237" t="str">
        <f t="shared" si="2164"/>
        <v>H</v>
      </c>
      <c r="AE11393" s="245">
        <f t="shared" si="2165"/>
        <v>40.049999999999997</v>
      </c>
      <c r="AF11393" s="269">
        <f t="shared" si="2155"/>
        <v>0.28395061728395066</v>
      </c>
      <c r="AG11393" s="237" t="str">
        <f t="shared" si="2156"/>
        <v>DeMarcus Cousins</v>
      </c>
      <c r="AH11393" s="269">
        <f t="shared" si="2157"/>
        <v>0.27121368406605456</v>
      </c>
      <c r="AI11393" s="188" t="b">
        <f t="shared" si="2158"/>
        <v>0</v>
      </c>
      <c r="AJ11393" s="188">
        <f t="shared" si="2159"/>
        <v>64.25</v>
      </c>
    </row>
    <row r="11394" spans="1:36" x14ac:dyDescent="0.2">
      <c r="A11394" s="188" t="s">
        <v>502</v>
      </c>
      <c r="B11394" s="188" t="s">
        <v>37</v>
      </c>
      <c r="D11394" s="188" t="s">
        <v>54</v>
      </c>
      <c r="E11394" s="246">
        <v>1.3979166666666665</v>
      </c>
      <c r="F11394" s="188">
        <v>5</v>
      </c>
      <c r="G11394" s="188">
        <v>11</v>
      </c>
      <c r="H11394" s="188">
        <v>0.45500000000000002</v>
      </c>
      <c r="I11394" s="258">
        <v>2</v>
      </c>
      <c r="J11394" s="188">
        <v>6</v>
      </c>
      <c r="K11394" s="261">
        <v>0.33300000000000002</v>
      </c>
      <c r="L11394" s="188">
        <v>1</v>
      </c>
      <c r="M11394" s="188">
        <v>1</v>
      </c>
      <c r="N11394" s="188">
        <v>1</v>
      </c>
      <c r="O11394" s="188">
        <v>0</v>
      </c>
      <c r="P11394" s="188">
        <v>3</v>
      </c>
      <c r="Q11394" s="188">
        <v>3</v>
      </c>
      <c r="R11394" s="188">
        <v>2</v>
      </c>
      <c r="S11394" s="188">
        <v>0</v>
      </c>
      <c r="T11394" s="188">
        <v>0</v>
      </c>
      <c r="U11394" s="188">
        <v>1</v>
      </c>
      <c r="V11394" s="188">
        <v>5</v>
      </c>
      <c r="W11394" s="188">
        <v>13</v>
      </c>
      <c r="X11394" s="237" t="str">
        <f t="shared" si="2160"/>
        <v>Jrue Holiday</v>
      </c>
      <c r="Y11394" s="237" t="str">
        <f t="shared" si="2161"/>
        <v>NOP</v>
      </c>
      <c r="Z11394" s="237" t="str">
        <f t="shared" si="2166"/>
        <v>PG</v>
      </c>
      <c r="AA11394" s="237">
        <f t="shared" si="2162"/>
        <v>18.600000000000001</v>
      </c>
      <c r="AB11394" s="237" t="str">
        <f t="shared" si="2163"/>
        <v>NYK</v>
      </c>
      <c r="AC11394" s="244">
        <v>43099</v>
      </c>
      <c r="AD11394" s="237" t="str">
        <f t="shared" si="2164"/>
        <v>H</v>
      </c>
      <c r="AE11394" s="245">
        <f t="shared" si="2165"/>
        <v>33.549999999999997</v>
      </c>
      <c r="AF11394" s="269">
        <f t="shared" ref="AF11394:AF11457" si="2167">AA11394/SUMIFS(AA:AA,Y:Y,Y11394,AC:AC,AC11394)</f>
        <v>8.8319088319088343E-2</v>
      </c>
      <c r="AG11394" s="237" t="str">
        <f t="shared" ref="AG11394:AG11457" si="2168">X11394</f>
        <v>Jrue Holiday</v>
      </c>
      <c r="AH11394" s="269">
        <f t="shared" ref="AH11394:AH11457" si="2169">(G11394+(0.44*M11394)+U11394)*(SUMIFS(AE:AE,AC:AC,AC11394,Y:Y,Y11394)/5)/(AE11394*(SUMIFS(G:G,AC:AC,AC11394,Y:Y,Y11394)+(0.44*SUMIFS(M:M,AC:AC,AC11394,Y:Y,Y11394))+SUMIFS(U:U,AC:AC,AC11394,Y:Y,Y11394)))</f>
        <v>0.16809514130948236</v>
      </c>
      <c r="AI11394" s="188" t="b">
        <f t="shared" si="2158"/>
        <v>0</v>
      </c>
      <c r="AJ11394" s="188">
        <f t="shared" si="2159"/>
        <v>20.25</v>
      </c>
    </row>
    <row r="11395" spans="1:36" x14ac:dyDescent="0.2">
      <c r="A11395" s="188" t="s">
        <v>262</v>
      </c>
      <c r="B11395" s="188" t="s">
        <v>37</v>
      </c>
      <c r="D11395" s="188" t="s">
        <v>54</v>
      </c>
      <c r="E11395" s="246">
        <v>1.2625</v>
      </c>
      <c r="F11395" s="188">
        <v>6</v>
      </c>
      <c r="G11395" s="188">
        <v>9</v>
      </c>
      <c r="H11395" s="188">
        <v>0.66700000000000004</v>
      </c>
      <c r="I11395" s="258">
        <v>0</v>
      </c>
      <c r="J11395" s="188">
        <v>1</v>
      </c>
      <c r="K11395" s="261">
        <v>0</v>
      </c>
      <c r="L11395" s="188">
        <v>0</v>
      </c>
      <c r="M11395" s="188">
        <v>0</v>
      </c>
      <c r="O11395" s="188">
        <v>0</v>
      </c>
      <c r="P11395" s="188">
        <v>3</v>
      </c>
      <c r="Q11395" s="188">
        <v>3</v>
      </c>
      <c r="R11395" s="188">
        <v>3</v>
      </c>
      <c r="S11395" s="188">
        <v>2</v>
      </c>
      <c r="T11395" s="188">
        <v>0</v>
      </c>
      <c r="U11395" s="188">
        <v>1</v>
      </c>
      <c r="V11395" s="188">
        <v>2</v>
      </c>
      <c r="W11395" s="188">
        <v>12</v>
      </c>
      <c r="X11395" s="237" t="str">
        <f t="shared" si="2160"/>
        <v>E'Twaun Moore</v>
      </c>
      <c r="Y11395" s="237" t="str">
        <f t="shared" si="2161"/>
        <v>NOP</v>
      </c>
      <c r="Z11395" s="237" t="str">
        <f t="shared" si="2166"/>
        <v>SG</v>
      </c>
      <c r="AA11395" s="237">
        <f t="shared" si="2162"/>
        <v>25.1</v>
      </c>
      <c r="AB11395" s="237" t="str">
        <f t="shared" si="2163"/>
        <v>NYK</v>
      </c>
      <c r="AC11395" s="244">
        <v>43099</v>
      </c>
      <c r="AD11395" s="237" t="str">
        <f t="shared" si="2164"/>
        <v>H</v>
      </c>
      <c r="AE11395" s="245">
        <f t="shared" si="2165"/>
        <v>30.299999999999997</v>
      </c>
      <c r="AF11395" s="269">
        <f t="shared" si="2167"/>
        <v>0.11918328584995254</v>
      </c>
      <c r="AG11395" s="237" t="str">
        <f t="shared" si="2168"/>
        <v>E'Twaun Moore</v>
      </c>
      <c r="AH11395" s="269">
        <f t="shared" si="2169"/>
        <v>0.14961828634695734</v>
      </c>
      <c r="AI11395" s="188" t="b">
        <f t="shared" ref="AI11395:AI11458" si="2170">IF((IF(W11395&gt;=10,1,0)+IF(Q11395&gt;=10,1,0)+IF(R11395&gt;=10,1,0)+IF(S11395&gt;=10,1,0)+IF(T11395&gt;=10,1,0))&gt;=3,TRUE,FALSE)</f>
        <v>0</v>
      </c>
      <c r="AJ11395" s="188">
        <f t="shared" ref="AJ11395:AJ11458" si="2171">W11395+(O11395*1.75)+(P11395*1.25)+(R11395*2)+(2.5*T11395)+(3*S11395)-(0.5*U11395)+(AI11395*16.75)</f>
        <v>27.25</v>
      </c>
    </row>
    <row r="11396" spans="1:36" x14ac:dyDescent="0.2">
      <c r="A11396" s="188" t="s">
        <v>300</v>
      </c>
      <c r="B11396" s="188" t="s">
        <v>37</v>
      </c>
      <c r="D11396" s="188" t="s">
        <v>54</v>
      </c>
      <c r="E11396" s="246">
        <v>1.4173611111111111</v>
      </c>
      <c r="F11396" s="188">
        <v>4</v>
      </c>
      <c r="G11396" s="188">
        <v>8</v>
      </c>
      <c r="H11396" s="188">
        <v>0.5</v>
      </c>
      <c r="I11396" s="258">
        <v>0</v>
      </c>
      <c r="J11396" s="188">
        <v>1</v>
      </c>
      <c r="K11396" s="261">
        <v>0</v>
      </c>
      <c r="L11396" s="188">
        <v>0</v>
      </c>
      <c r="M11396" s="188">
        <v>2</v>
      </c>
      <c r="N11396" s="188">
        <v>0</v>
      </c>
      <c r="O11396" s="188">
        <v>0</v>
      </c>
      <c r="P11396" s="188">
        <v>2</v>
      </c>
      <c r="Q11396" s="188">
        <v>2</v>
      </c>
      <c r="R11396" s="188">
        <v>12</v>
      </c>
      <c r="S11396" s="188">
        <v>0</v>
      </c>
      <c r="T11396" s="188">
        <v>0</v>
      </c>
      <c r="U11396" s="188">
        <v>3</v>
      </c>
      <c r="V11396" s="188">
        <v>1</v>
      </c>
      <c r="W11396" s="188">
        <v>8</v>
      </c>
      <c r="X11396" s="237" t="str">
        <f t="shared" si="2160"/>
        <v>Rajon Rondo</v>
      </c>
      <c r="Y11396" s="237" t="str">
        <f t="shared" si="2161"/>
        <v>NOP</v>
      </c>
      <c r="Z11396" s="237" t="str">
        <f t="shared" si="2166"/>
        <v>PG</v>
      </c>
      <c r="AA11396" s="237">
        <f t="shared" si="2162"/>
        <v>25.4</v>
      </c>
      <c r="AB11396" s="237" t="str">
        <f t="shared" si="2163"/>
        <v>NYK</v>
      </c>
      <c r="AC11396" s="244">
        <v>43099</v>
      </c>
      <c r="AD11396" s="237" t="str">
        <f t="shared" si="2164"/>
        <v>H</v>
      </c>
      <c r="AE11396" s="245">
        <f t="shared" si="2165"/>
        <v>34.016666666666666</v>
      </c>
      <c r="AF11396" s="269">
        <f t="shared" si="2167"/>
        <v>0.12060778727445395</v>
      </c>
      <c r="AG11396" s="237" t="str">
        <f t="shared" si="2168"/>
        <v>Rajon Rondo</v>
      </c>
      <c r="AH11396" s="269">
        <f t="shared" si="2169"/>
        <v>0.15832590933835222</v>
      </c>
      <c r="AI11396" s="188" t="b">
        <f t="shared" si="2170"/>
        <v>0</v>
      </c>
      <c r="AJ11396" s="188">
        <f t="shared" si="2171"/>
        <v>33</v>
      </c>
    </row>
    <row r="11397" spans="1:36" x14ac:dyDescent="0.2">
      <c r="A11397" s="188" t="s">
        <v>565</v>
      </c>
      <c r="B11397" s="188" t="s">
        <v>37</v>
      </c>
      <c r="D11397" s="188" t="s">
        <v>54</v>
      </c>
      <c r="E11397" s="246">
        <v>1.3354166666666665</v>
      </c>
      <c r="F11397" s="188">
        <v>2</v>
      </c>
      <c r="G11397" s="188">
        <v>6</v>
      </c>
      <c r="H11397" s="188">
        <v>0.33300000000000002</v>
      </c>
      <c r="I11397" s="258">
        <v>1</v>
      </c>
      <c r="J11397" s="188">
        <v>5</v>
      </c>
      <c r="K11397" s="261">
        <v>0.2</v>
      </c>
      <c r="L11397" s="188">
        <v>3</v>
      </c>
      <c r="M11397" s="188">
        <v>3</v>
      </c>
      <c r="N11397" s="188">
        <v>1</v>
      </c>
      <c r="O11397" s="188">
        <v>0</v>
      </c>
      <c r="P11397" s="188">
        <v>8</v>
      </c>
      <c r="Q11397" s="188">
        <v>8</v>
      </c>
      <c r="R11397" s="188">
        <v>1</v>
      </c>
      <c r="S11397" s="188">
        <v>0</v>
      </c>
      <c r="T11397" s="188">
        <v>0</v>
      </c>
      <c r="U11397" s="188">
        <v>0</v>
      </c>
      <c r="V11397" s="188">
        <v>1</v>
      </c>
      <c r="W11397" s="188">
        <v>8</v>
      </c>
      <c r="X11397" s="237" t="str">
        <f t="shared" si="2160"/>
        <v>Darius Miller</v>
      </c>
      <c r="Y11397" s="237" t="str">
        <f t="shared" si="2161"/>
        <v>NOP</v>
      </c>
      <c r="Z11397" s="237" t="str">
        <f t="shared" si="2166"/>
        <v>SF</v>
      </c>
      <c r="AA11397" s="237">
        <f t="shared" si="2162"/>
        <v>19.100000000000001</v>
      </c>
      <c r="AB11397" s="237" t="str">
        <f t="shared" si="2163"/>
        <v>NYK</v>
      </c>
      <c r="AC11397" s="244">
        <v>43099</v>
      </c>
      <c r="AD11397" s="237" t="str">
        <f t="shared" si="2164"/>
        <v>H</v>
      </c>
      <c r="AE11397" s="245">
        <f t="shared" si="2165"/>
        <v>32.049999999999997</v>
      </c>
      <c r="AF11397" s="269">
        <f t="shared" si="2167"/>
        <v>9.0693257359924048E-2</v>
      </c>
      <c r="AG11397" s="237" t="str">
        <f t="shared" si="2168"/>
        <v>Darius Miller</v>
      </c>
      <c r="AH11397" s="269">
        <f t="shared" si="2169"/>
        <v>0.1035405224293596</v>
      </c>
      <c r="AI11397" s="188" t="b">
        <f t="shared" si="2170"/>
        <v>0</v>
      </c>
      <c r="AJ11397" s="188">
        <f t="shared" si="2171"/>
        <v>20</v>
      </c>
    </row>
    <row r="11398" spans="1:36" x14ac:dyDescent="0.2">
      <c r="A11398" s="188" t="s">
        <v>115</v>
      </c>
      <c r="B11398" s="188" t="s">
        <v>37</v>
      </c>
      <c r="D11398" s="188" t="s">
        <v>54</v>
      </c>
      <c r="E11398" s="247">
        <v>0.48055555555555557</v>
      </c>
      <c r="F11398" s="188">
        <v>1</v>
      </c>
      <c r="G11398" s="188">
        <v>3</v>
      </c>
      <c r="H11398" s="188">
        <v>0.33300000000000002</v>
      </c>
      <c r="I11398" s="258">
        <v>0</v>
      </c>
      <c r="J11398" s="188">
        <v>1</v>
      </c>
      <c r="K11398" s="261">
        <v>0</v>
      </c>
      <c r="L11398" s="188">
        <v>0</v>
      </c>
      <c r="M11398" s="188">
        <v>0</v>
      </c>
      <c r="O11398" s="188">
        <v>0</v>
      </c>
      <c r="P11398" s="188">
        <v>1</v>
      </c>
      <c r="Q11398" s="188">
        <v>1</v>
      </c>
      <c r="R11398" s="188">
        <v>1</v>
      </c>
      <c r="S11398" s="188">
        <v>0</v>
      </c>
      <c r="T11398" s="188">
        <v>0</v>
      </c>
      <c r="U11398" s="188">
        <v>0</v>
      </c>
      <c r="V11398" s="188">
        <v>2</v>
      </c>
      <c r="W11398" s="188">
        <v>2</v>
      </c>
      <c r="X11398" s="237" t="str">
        <f t="shared" si="2160"/>
        <v>Ian Clark</v>
      </c>
      <c r="Y11398" s="237" t="str">
        <f t="shared" si="2161"/>
        <v>NOP</v>
      </c>
      <c r="Z11398" s="237" t="str">
        <f t="shared" si="2166"/>
        <v>SG</v>
      </c>
      <c r="AA11398" s="237">
        <f t="shared" si="2162"/>
        <v>4.7</v>
      </c>
      <c r="AB11398" s="237" t="str">
        <f t="shared" si="2163"/>
        <v>NYK</v>
      </c>
      <c r="AC11398" s="244">
        <v>43099</v>
      </c>
      <c r="AD11398" s="237" t="str">
        <f t="shared" si="2164"/>
        <v>H</v>
      </c>
      <c r="AE11398" s="245">
        <f t="shared" si="2165"/>
        <v>11.533333333333333</v>
      </c>
      <c r="AF11398" s="269">
        <f t="shared" si="2167"/>
        <v>2.2317188983855655E-2</v>
      </c>
      <c r="AG11398" s="237" t="str">
        <f t="shared" si="2168"/>
        <v>Ian Clark</v>
      </c>
      <c r="AH11398" s="269">
        <f t="shared" si="2169"/>
        <v>0.11792169562663371</v>
      </c>
      <c r="AI11398" s="188" t="b">
        <f t="shared" si="2170"/>
        <v>0</v>
      </c>
      <c r="AJ11398" s="188">
        <f t="shared" si="2171"/>
        <v>5.25</v>
      </c>
    </row>
    <row r="11399" spans="1:36" x14ac:dyDescent="0.2">
      <c r="A11399" s="188" t="s">
        <v>125</v>
      </c>
      <c r="B11399" s="188" t="s">
        <v>37</v>
      </c>
      <c r="D11399" s="188" t="s">
        <v>54</v>
      </c>
      <c r="E11399" s="247">
        <v>0.60347222222222219</v>
      </c>
      <c r="F11399" s="188">
        <v>0</v>
      </c>
      <c r="G11399" s="188">
        <v>2</v>
      </c>
      <c r="H11399" s="188">
        <v>0</v>
      </c>
      <c r="I11399" s="258">
        <v>0</v>
      </c>
      <c r="J11399" s="188">
        <v>1</v>
      </c>
      <c r="K11399" s="261">
        <v>0</v>
      </c>
      <c r="L11399" s="188">
        <v>0</v>
      </c>
      <c r="M11399" s="188">
        <v>0</v>
      </c>
      <c r="O11399" s="188">
        <v>0</v>
      </c>
      <c r="P11399" s="188">
        <v>3</v>
      </c>
      <c r="Q11399" s="188">
        <v>3</v>
      </c>
      <c r="R11399" s="188">
        <v>0</v>
      </c>
      <c r="S11399" s="188">
        <v>0</v>
      </c>
      <c r="T11399" s="188">
        <v>0</v>
      </c>
      <c r="U11399" s="188">
        <v>0</v>
      </c>
      <c r="V11399" s="188">
        <v>2</v>
      </c>
      <c r="W11399" s="188">
        <v>0</v>
      </c>
      <c r="X11399" s="237" t="str">
        <f t="shared" si="2160"/>
        <v>Dante Cunningham</v>
      </c>
      <c r="Y11399" s="237" t="str">
        <f t="shared" si="2161"/>
        <v>NOP</v>
      </c>
      <c r="Z11399" s="237" t="str">
        <f t="shared" si="2166"/>
        <v>PF</v>
      </c>
      <c r="AA11399" s="237">
        <f t="shared" si="2162"/>
        <v>3.5999999999999996</v>
      </c>
      <c r="AB11399" s="237" t="str">
        <f t="shared" si="2163"/>
        <v>NYK</v>
      </c>
      <c r="AC11399" s="244">
        <v>43099</v>
      </c>
      <c r="AD11399" s="237" t="str">
        <f t="shared" si="2164"/>
        <v>H</v>
      </c>
      <c r="AE11399" s="245">
        <f t="shared" si="2165"/>
        <v>14.483333333333333</v>
      </c>
      <c r="AF11399" s="269">
        <f t="shared" si="2167"/>
        <v>1.7094017094017096E-2</v>
      </c>
      <c r="AG11399" s="237" t="str">
        <f t="shared" si="2168"/>
        <v>Dante Cunningham</v>
      </c>
      <c r="AH11399" s="269">
        <f t="shared" si="2169"/>
        <v>6.2602081606160737E-2</v>
      </c>
      <c r="AI11399" s="188" t="b">
        <f t="shared" si="2170"/>
        <v>0</v>
      </c>
      <c r="AJ11399" s="188">
        <f t="shared" si="2171"/>
        <v>3.75</v>
      </c>
    </row>
    <row r="11400" spans="1:36" x14ac:dyDescent="0.2">
      <c r="A11400" s="188" t="s">
        <v>669</v>
      </c>
      <c r="B11400" s="188" t="s">
        <v>37</v>
      </c>
      <c r="D11400" s="188" t="s">
        <v>54</v>
      </c>
      <c r="E11400" s="247">
        <v>0.32013888888888892</v>
      </c>
      <c r="F11400" s="188">
        <v>0</v>
      </c>
      <c r="G11400" s="188">
        <v>2</v>
      </c>
      <c r="H11400" s="188">
        <v>0</v>
      </c>
      <c r="I11400" s="258">
        <v>0</v>
      </c>
      <c r="J11400" s="188">
        <v>1</v>
      </c>
      <c r="K11400" s="261">
        <v>0</v>
      </c>
      <c r="L11400" s="188">
        <v>0</v>
      </c>
      <c r="M11400" s="188">
        <v>0</v>
      </c>
      <c r="O11400" s="188">
        <v>0</v>
      </c>
      <c r="P11400" s="188">
        <v>0</v>
      </c>
      <c r="Q11400" s="188">
        <v>0</v>
      </c>
      <c r="R11400" s="188">
        <v>0</v>
      </c>
      <c r="S11400" s="188">
        <v>0</v>
      </c>
      <c r="T11400" s="188">
        <v>0</v>
      </c>
      <c r="U11400" s="188">
        <v>1</v>
      </c>
      <c r="V11400" s="188">
        <v>0</v>
      </c>
      <c r="W11400" s="188">
        <v>0</v>
      </c>
      <c r="X11400" s="237" t="str">
        <f t="shared" si="2160"/>
        <v>Jameer Nelson</v>
      </c>
      <c r="Y11400" s="237" t="str">
        <f t="shared" si="2161"/>
        <v>NOP</v>
      </c>
      <c r="Z11400" s="237" t="str">
        <f t="shared" si="2166"/>
        <v>PG</v>
      </c>
      <c r="AA11400" s="237">
        <f t="shared" si="2162"/>
        <v>-1</v>
      </c>
      <c r="AB11400" s="237" t="str">
        <f t="shared" si="2163"/>
        <v>NYK</v>
      </c>
      <c r="AC11400" s="244">
        <v>43099</v>
      </c>
      <c r="AD11400" s="237" t="str">
        <f t="shared" si="2164"/>
        <v>H</v>
      </c>
      <c r="AE11400" s="245">
        <f t="shared" si="2165"/>
        <v>7.6833333333333336</v>
      </c>
      <c r="AF11400" s="269">
        <f t="shared" si="2167"/>
        <v>-4.7483380816714157E-3</v>
      </c>
      <c r="AG11400" s="237" t="str">
        <f t="shared" si="2168"/>
        <v>Jameer Nelson</v>
      </c>
      <c r="AH11400" s="269">
        <f t="shared" si="2169"/>
        <v>0.17701044115754994</v>
      </c>
      <c r="AI11400" s="188" t="b">
        <f t="shared" si="2170"/>
        <v>0</v>
      </c>
      <c r="AJ11400" s="188">
        <f t="shared" si="2171"/>
        <v>-0.5</v>
      </c>
    </row>
    <row r="11401" spans="1:36" x14ac:dyDescent="0.2">
      <c r="A11401" s="188" t="s">
        <v>210</v>
      </c>
      <c r="B11401" s="188" t="s">
        <v>61</v>
      </c>
      <c r="C11401" s="188" t="s">
        <v>373</v>
      </c>
      <c r="D11401" s="188" t="s">
        <v>59</v>
      </c>
      <c r="E11401" s="246">
        <v>1.6048611111111111</v>
      </c>
      <c r="F11401" s="188">
        <v>12</v>
      </c>
      <c r="G11401" s="188">
        <v>18</v>
      </c>
      <c r="H11401" s="188">
        <v>0.66700000000000004</v>
      </c>
      <c r="I11401" s="258">
        <v>3</v>
      </c>
      <c r="J11401" s="188">
        <v>4</v>
      </c>
      <c r="K11401" s="261">
        <v>0.75</v>
      </c>
      <c r="L11401" s="188">
        <v>4</v>
      </c>
      <c r="M11401" s="188">
        <v>5</v>
      </c>
      <c r="N11401" s="188">
        <v>0.8</v>
      </c>
      <c r="O11401" s="188">
        <v>1</v>
      </c>
      <c r="P11401" s="188">
        <v>3</v>
      </c>
      <c r="Q11401" s="188">
        <v>4</v>
      </c>
      <c r="R11401" s="188">
        <v>3</v>
      </c>
      <c r="S11401" s="188">
        <v>1</v>
      </c>
      <c r="T11401" s="188">
        <v>0</v>
      </c>
      <c r="U11401" s="188">
        <v>1</v>
      </c>
      <c r="V11401" s="188">
        <v>3</v>
      </c>
      <c r="W11401" s="188">
        <v>31</v>
      </c>
      <c r="X11401" s="237" t="str">
        <f t="shared" si="2160"/>
        <v>Tyler Johnson</v>
      </c>
      <c r="Y11401" s="237" t="str">
        <f t="shared" si="2161"/>
        <v>MIA</v>
      </c>
      <c r="Z11401" s="237" t="str">
        <f t="shared" si="2166"/>
        <v>SG</v>
      </c>
      <c r="AA11401" s="237">
        <f t="shared" si="2162"/>
        <v>42.3</v>
      </c>
      <c r="AB11401" s="237" t="str">
        <f t="shared" si="2163"/>
        <v>ORL</v>
      </c>
      <c r="AC11401" s="244">
        <v>43099</v>
      </c>
      <c r="AD11401" s="237" t="str">
        <f t="shared" si="2164"/>
        <v>A</v>
      </c>
      <c r="AE11401" s="245">
        <f t="shared" si="2165"/>
        <v>38.516666666666666</v>
      </c>
      <c r="AF11401" s="269">
        <f t="shared" si="2167"/>
        <v>0.19493087557603692</v>
      </c>
      <c r="AG11401" s="237" t="str">
        <f t="shared" si="2168"/>
        <v>Tyler Johnson</v>
      </c>
      <c r="AH11401" s="269">
        <f t="shared" si="2169"/>
        <v>0.25423144455226188</v>
      </c>
      <c r="AI11401" s="188" t="b">
        <f t="shared" si="2170"/>
        <v>0</v>
      </c>
      <c r="AJ11401" s="188">
        <f t="shared" si="2171"/>
        <v>45</v>
      </c>
    </row>
    <row r="11402" spans="1:36" x14ac:dyDescent="0.2">
      <c r="A11402" s="188" t="s">
        <v>140</v>
      </c>
      <c r="B11402" s="188" t="s">
        <v>61</v>
      </c>
      <c r="C11402" s="188" t="s">
        <v>373</v>
      </c>
      <c r="D11402" s="188" t="s">
        <v>59</v>
      </c>
      <c r="E11402" s="246">
        <v>1.5993055555555555</v>
      </c>
      <c r="F11402" s="188">
        <v>11</v>
      </c>
      <c r="G11402" s="188">
        <v>22</v>
      </c>
      <c r="H11402" s="188">
        <v>0.5</v>
      </c>
      <c r="I11402" s="258">
        <v>2</v>
      </c>
      <c r="J11402" s="188">
        <v>4</v>
      </c>
      <c r="K11402" s="261">
        <v>0.5</v>
      </c>
      <c r="L11402" s="188">
        <v>1</v>
      </c>
      <c r="M11402" s="188">
        <v>1</v>
      </c>
      <c r="N11402" s="188">
        <v>1</v>
      </c>
      <c r="O11402" s="188">
        <v>1</v>
      </c>
      <c r="P11402" s="188">
        <v>3</v>
      </c>
      <c r="Q11402" s="188">
        <v>4</v>
      </c>
      <c r="R11402" s="188">
        <v>8</v>
      </c>
      <c r="S11402" s="188">
        <v>2</v>
      </c>
      <c r="T11402" s="188">
        <v>1</v>
      </c>
      <c r="U11402" s="188">
        <v>2</v>
      </c>
      <c r="V11402" s="188">
        <v>2</v>
      </c>
      <c r="W11402" s="188">
        <v>25</v>
      </c>
      <c r="X11402" s="237" t="str">
        <f t="shared" si="2160"/>
        <v>Goran Dragic</v>
      </c>
      <c r="Y11402" s="237" t="str">
        <f t="shared" si="2161"/>
        <v>MIA</v>
      </c>
      <c r="Z11402" s="237" t="str">
        <f t="shared" si="2166"/>
        <v>PG</v>
      </c>
      <c r="AA11402" s="237">
        <f t="shared" si="2162"/>
        <v>48.8</v>
      </c>
      <c r="AB11402" s="237" t="str">
        <f t="shared" si="2163"/>
        <v>ORL</v>
      </c>
      <c r="AC11402" s="244">
        <v>43099</v>
      </c>
      <c r="AD11402" s="237" t="str">
        <f t="shared" si="2164"/>
        <v>A</v>
      </c>
      <c r="AE11402" s="245">
        <f t="shared" si="2165"/>
        <v>38.383333333333333</v>
      </c>
      <c r="AF11402" s="269">
        <f t="shared" si="2167"/>
        <v>0.22488479262672817</v>
      </c>
      <c r="AG11402" s="237" t="str">
        <f t="shared" si="2168"/>
        <v>Goran Dragic</v>
      </c>
      <c r="AH11402" s="269">
        <f t="shared" si="2169"/>
        <v>0.29410378470094745</v>
      </c>
      <c r="AI11402" s="188" t="b">
        <f t="shared" si="2170"/>
        <v>0</v>
      </c>
      <c r="AJ11402" s="188">
        <f t="shared" si="2171"/>
        <v>54</v>
      </c>
    </row>
    <row r="11403" spans="1:36" x14ac:dyDescent="0.2">
      <c r="A11403" s="188" t="s">
        <v>470</v>
      </c>
      <c r="B11403" s="188" t="s">
        <v>61</v>
      </c>
      <c r="C11403" s="188" t="s">
        <v>373</v>
      </c>
      <c r="D11403" s="188" t="s">
        <v>59</v>
      </c>
      <c r="E11403" s="246">
        <v>1.2645833333333334</v>
      </c>
      <c r="F11403" s="188">
        <v>3</v>
      </c>
      <c r="G11403" s="188">
        <v>7</v>
      </c>
      <c r="H11403" s="188">
        <v>0.42899999999999999</v>
      </c>
      <c r="I11403" s="258">
        <v>2</v>
      </c>
      <c r="J11403" s="188">
        <v>4</v>
      </c>
      <c r="K11403" s="261">
        <v>0.5</v>
      </c>
      <c r="L11403" s="188">
        <v>9</v>
      </c>
      <c r="M11403" s="188">
        <v>10</v>
      </c>
      <c r="N11403" s="188">
        <v>0.9</v>
      </c>
      <c r="O11403" s="188">
        <v>0</v>
      </c>
      <c r="P11403" s="188">
        <v>6</v>
      </c>
      <c r="Q11403" s="188">
        <v>6</v>
      </c>
      <c r="R11403" s="188">
        <v>3</v>
      </c>
      <c r="S11403" s="188">
        <v>1</v>
      </c>
      <c r="T11403" s="188">
        <v>0</v>
      </c>
      <c r="U11403" s="188">
        <v>2</v>
      </c>
      <c r="V11403" s="188">
        <v>1</v>
      </c>
      <c r="W11403" s="188">
        <v>17</v>
      </c>
      <c r="X11403" s="237" t="str">
        <f t="shared" si="2160"/>
        <v>Kelly Olynyk</v>
      </c>
      <c r="Y11403" s="237" t="str">
        <f t="shared" si="2161"/>
        <v>MIA</v>
      </c>
      <c r="Z11403" s="237" t="str">
        <f t="shared" si="2166"/>
        <v>C</v>
      </c>
      <c r="AA11403" s="237">
        <f t="shared" si="2162"/>
        <v>29.7</v>
      </c>
      <c r="AB11403" s="237" t="str">
        <f t="shared" si="2163"/>
        <v>ORL</v>
      </c>
      <c r="AC11403" s="244">
        <v>43099</v>
      </c>
      <c r="AD11403" s="237" t="str">
        <f t="shared" si="2164"/>
        <v>A</v>
      </c>
      <c r="AE11403" s="245">
        <f t="shared" si="2165"/>
        <v>30.35</v>
      </c>
      <c r="AF11403" s="269">
        <f t="shared" si="2167"/>
        <v>0.13686635944700465</v>
      </c>
      <c r="AG11403" s="237" t="str">
        <f t="shared" si="2168"/>
        <v>Kelly Olynyk</v>
      </c>
      <c r="AH11403" s="269">
        <f t="shared" si="2169"/>
        <v>0.20393332597752933</v>
      </c>
      <c r="AI11403" s="188" t="b">
        <f t="shared" si="2170"/>
        <v>0</v>
      </c>
      <c r="AJ11403" s="188">
        <f t="shared" si="2171"/>
        <v>32.5</v>
      </c>
    </row>
    <row r="11404" spans="1:36" x14ac:dyDescent="0.2">
      <c r="A11404" s="188" t="s">
        <v>489</v>
      </c>
      <c r="B11404" s="188" t="s">
        <v>61</v>
      </c>
      <c r="C11404" s="188" t="s">
        <v>373</v>
      </c>
      <c r="D11404" s="188" t="s">
        <v>59</v>
      </c>
      <c r="E11404" s="246">
        <v>1.3229166666666667</v>
      </c>
      <c r="F11404" s="188">
        <v>4</v>
      </c>
      <c r="G11404" s="188">
        <v>9</v>
      </c>
      <c r="H11404" s="188">
        <v>0.44400000000000001</v>
      </c>
      <c r="I11404" s="258">
        <v>4</v>
      </c>
      <c r="J11404" s="188">
        <v>9</v>
      </c>
      <c r="K11404" s="261">
        <v>0.44400000000000001</v>
      </c>
      <c r="L11404" s="188">
        <v>0</v>
      </c>
      <c r="M11404" s="188">
        <v>0</v>
      </c>
      <c r="O11404" s="188">
        <v>0</v>
      </c>
      <c r="P11404" s="188">
        <v>4</v>
      </c>
      <c r="Q11404" s="188">
        <v>4</v>
      </c>
      <c r="R11404" s="188">
        <v>1</v>
      </c>
      <c r="S11404" s="188">
        <v>0</v>
      </c>
      <c r="T11404" s="188">
        <v>0</v>
      </c>
      <c r="U11404" s="188">
        <v>1</v>
      </c>
      <c r="V11404" s="188">
        <v>2</v>
      </c>
      <c r="W11404" s="188">
        <v>12</v>
      </c>
      <c r="X11404" s="237" t="str">
        <f t="shared" si="2160"/>
        <v>Wayne Ellington</v>
      </c>
      <c r="Y11404" s="237" t="str">
        <f t="shared" si="2161"/>
        <v>MIA</v>
      </c>
      <c r="Z11404" s="237" t="str">
        <f t="shared" si="2166"/>
        <v>SG</v>
      </c>
      <c r="AA11404" s="237">
        <f t="shared" si="2162"/>
        <v>17.3</v>
      </c>
      <c r="AB11404" s="237" t="str">
        <f t="shared" si="2163"/>
        <v>ORL</v>
      </c>
      <c r="AC11404" s="244">
        <v>43099</v>
      </c>
      <c r="AD11404" s="237" t="str">
        <f t="shared" si="2164"/>
        <v>A</v>
      </c>
      <c r="AE11404" s="245">
        <f t="shared" si="2165"/>
        <v>31.75</v>
      </c>
      <c r="AF11404" s="269">
        <f t="shared" si="2167"/>
        <v>7.9723502304147487E-2</v>
      </c>
      <c r="AG11404" s="237" t="str">
        <f t="shared" si="2168"/>
        <v>Wayne Ellington</v>
      </c>
      <c r="AH11404" s="269">
        <f t="shared" si="2169"/>
        <v>0.14547835100289139</v>
      </c>
      <c r="AI11404" s="188" t="b">
        <f t="shared" si="2170"/>
        <v>0</v>
      </c>
      <c r="AJ11404" s="188">
        <f t="shared" si="2171"/>
        <v>18.5</v>
      </c>
    </row>
    <row r="11405" spans="1:36" x14ac:dyDescent="0.2">
      <c r="A11405" s="188" t="s">
        <v>455</v>
      </c>
      <c r="B11405" s="188" t="s">
        <v>61</v>
      </c>
      <c r="C11405" s="188" t="s">
        <v>373</v>
      </c>
      <c r="D11405" s="188" t="s">
        <v>59</v>
      </c>
      <c r="E11405" s="246">
        <v>1.6895833333333332</v>
      </c>
      <c r="F11405" s="188">
        <v>5</v>
      </c>
      <c r="G11405" s="188">
        <v>11</v>
      </c>
      <c r="H11405" s="188">
        <v>0.45500000000000002</v>
      </c>
      <c r="I11405" s="258">
        <v>1</v>
      </c>
      <c r="J11405" s="188">
        <v>2</v>
      </c>
      <c r="K11405" s="261">
        <v>0.5</v>
      </c>
      <c r="L11405" s="188">
        <v>0</v>
      </c>
      <c r="M11405" s="188">
        <v>0</v>
      </c>
      <c r="O11405" s="188">
        <v>0</v>
      </c>
      <c r="P11405" s="188">
        <v>4</v>
      </c>
      <c r="Q11405" s="188">
        <v>4</v>
      </c>
      <c r="R11405" s="188">
        <v>5</v>
      </c>
      <c r="S11405" s="188">
        <v>2</v>
      </c>
      <c r="T11405" s="188">
        <v>1</v>
      </c>
      <c r="U11405" s="188">
        <v>1</v>
      </c>
      <c r="V11405" s="188">
        <v>4</v>
      </c>
      <c r="W11405" s="188">
        <v>11</v>
      </c>
      <c r="X11405" s="237" t="str">
        <f t="shared" si="2160"/>
        <v>Josh Richardson</v>
      </c>
      <c r="Y11405" s="237" t="str">
        <f t="shared" si="2161"/>
        <v>MIA</v>
      </c>
      <c r="Z11405" s="237" t="str">
        <f t="shared" si="2166"/>
        <v>SG</v>
      </c>
      <c r="AA11405" s="237">
        <f t="shared" si="2162"/>
        <v>31.299999999999997</v>
      </c>
      <c r="AB11405" s="237" t="str">
        <f t="shared" si="2163"/>
        <v>ORL</v>
      </c>
      <c r="AC11405" s="244">
        <v>43099</v>
      </c>
      <c r="AD11405" s="237" t="str">
        <f t="shared" si="2164"/>
        <v>A</v>
      </c>
      <c r="AE11405" s="245">
        <f t="shared" si="2165"/>
        <v>40.549999999999997</v>
      </c>
      <c r="AF11405" s="269">
        <f t="shared" si="2167"/>
        <v>0.14423963133640555</v>
      </c>
      <c r="AG11405" s="237" t="str">
        <f t="shared" si="2168"/>
        <v>Josh Richardson</v>
      </c>
      <c r="AH11405" s="269">
        <f t="shared" si="2169"/>
        <v>0.13668866025179194</v>
      </c>
      <c r="AI11405" s="188" t="b">
        <f t="shared" si="2170"/>
        <v>0</v>
      </c>
      <c r="AJ11405" s="188">
        <f t="shared" si="2171"/>
        <v>34</v>
      </c>
    </row>
    <row r="11406" spans="1:36" x14ac:dyDescent="0.2">
      <c r="A11406" s="188" t="s">
        <v>350</v>
      </c>
      <c r="B11406" s="188" t="s">
        <v>61</v>
      </c>
      <c r="C11406" s="188" t="s">
        <v>373</v>
      </c>
      <c r="D11406" s="188" t="s">
        <v>59</v>
      </c>
      <c r="E11406" s="246">
        <v>1.1937499999999999</v>
      </c>
      <c r="F11406" s="188">
        <v>4</v>
      </c>
      <c r="G11406" s="188">
        <v>11</v>
      </c>
      <c r="H11406" s="188">
        <v>0.36399999999999999</v>
      </c>
      <c r="I11406" s="258">
        <v>0</v>
      </c>
      <c r="J11406" s="188">
        <v>0</v>
      </c>
      <c r="K11406" s="261"/>
      <c r="L11406" s="188">
        <v>1</v>
      </c>
      <c r="M11406" s="188">
        <v>2</v>
      </c>
      <c r="N11406" s="188">
        <v>0.5</v>
      </c>
      <c r="O11406" s="188">
        <v>7</v>
      </c>
      <c r="P11406" s="188">
        <v>6</v>
      </c>
      <c r="Q11406" s="188">
        <v>13</v>
      </c>
      <c r="R11406" s="188">
        <v>4</v>
      </c>
      <c r="S11406" s="188">
        <v>0</v>
      </c>
      <c r="T11406" s="188">
        <v>0</v>
      </c>
      <c r="U11406" s="188">
        <v>0</v>
      </c>
      <c r="V11406" s="188">
        <v>0</v>
      </c>
      <c r="W11406" s="188">
        <v>9</v>
      </c>
      <c r="X11406" s="237" t="str">
        <f t="shared" si="2160"/>
        <v>Hassan Whiteside</v>
      </c>
      <c r="Y11406" s="237" t="str">
        <f t="shared" si="2161"/>
        <v>MIA</v>
      </c>
      <c r="Z11406" s="237" t="str">
        <f t="shared" si="2166"/>
        <v>C</v>
      </c>
      <c r="AA11406" s="237">
        <f t="shared" si="2162"/>
        <v>30.6</v>
      </c>
      <c r="AB11406" s="237" t="str">
        <f t="shared" si="2163"/>
        <v>ORL</v>
      </c>
      <c r="AC11406" s="244">
        <v>43099</v>
      </c>
      <c r="AD11406" s="237" t="str">
        <f t="shared" si="2164"/>
        <v>A</v>
      </c>
      <c r="AE11406" s="245">
        <f t="shared" si="2165"/>
        <v>28.65</v>
      </c>
      <c r="AF11406" s="269">
        <f t="shared" si="2167"/>
        <v>0.14101382488479267</v>
      </c>
      <c r="AG11406" s="237" t="str">
        <f t="shared" si="2168"/>
        <v>Hassan Whiteside</v>
      </c>
      <c r="AH11406" s="269">
        <f t="shared" si="2169"/>
        <v>0.19152872326275955</v>
      </c>
      <c r="AI11406" s="188" t="b">
        <f t="shared" si="2170"/>
        <v>0</v>
      </c>
      <c r="AJ11406" s="188">
        <f t="shared" si="2171"/>
        <v>36.75</v>
      </c>
    </row>
    <row r="11407" spans="1:36" x14ac:dyDescent="0.2">
      <c r="A11407" s="188" t="s">
        <v>568</v>
      </c>
      <c r="B11407" s="188" t="s">
        <v>61</v>
      </c>
      <c r="C11407" s="188" t="s">
        <v>373</v>
      </c>
      <c r="D11407" s="188" t="s">
        <v>59</v>
      </c>
      <c r="E11407" s="247">
        <v>0.66111111111111109</v>
      </c>
      <c r="F11407" s="188">
        <v>3</v>
      </c>
      <c r="G11407" s="188">
        <v>5</v>
      </c>
      <c r="H11407" s="188">
        <v>0.6</v>
      </c>
      <c r="I11407" s="258">
        <v>0</v>
      </c>
      <c r="J11407" s="188">
        <v>0</v>
      </c>
      <c r="K11407" s="261"/>
      <c r="L11407" s="188">
        <v>0</v>
      </c>
      <c r="M11407" s="188">
        <v>0</v>
      </c>
      <c r="O11407" s="188">
        <v>1</v>
      </c>
      <c r="P11407" s="188">
        <v>2</v>
      </c>
      <c r="Q11407" s="188">
        <v>3</v>
      </c>
      <c r="R11407" s="188">
        <v>0</v>
      </c>
      <c r="S11407" s="188">
        <v>0</v>
      </c>
      <c r="T11407" s="188">
        <v>0</v>
      </c>
      <c r="U11407" s="188">
        <v>1</v>
      </c>
      <c r="V11407" s="188">
        <v>4</v>
      </c>
      <c r="W11407" s="188">
        <v>6</v>
      </c>
      <c r="X11407" s="237" t="str">
        <f t="shared" si="2160"/>
        <v>Bam Adebayo</v>
      </c>
      <c r="Y11407" s="237" t="str">
        <f t="shared" si="2161"/>
        <v>MIA</v>
      </c>
      <c r="Z11407" s="237" t="str">
        <f t="shared" si="2166"/>
        <v>PF</v>
      </c>
      <c r="AA11407" s="237">
        <f t="shared" si="2162"/>
        <v>8.6</v>
      </c>
      <c r="AB11407" s="237" t="str">
        <f t="shared" si="2163"/>
        <v>ORL</v>
      </c>
      <c r="AC11407" s="244">
        <v>43099</v>
      </c>
      <c r="AD11407" s="237" t="str">
        <f t="shared" si="2164"/>
        <v>A</v>
      </c>
      <c r="AE11407" s="245">
        <f t="shared" si="2165"/>
        <v>15.866666666666667</v>
      </c>
      <c r="AF11407" s="269">
        <f t="shared" si="2167"/>
        <v>3.963133640552996E-2</v>
      </c>
      <c r="AG11407" s="237" t="str">
        <f t="shared" si="2168"/>
        <v>Bam Adebayo</v>
      </c>
      <c r="AH11407" s="269">
        <f t="shared" si="2169"/>
        <v>0.17466570923981606</v>
      </c>
      <c r="AI11407" s="188" t="b">
        <f t="shared" si="2170"/>
        <v>0</v>
      </c>
      <c r="AJ11407" s="188">
        <f t="shared" si="2171"/>
        <v>9.75</v>
      </c>
    </row>
    <row r="11408" spans="1:36" x14ac:dyDescent="0.2">
      <c r="A11408" s="188" t="s">
        <v>257</v>
      </c>
      <c r="B11408" s="188" t="s">
        <v>61</v>
      </c>
      <c r="C11408" s="188" t="s">
        <v>373</v>
      </c>
      <c r="D11408" s="188" t="s">
        <v>59</v>
      </c>
      <c r="E11408" s="247">
        <v>0.54236111111111118</v>
      </c>
      <c r="F11408" s="188">
        <v>3</v>
      </c>
      <c r="G11408" s="188">
        <v>5</v>
      </c>
      <c r="H11408" s="188">
        <v>0.6</v>
      </c>
      <c r="I11408" s="258">
        <v>0</v>
      </c>
      <c r="J11408" s="188">
        <v>1</v>
      </c>
      <c r="K11408" s="261">
        <v>0</v>
      </c>
      <c r="L11408" s="188">
        <v>0</v>
      </c>
      <c r="M11408" s="188">
        <v>0</v>
      </c>
      <c r="O11408" s="188">
        <v>1</v>
      </c>
      <c r="P11408" s="188">
        <v>0</v>
      </c>
      <c r="Q11408" s="188">
        <v>1</v>
      </c>
      <c r="R11408" s="188">
        <v>0</v>
      </c>
      <c r="S11408" s="188">
        <v>0</v>
      </c>
      <c r="T11408" s="188">
        <v>0</v>
      </c>
      <c r="U11408" s="188">
        <v>0</v>
      </c>
      <c r="V11408" s="188">
        <v>1</v>
      </c>
      <c r="W11408" s="188">
        <v>6</v>
      </c>
      <c r="X11408" s="237" t="str">
        <f t="shared" si="2160"/>
        <v>Jordan Mickey</v>
      </c>
      <c r="Y11408" s="237" t="str">
        <f t="shared" si="2161"/>
        <v>MIA</v>
      </c>
      <c r="Z11408" s="237" t="str">
        <f t="shared" si="2166"/>
        <v>PF</v>
      </c>
      <c r="AA11408" s="237">
        <f t="shared" si="2162"/>
        <v>7.2</v>
      </c>
      <c r="AB11408" s="237" t="str">
        <f t="shared" si="2163"/>
        <v>ORL</v>
      </c>
      <c r="AC11408" s="244">
        <v>43099</v>
      </c>
      <c r="AD11408" s="237" t="str">
        <f t="shared" si="2164"/>
        <v>A</v>
      </c>
      <c r="AE11408" s="245">
        <f t="shared" si="2165"/>
        <v>13.016666666666669</v>
      </c>
      <c r="AF11408" s="269">
        <f t="shared" si="2167"/>
        <v>3.3179723502304158E-2</v>
      </c>
      <c r="AG11408" s="237" t="str">
        <f t="shared" si="2168"/>
        <v>Jordan Mickey</v>
      </c>
      <c r="AH11408" s="269">
        <f t="shared" si="2169"/>
        <v>0.17742398121671452</v>
      </c>
      <c r="AI11408" s="188" t="b">
        <f t="shared" si="2170"/>
        <v>0</v>
      </c>
      <c r="AJ11408" s="188">
        <f t="shared" si="2171"/>
        <v>7.75</v>
      </c>
    </row>
    <row r="11409" spans="1:36" x14ac:dyDescent="0.2">
      <c r="A11409" s="188" t="s">
        <v>663</v>
      </c>
      <c r="B11409" s="188" t="s">
        <v>61</v>
      </c>
      <c r="C11409" s="188" t="s">
        <v>373</v>
      </c>
      <c r="D11409" s="188" t="s">
        <v>59</v>
      </c>
      <c r="E11409" s="247">
        <v>0.12152777777777778</v>
      </c>
      <c r="F11409" s="188">
        <v>0</v>
      </c>
      <c r="G11409" s="188">
        <v>0</v>
      </c>
      <c r="H11409" s="188"/>
      <c r="I11409" s="258">
        <v>0</v>
      </c>
      <c r="J11409" s="188">
        <v>0</v>
      </c>
      <c r="K11409" s="261"/>
      <c r="L11409" s="188">
        <v>0</v>
      </c>
      <c r="M11409" s="188">
        <v>0</v>
      </c>
      <c r="O11409" s="188">
        <v>0</v>
      </c>
      <c r="P11409" s="188">
        <v>1</v>
      </c>
      <c r="Q11409" s="188">
        <v>1</v>
      </c>
      <c r="R11409" s="188">
        <v>0</v>
      </c>
      <c r="S11409" s="188">
        <v>0</v>
      </c>
      <c r="T11409" s="188">
        <v>0</v>
      </c>
      <c r="U11409" s="188">
        <v>0</v>
      </c>
      <c r="V11409" s="188">
        <v>0</v>
      </c>
      <c r="W11409" s="188">
        <v>0</v>
      </c>
      <c r="X11409" s="237" t="str">
        <f t="shared" si="2160"/>
        <v>Derrick Walton</v>
      </c>
      <c r="Y11409" s="237" t="str">
        <f t="shared" si="2161"/>
        <v>MIA</v>
      </c>
      <c r="Z11409" s="237" t="str">
        <f t="shared" si="2166"/>
        <v>PG</v>
      </c>
      <c r="AA11409" s="237">
        <f t="shared" si="2162"/>
        <v>1.2</v>
      </c>
      <c r="AB11409" s="237" t="str">
        <f t="shared" si="2163"/>
        <v>ORL</v>
      </c>
      <c r="AC11409" s="244">
        <v>43099</v>
      </c>
      <c r="AD11409" s="237" t="str">
        <f t="shared" si="2164"/>
        <v>A</v>
      </c>
      <c r="AE11409" s="245">
        <f t="shared" si="2165"/>
        <v>2.9166666666666665</v>
      </c>
      <c r="AF11409" s="269">
        <f t="shared" si="2167"/>
        <v>5.5299539170506921E-3</v>
      </c>
      <c r="AG11409" s="237" t="str">
        <f t="shared" si="2168"/>
        <v>Derrick Walton</v>
      </c>
      <c r="AH11409" s="269">
        <f t="shared" si="2169"/>
        <v>0</v>
      </c>
      <c r="AI11409" s="188" t="b">
        <f t="shared" si="2170"/>
        <v>0</v>
      </c>
      <c r="AJ11409" s="188">
        <f t="shared" si="2171"/>
        <v>1.25</v>
      </c>
    </row>
    <row r="11410" spans="1:36" x14ac:dyDescent="0.2">
      <c r="A11410" s="188" t="s">
        <v>169</v>
      </c>
      <c r="B11410" s="188" t="s">
        <v>59</v>
      </c>
      <c r="D11410" s="188" t="s">
        <v>61</v>
      </c>
      <c r="E11410" s="246">
        <v>1.4937500000000001</v>
      </c>
      <c r="F11410" s="188">
        <v>14</v>
      </c>
      <c r="G11410" s="188">
        <v>22</v>
      </c>
      <c r="H11410" s="188">
        <v>0.63600000000000001</v>
      </c>
      <c r="I11410" s="258">
        <v>5</v>
      </c>
      <c r="J11410" s="188">
        <v>11</v>
      </c>
      <c r="K11410" s="261">
        <v>0.45500000000000002</v>
      </c>
      <c r="L11410" s="188">
        <v>6</v>
      </c>
      <c r="M11410" s="188">
        <v>7</v>
      </c>
      <c r="N11410" s="188">
        <v>0.85699999999999998</v>
      </c>
      <c r="O11410" s="188">
        <v>1</v>
      </c>
      <c r="P11410" s="188">
        <v>6</v>
      </c>
      <c r="Q11410" s="188">
        <v>7</v>
      </c>
      <c r="R11410" s="188">
        <v>1</v>
      </c>
      <c r="S11410" s="188">
        <v>0</v>
      </c>
      <c r="T11410" s="188">
        <v>2</v>
      </c>
      <c r="U11410" s="188">
        <v>0</v>
      </c>
      <c r="V11410" s="188">
        <v>2</v>
      </c>
      <c r="W11410" s="188">
        <v>39</v>
      </c>
      <c r="X11410" s="237" t="str">
        <f t="shared" si="2160"/>
        <v>Aaron Gordon</v>
      </c>
      <c r="Y11410" s="237" t="str">
        <f t="shared" si="2161"/>
        <v>ORL</v>
      </c>
      <c r="Z11410" s="237" t="str">
        <f t="shared" si="2166"/>
        <v>PF</v>
      </c>
      <c r="AA11410" s="237">
        <f t="shared" si="2162"/>
        <v>54.9</v>
      </c>
      <c r="AB11410" s="237" t="str">
        <f t="shared" si="2163"/>
        <v>MIA</v>
      </c>
      <c r="AC11410" s="244">
        <v>43099</v>
      </c>
      <c r="AD11410" s="237" t="str">
        <f t="shared" si="2164"/>
        <v>H</v>
      </c>
      <c r="AE11410" s="245">
        <f t="shared" si="2165"/>
        <v>35.85</v>
      </c>
      <c r="AF11410" s="269">
        <f t="shared" si="2167"/>
        <v>0.24629878869448182</v>
      </c>
      <c r="AG11410" s="237" t="str">
        <f t="shared" si="2168"/>
        <v>Aaron Gordon</v>
      </c>
      <c r="AH11410" s="269">
        <f t="shared" si="2169"/>
        <v>0.33714775419670318</v>
      </c>
      <c r="AI11410" s="188" t="b">
        <f t="shared" si="2170"/>
        <v>0</v>
      </c>
      <c r="AJ11410" s="188">
        <f t="shared" si="2171"/>
        <v>55.25</v>
      </c>
    </row>
    <row r="11411" spans="1:36" x14ac:dyDescent="0.2">
      <c r="A11411" s="188" t="s">
        <v>157</v>
      </c>
      <c r="B11411" s="188" t="s">
        <v>59</v>
      </c>
      <c r="D11411" s="188" t="s">
        <v>61</v>
      </c>
      <c r="E11411" s="246">
        <v>1.5291666666666668</v>
      </c>
      <c r="F11411" s="188">
        <v>9</v>
      </c>
      <c r="G11411" s="188">
        <v>17</v>
      </c>
      <c r="H11411" s="188">
        <v>0.52900000000000003</v>
      </c>
      <c r="I11411" s="258">
        <v>3</v>
      </c>
      <c r="J11411" s="188">
        <v>6</v>
      </c>
      <c r="K11411" s="261">
        <v>0.5</v>
      </c>
      <c r="L11411" s="188">
        <v>2</v>
      </c>
      <c r="M11411" s="188">
        <v>2</v>
      </c>
      <c r="N11411" s="188">
        <v>1</v>
      </c>
      <c r="O11411" s="188">
        <v>0</v>
      </c>
      <c r="P11411" s="188">
        <v>6</v>
      </c>
      <c r="Q11411" s="188">
        <v>6</v>
      </c>
      <c r="R11411" s="188">
        <v>3</v>
      </c>
      <c r="S11411" s="188">
        <v>0</v>
      </c>
      <c r="T11411" s="188">
        <v>1</v>
      </c>
      <c r="U11411" s="188">
        <v>2</v>
      </c>
      <c r="V11411" s="188">
        <v>1</v>
      </c>
      <c r="W11411" s="188">
        <v>23</v>
      </c>
      <c r="X11411" s="237" t="str">
        <f t="shared" ref="X11411:X11474" si="2172">$A11411</f>
        <v>Evan Fournier</v>
      </c>
      <c r="Y11411" s="237" t="str">
        <f t="shared" ref="Y11411:Y11474" si="2173">$B11411</f>
        <v>ORL</v>
      </c>
      <c r="Z11411" s="237" t="str">
        <f t="shared" si="2166"/>
        <v>SG</v>
      </c>
      <c r="AA11411" s="237">
        <f t="shared" ref="AA11411:AA11474" si="2174">$W11411+($Q11411*1.2)+($R11411*1.5)+(3*$S11411)+(3*$T11411)+($U11411*-1)</f>
        <v>35.700000000000003</v>
      </c>
      <c r="AB11411" s="237" t="str">
        <f t="shared" ref="AB11411:AB11474" si="2175">$D11411</f>
        <v>MIA</v>
      </c>
      <c r="AC11411" s="244">
        <v>43099</v>
      </c>
      <c r="AD11411" s="237" t="str">
        <f t="shared" ref="AD11411:AD11474" si="2176">IF($C11411="@","A","H")</f>
        <v>H</v>
      </c>
      <c r="AE11411" s="245">
        <f t="shared" ref="AE11411:AE11474" si="2177">$E11411*24</f>
        <v>36.700000000000003</v>
      </c>
      <c r="AF11411" s="269">
        <f t="shared" si="2167"/>
        <v>0.16016150740242263</v>
      </c>
      <c r="AG11411" s="237" t="str">
        <f t="shared" si="2168"/>
        <v>Evan Fournier</v>
      </c>
      <c r="AH11411" s="269">
        <f t="shared" si="2169"/>
        <v>0.26105511966120615</v>
      </c>
      <c r="AI11411" s="188" t="b">
        <f t="shared" si="2170"/>
        <v>0</v>
      </c>
      <c r="AJ11411" s="188">
        <f t="shared" si="2171"/>
        <v>38</v>
      </c>
    </row>
    <row r="11412" spans="1:36" x14ac:dyDescent="0.2">
      <c r="A11412" s="188" t="s">
        <v>314</v>
      </c>
      <c r="B11412" s="188" t="s">
        <v>59</v>
      </c>
      <c r="D11412" s="188" t="s">
        <v>61</v>
      </c>
      <c r="E11412" s="246">
        <v>1.4597222222222221</v>
      </c>
      <c r="F11412" s="188">
        <v>4</v>
      </c>
      <c r="G11412" s="188">
        <v>10</v>
      </c>
      <c r="H11412" s="188">
        <v>0.4</v>
      </c>
      <c r="I11412" s="258">
        <v>3</v>
      </c>
      <c r="J11412" s="188">
        <v>4</v>
      </c>
      <c r="K11412" s="261">
        <v>0.75</v>
      </c>
      <c r="L11412" s="188">
        <v>1</v>
      </c>
      <c r="M11412" s="188">
        <v>2</v>
      </c>
      <c r="N11412" s="188">
        <v>0.5</v>
      </c>
      <c r="O11412" s="188">
        <v>1</v>
      </c>
      <c r="P11412" s="188">
        <v>5</v>
      </c>
      <c r="Q11412" s="188">
        <v>6</v>
      </c>
      <c r="R11412" s="188">
        <v>6</v>
      </c>
      <c r="S11412" s="188">
        <v>0</v>
      </c>
      <c r="T11412" s="188">
        <v>1</v>
      </c>
      <c r="U11412" s="188">
        <v>2</v>
      </c>
      <c r="V11412" s="188">
        <v>3</v>
      </c>
      <c r="W11412" s="188">
        <v>12</v>
      </c>
      <c r="X11412" s="237" t="str">
        <f t="shared" si="2172"/>
        <v>Jonathon Simmons</v>
      </c>
      <c r="Y11412" s="237" t="str">
        <f t="shared" si="2173"/>
        <v>ORL</v>
      </c>
      <c r="Z11412" s="237" t="str">
        <f t="shared" si="2166"/>
        <v>SF</v>
      </c>
      <c r="AA11412" s="237">
        <f t="shared" si="2174"/>
        <v>29.2</v>
      </c>
      <c r="AB11412" s="237" t="str">
        <f t="shared" si="2175"/>
        <v>MIA</v>
      </c>
      <c r="AC11412" s="244">
        <v>43099</v>
      </c>
      <c r="AD11412" s="237" t="str">
        <f t="shared" si="2176"/>
        <v>H</v>
      </c>
      <c r="AE11412" s="245">
        <f t="shared" si="2177"/>
        <v>35.033333333333331</v>
      </c>
      <c r="AF11412" s="269">
        <f t="shared" si="2167"/>
        <v>0.1310004486316734</v>
      </c>
      <c r="AG11412" s="237" t="str">
        <f t="shared" si="2168"/>
        <v>Jonathon Simmons</v>
      </c>
      <c r="AH11412" s="269">
        <f t="shared" si="2169"/>
        <v>0.17718065411025649</v>
      </c>
      <c r="AI11412" s="188" t="b">
        <f t="shared" si="2170"/>
        <v>0</v>
      </c>
      <c r="AJ11412" s="188">
        <f t="shared" si="2171"/>
        <v>33.5</v>
      </c>
    </row>
    <row r="11413" spans="1:36" x14ac:dyDescent="0.2">
      <c r="A11413" s="188" t="s">
        <v>84</v>
      </c>
      <c r="B11413" s="188" t="s">
        <v>59</v>
      </c>
      <c r="D11413" s="188" t="s">
        <v>61</v>
      </c>
      <c r="E11413" s="246">
        <v>1.3548611111111111</v>
      </c>
      <c r="F11413" s="188">
        <v>5</v>
      </c>
      <c r="G11413" s="188">
        <v>6</v>
      </c>
      <c r="H11413" s="188">
        <v>0.83299999999999996</v>
      </c>
      <c r="I11413" s="258">
        <v>0</v>
      </c>
      <c r="J11413" s="188">
        <v>0</v>
      </c>
      <c r="K11413" s="261"/>
      <c r="L11413" s="188">
        <v>0</v>
      </c>
      <c r="M11413" s="188">
        <v>0</v>
      </c>
      <c r="O11413" s="188">
        <v>7</v>
      </c>
      <c r="P11413" s="188">
        <v>3</v>
      </c>
      <c r="Q11413" s="188">
        <v>10</v>
      </c>
      <c r="R11413" s="188">
        <v>1</v>
      </c>
      <c r="S11413" s="188">
        <v>0</v>
      </c>
      <c r="T11413" s="188">
        <v>4</v>
      </c>
      <c r="U11413" s="188">
        <v>1</v>
      </c>
      <c r="V11413" s="188">
        <v>4</v>
      </c>
      <c r="W11413" s="188">
        <v>10</v>
      </c>
      <c r="X11413" s="237" t="str">
        <f t="shared" si="2172"/>
        <v>Bismack Biyombo</v>
      </c>
      <c r="Y11413" s="237" t="str">
        <f t="shared" si="2173"/>
        <v>ORL</v>
      </c>
      <c r="Z11413" s="237" t="str">
        <f t="shared" si="2166"/>
        <v>C</v>
      </c>
      <c r="AA11413" s="237">
        <f t="shared" si="2174"/>
        <v>34.5</v>
      </c>
      <c r="AB11413" s="237" t="str">
        <f t="shared" si="2175"/>
        <v>MIA</v>
      </c>
      <c r="AC11413" s="244">
        <v>43099</v>
      </c>
      <c r="AD11413" s="237" t="str">
        <f t="shared" si="2176"/>
        <v>H</v>
      </c>
      <c r="AE11413" s="245">
        <f t="shared" si="2177"/>
        <v>32.516666666666666</v>
      </c>
      <c r="AF11413" s="269">
        <f t="shared" si="2167"/>
        <v>0.1547779273216689</v>
      </c>
      <c r="AG11413" s="237" t="str">
        <f t="shared" si="2168"/>
        <v>Bismack Biyombo</v>
      </c>
      <c r="AH11413" s="269">
        <f t="shared" si="2169"/>
        <v>0.1037466112528021</v>
      </c>
      <c r="AI11413" s="188" t="b">
        <f t="shared" si="2170"/>
        <v>0</v>
      </c>
      <c r="AJ11413" s="188">
        <f t="shared" si="2171"/>
        <v>37.5</v>
      </c>
    </row>
    <row r="11414" spans="1:36" x14ac:dyDescent="0.2">
      <c r="A11414" s="188" t="s">
        <v>284</v>
      </c>
      <c r="B11414" s="188" t="s">
        <v>59</v>
      </c>
      <c r="D11414" s="188" t="s">
        <v>61</v>
      </c>
      <c r="E11414" s="246">
        <v>1.6645833333333335</v>
      </c>
      <c r="F11414" s="188">
        <v>4</v>
      </c>
      <c r="G11414" s="188">
        <v>10</v>
      </c>
      <c r="H11414" s="188">
        <v>0.4</v>
      </c>
      <c r="I11414" s="258">
        <v>0</v>
      </c>
      <c r="J11414" s="188">
        <v>0</v>
      </c>
      <c r="K11414" s="261"/>
      <c r="L11414" s="188">
        <v>0</v>
      </c>
      <c r="M11414" s="188">
        <v>2</v>
      </c>
      <c r="N11414" s="188">
        <v>0</v>
      </c>
      <c r="O11414" s="188">
        <v>0</v>
      </c>
      <c r="P11414" s="188">
        <v>2</v>
      </c>
      <c r="Q11414" s="188">
        <v>2</v>
      </c>
      <c r="R11414" s="188">
        <v>13</v>
      </c>
      <c r="S11414" s="188">
        <v>0</v>
      </c>
      <c r="T11414" s="188">
        <v>1</v>
      </c>
      <c r="U11414" s="188">
        <v>6</v>
      </c>
      <c r="V11414" s="188">
        <v>3</v>
      </c>
      <c r="W11414" s="188">
        <v>8</v>
      </c>
      <c r="X11414" s="237" t="str">
        <f t="shared" si="2172"/>
        <v>Elfrid Payton</v>
      </c>
      <c r="Y11414" s="237" t="str">
        <f t="shared" si="2173"/>
        <v>ORL</v>
      </c>
      <c r="Z11414" s="237" t="str">
        <f t="shared" si="2166"/>
        <v>PG</v>
      </c>
      <c r="AA11414" s="237">
        <f t="shared" si="2174"/>
        <v>26.9</v>
      </c>
      <c r="AB11414" s="237" t="str">
        <f t="shared" si="2175"/>
        <v>MIA</v>
      </c>
      <c r="AC11414" s="244">
        <v>43099</v>
      </c>
      <c r="AD11414" s="237" t="str">
        <f t="shared" si="2176"/>
        <v>H</v>
      </c>
      <c r="AE11414" s="245">
        <f t="shared" si="2177"/>
        <v>39.950000000000003</v>
      </c>
      <c r="AF11414" s="269">
        <f t="shared" si="2167"/>
        <v>0.12068192014356213</v>
      </c>
      <c r="AG11414" s="237" t="str">
        <f t="shared" si="2168"/>
        <v>Elfrid Payton</v>
      </c>
      <c r="AH11414" s="269">
        <f t="shared" si="2169"/>
        <v>0.20362802901216889</v>
      </c>
      <c r="AI11414" s="188" t="b">
        <f t="shared" si="2170"/>
        <v>0</v>
      </c>
      <c r="AJ11414" s="188">
        <f t="shared" si="2171"/>
        <v>36</v>
      </c>
    </row>
    <row r="11415" spans="1:36" x14ac:dyDescent="0.2">
      <c r="A11415" s="188" t="s">
        <v>185</v>
      </c>
      <c r="B11415" s="188" t="s">
        <v>59</v>
      </c>
      <c r="D11415" s="188" t="s">
        <v>61</v>
      </c>
      <c r="E11415" s="247">
        <v>0.50624999999999998</v>
      </c>
      <c r="F11415" s="188">
        <v>3</v>
      </c>
      <c r="G11415" s="188">
        <v>5</v>
      </c>
      <c r="H11415" s="188">
        <v>0.6</v>
      </c>
      <c r="I11415" s="258">
        <v>0</v>
      </c>
      <c r="J11415" s="188">
        <v>2</v>
      </c>
      <c r="K11415" s="261">
        <v>0</v>
      </c>
      <c r="L11415" s="188">
        <v>0</v>
      </c>
      <c r="M11415" s="188">
        <v>0</v>
      </c>
      <c r="O11415" s="188">
        <v>0</v>
      </c>
      <c r="P11415" s="188">
        <v>3</v>
      </c>
      <c r="Q11415" s="188">
        <v>3</v>
      </c>
      <c r="R11415" s="188">
        <v>2</v>
      </c>
      <c r="S11415" s="188">
        <v>0</v>
      </c>
      <c r="T11415" s="188">
        <v>0</v>
      </c>
      <c r="U11415" s="188">
        <v>0</v>
      </c>
      <c r="V11415" s="188">
        <v>1</v>
      </c>
      <c r="W11415" s="188">
        <v>6</v>
      </c>
      <c r="X11415" s="237" t="str">
        <f t="shared" si="2172"/>
        <v>Mario Hezonja</v>
      </c>
      <c r="Y11415" s="237" t="str">
        <f t="shared" si="2173"/>
        <v>ORL</v>
      </c>
      <c r="Z11415" s="237" t="str">
        <f t="shared" si="2166"/>
        <v>SG</v>
      </c>
      <c r="AA11415" s="237">
        <f t="shared" si="2174"/>
        <v>12.6</v>
      </c>
      <c r="AB11415" s="237" t="str">
        <f t="shared" si="2175"/>
        <v>MIA</v>
      </c>
      <c r="AC11415" s="244">
        <v>43099</v>
      </c>
      <c r="AD11415" s="237" t="str">
        <f t="shared" si="2176"/>
        <v>H</v>
      </c>
      <c r="AE11415" s="245">
        <f t="shared" si="2177"/>
        <v>12.149999999999999</v>
      </c>
      <c r="AF11415" s="269">
        <f t="shared" si="2167"/>
        <v>5.652759084791386E-2</v>
      </c>
      <c r="AG11415" s="237" t="str">
        <f t="shared" si="2168"/>
        <v>Mario Hezonja</v>
      </c>
      <c r="AH11415" s="269">
        <f t="shared" si="2169"/>
        <v>0.19832416084089449</v>
      </c>
      <c r="AI11415" s="188" t="b">
        <f t="shared" si="2170"/>
        <v>0</v>
      </c>
      <c r="AJ11415" s="188">
        <f t="shared" si="2171"/>
        <v>13.75</v>
      </c>
    </row>
    <row r="11416" spans="1:36" x14ac:dyDescent="0.2">
      <c r="A11416" s="188" t="s">
        <v>57</v>
      </c>
      <c r="B11416" s="188" t="s">
        <v>59</v>
      </c>
      <c r="D11416" s="188" t="s">
        <v>61</v>
      </c>
      <c r="E11416" s="247">
        <v>0.53125</v>
      </c>
      <c r="F11416" s="188">
        <v>2</v>
      </c>
      <c r="G11416" s="188">
        <v>4</v>
      </c>
      <c r="H11416" s="188">
        <v>0.5</v>
      </c>
      <c r="I11416" s="258">
        <v>1</v>
      </c>
      <c r="J11416" s="188">
        <v>2</v>
      </c>
      <c r="K11416" s="261">
        <v>0.5</v>
      </c>
      <c r="L11416" s="188">
        <v>0</v>
      </c>
      <c r="M11416" s="188">
        <v>0</v>
      </c>
      <c r="O11416" s="188">
        <v>0</v>
      </c>
      <c r="P11416" s="188">
        <v>0</v>
      </c>
      <c r="Q11416" s="188">
        <v>0</v>
      </c>
      <c r="R11416" s="188">
        <v>1</v>
      </c>
      <c r="S11416" s="188">
        <v>2</v>
      </c>
      <c r="T11416" s="188">
        <v>0</v>
      </c>
      <c r="U11416" s="188">
        <v>0</v>
      </c>
      <c r="V11416" s="188">
        <v>1</v>
      </c>
      <c r="W11416" s="188">
        <v>5</v>
      </c>
      <c r="X11416" s="237" t="str">
        <f t="shared" si="2172"/>
        <v>D.J. Augustin</v>
      </c>
      <c r="Y11416" s="237" t="str">
        <f t="shared" si="2173"/>
        <v>ORL</v>
      </c>
      <c r="Z11416" s="237" t="str">
        <f t="shared" si="2166"/>
        <v>PG</v>
      </c>
      <c r="AA11416" s="237">
        <f t="shared" si="2174"/>
        <v>12.5</v>
      </c>
      <c r="AB11416" s="237" t="str">
        <f t="shared" si="2175"/>
        <v>MIA</v>
      </c>
      <c r="AC11416" s="244">
        <v>43099</v>
      </c>
      <c r="AD11416" s="237" t="str">
        <f t="shared" si="2176"/>
        <v>H</v>
      </c>
      <c r="AE11416" s="245">
        <f t="shared" si="2177"/>
        <v>12.75</v>
      </c>
      <c r="AF11416" s="269">
        <f t="shared" si="2167"/>
        <v>5.6078959174517717E-2</v>
      </c>
      <c r="AG11416" s="237" t="str">
        <f t="shared" si="2168"/>
        <v>D.J. Augustin</v>
      </c>
      <c r="AH11416" s="269">
        <f t="shared" si="2169"/>
        <v>0.15119300732341134</v>
      </c>
      <c r="AI11416" s="188" t="b">
        <f t="shared" si="2170"/>
        <v>0</v>
      </c>
      <c r="AJ11416" s="188">
        <f t="shared" si="2171"/>
        <v>13</v>
      </c>
    </row>
    <row r="11417" spans="1:36" x14ac:dyDescent="0.2">
      <c r="A11417" s="188" t="s">
        <v>320</v>
      </c>
      <c r="B11417" s="188" t="s">
        <v>59</v>
      </c>
      <c r="D11417" s="188" t="s">
        <v>61</v>
      </c>
      <c r="E11417" s="247">
        <v>0.64513888888888882</v>
      </c>
      <c r="F11417" s="188">
        <v>1</v>
      </c>
      <c r="G11417" s="188">
        <v>5</v>
      </c>
      <c r="H11417" s="188">
        <v>0.2</v>
      </c>
      <c r="I11417" s="258">
        <v>0</v>
      </c>
      <c r="J11417" s="188">
        <v>2</v>
      </c>
      <c r="K11417" s="261">
        <v>0</v>
      </c>
      <c r="L11417" s="188">
        <v>2</v>
      </c>
      <c r="M11417" s="188">
        <v>2</v>
      </c>
      <c r="N11417" s="188">
        <v>1</v>
      </c>
      <c r="O11417" s="188">
        <v>0</v>
      </c>
      <c r="P11417" s="188">
        <v>3</v>
      </c>
      <c r="Q11417" s="188">
        <v>3</v>
      </c>
      <c r="R11417" s="188">
        <v>2</v>
      </c>
      <c r="S11417" s="188">
        <v>0</v>
      </c>
      <c r="T11417" s="188">
        <v>0</v>
      </c>
      <c r="U11417" s="188">
        <v>0</v>
      </c>
      <c r="V11417" s="188">
        <v>1</v>
      </c>
      <c r="W11417" s="188">
        <v>4</v>
      </c>
      <c r="X11417" s="237" t="str">
        <f t="shared" si="2172"/>
        <v>Marreese Speights</v>
      </c>
      <c r="Y11417" s="237" t="str">
        <f t="shared" si="2173"/>
        <v>ORL</v>
      </c>
      <c r="Z11417" s="237" t="str">
        <f t="shared" si="2166"/>
        <v>PF</v>
      </c>
      <c r="AA11417" s="237">
        <f t="shared" si="2174"/>
        <v>10.6</v>
      </c>
      <c r="AB11417" s="237" t="str">
        <f t="shared" si="2175"/>
        <v>MIA</v>
      </c>
      <c r="AC11417" s="244">
        <v>43099</v>
      </c>
      <c r="AD11417" s="237" t="str">
        <f t="shared" si="2176"/>
        <v>H</v>
      </c>
      <c r="AE11417" s="245">
        <f t="shared" si="2177"/>
        <v>15.483333333333331</v>
      </c>
      <c r="AF11417" s="269">
        <f t="shared" si="2167"/>
        <v>4.7554957379991027E-2</v>
      </c>
      <c r="AG11417" s="237" t="str">
        <f t="shared" si="2168"/>
        <v>Marreese Speights</v>
      </c>
      <c r="AH11417" s="269">
        <f t="shared" si="2169"/>
        <v>0.18301840299843081</v>
      </c>
      <c r="AI11417" s="188" t="b">
        <f t="shared" si="2170"/>
        <v>0</v>
      </c>
      <c r="AJ11417" s="188">
        <f t="shared" si="2171"/>
        <v>11.75</v>
      </c>
    </row>
    <row r="11418" spans="1:36" x14ac:dyDescent="0.2">
      <c r="A11418" s="188" t="s">
        <v>34</v>
      </c>
      <c r="B11418" s="188" t="s">
        <v>59</v>
      </c>
      <c r="D11418" s="188" t="s">
        <v>61</v>
      </c>
      <c r="E11418" s="247">
        <v>0.60625000000000007</v>
      </c>
      <c r="F11418" s="188">
        <v>1</v>
      </c>
      <c r="G11418" s="188">
        <v>1</v>
      </c>
      <c r="H11418" s="188">
        <v>1</v>
      </c>
      <c r="I11418" s="258">
        <v>0</v>
      </c>
      <c r="J11418" s="188">
        <v>0</v>
      </c>
      <c r="K11418" s="261"/>
      <c r="L11418" s="188">
        <v>0</v>
      </c>
      <c r="M11418" s="188">
        <v>0</v>
      </c>
      <c r="O11418" s="188">
        <v>0</v>
      </c>
      <c r="P11418" s="188">
        <v>0</v>
      </c>
      <c r="Q11418" s="188">
        <v>0</v>
      </c>
      <c r="R11418" s="188">
        <v>1</v>
      </c>
      <c r="S11418" s="188">
        <v>0</v>
      </c>
      <c r="T11418" s="188">
        <v>0</v>
      </c>
      <c r="U11418" s="188">
        <v>1</v>
      </c>
      <c r="V11418" s="188">
        <v>1</v>
      </c>
      <c r="W11418" s="188">
        <v>2</v>
      </c>
      <c r="X11418" s="237" t="str">
        <f t="shared" si="2172"/>
        <v>Arron Afflalo</v>
      </c>
      <c r="Y11418" s="237" t="str">
        <f t="shared" si="2173"/>
        <v>ORL</v>
      </c>
      <c r="Z11418" s="237" t="str">
        <f t="shared" si="2166"/>
        <v>SG</v>
      </c>
      <c r="AA11418" s="237">
        <f t="shared" si="2174"/>
        <v>2.5</v>
      </c>
      <c r="AB11418" s="237" t="str">
        <f t="shared" si="2175"/>
        <v>MIA</v>
      </c>
      <c r="AC11418" s="244">
        <v>43099</v>
      </c>
      <c r="AD11418" s="237" t="str">
        <f t="shared" si="2176"/>
        <v>H</v>
      </c>
      <c r="AE11418" s="245">
        <f t="shared" si="2177"/>
        <v>14.55</v>
      </c>
      <c r="AF11418" s="269">
        <f t="shared" si="2167"/>
        <v>1.1215791834903543E-2</v>
      </c>
      <c r="AG11418" s="237" t="str">
        <f t="shared" si="2168"/>
        <v>Arron Afflalo</v>
      </c>
      <c r="AH11418" s="269">
        <f t="shared" si="2169"/>
        <v>6.6244358878814233E-2</v>
      </c>
      <c r="AI11418" s="188" t="b">
        <f t="shared" si="2170"/>
        <v>0</v>
      </c>
      <c r="AJ11418" s="188">
        <f t="shared" si="2171"/>
        <v>3.5</v>
      </c>
    </row>
    <row r="11419" spans="1:36" x14ac:dyDescent="0.2">
      <c r="A11419" s="188" t="s">
        <v>614</v>
      </c>
      <c r="B11419" s="188" t="s">
        <v>59</v>
      </c>
      <c r="D11419" s="188" t="s">
        <v>61</v>
      </c>
      <c r="E11419" s="247">
        <v>0.20902777777777778</v>
      </c>
      <c r="F11419" s="188">
        <v>1</v>
      </c>
      <c r="G11419" s="188">
        <v>1</v>
      </c>
      <c r="H11419" s="188">
        <v>1</v>
      </c>
      <c r="I11419" s="258">
        <v>0</v>
      </c>
      <c r="J11419" s="188">
        <v>0</v>
      </c>
      <c r="K11419" s="261"/>
      <c r="L11419" s="188">
        <v>0</v>
      </c>
      <c r="M11419" s="188">
        <v>0</v>
      </c>
      <c r="O11419" s="188">
        <v>0</v>
      </c>
      <c r="P11419" s="188">
        <v>0</v>
      </c>
      <c r="Q11419" s="188">
        <v>0</v>
      </c>
      <c r="R11419" s="188">
        <v>1</v>
      </c>
      <c r="S11419" s="188">
        <v>0</v>
      </c>
      <c r="T11419" s="188">
        <v>0</v>
      </c>
      <c r="U11419" s="188">
        <v>0</v>
      </c>
      <c r="V11419" s="188">
        <v>3</v>
      </c>
      <c r="W11419" s="188">
        <v>2</v>
      </c>
      <c r="X11419" s="237" t="str">
        <f t="shared" si="2172"/>
        <v>Wesley Iwundu</v>
      </c>
      <c r="Y11419" s="237" t="str">
        <f t="shared" si="2173"/>
        <v>ORL</v>
      </c>
      <c r="Z11419" s="237" t="str">
        <f t="shared" si="2166"/>
        <v>SG</v>
      </c>
      <c r="AA11419" s="237">
        <f t="shared" si="2174"/>
        <v>3.5</v>
      </c>
      <c r="AB11419" s="237" t="str">
        <f t="shared" si="2175"/>
        <v>MIA</v>
      </c>
      <c r="AC11419" s="244">
        <v>43099</v>
      </c>
      <c r="AD11419" s="237" t="str">
        <f t="shared" si="2176"/>
        <v>H</v>
      </c>
      <c r="AE11419" s="245">
        <f t="shared" si="2177"/>
        <v>5.0166666666666666</v>
      </c>
      <c r="AF11419" s="269">
        <f t="shared" si="2167"/>
        <v>1.5702108568864961E-2</v>
      </c>
      <c r="AG11419" s="237" t="str">
        <f t="shared" si="2168"/>
        <v>Wesley Iwundu</v>
      </c>
      <c r="AH11419" s="269">
        <f t="shared" si="2169"/>
        <v>9.606532442060603E-2</v>
      </c>
      <c r="AI11419" s="188" t="b">
        <f t="shared" si="2170"/>
        <v>0</v>
      </c>
      <c r="AJ11419" s="188">
        <f t="shared" si="2171"/>
        <v>4</v>
      </c>
    </row>
    <row r="11420" spans="1:36" x14ac:dyDescent="0.2">
      <c r="A11420" s="188" t="s">
        <v>203</v>
      </c>
      <c r="B11420" s="188" t="s">
        <v>46</v>
      </c>
      <c r="C11420" s="188" t="s">
        <v>373</v>
      </c>
      <c r="D11420" s="188" t="s">
        <v>91</v>
      </c>
      <c r="E11420" s="246">
        <v>1.5604166666666668</v>
      </c>
      <c r="F11420" s="188">
        <v>12</v>
      </c>
      <c r="G11420" s="188">
        <v>22</v>
      </c>
      <c r="H11420" s="188">
        <v>0.54500000000000004</v>
      </c>
      <c r="I11420" s="258">
        <v>1</v>
      </c>
      <c r="J11420" s="188">
        <v>7</v>
      </c>
      <c r="K11420" s="261">
        <v>0.14299999999999999</v>
      </c>
      <c r="L11420" s="188">
        <v>4</v>
      </c>
      <c r="M11420" s="188">
        <v>5</v>
      </c>
      <c r="N11420" s="188">
        <v>0.8</v>
      </c>
      <c r="O11420" s="188">
        <v>1</v>
      </c>
      <c r="P11420" s="188">
        <v>7</v>
      </c>
      <c r="Q11420" s="188">
        <v>8</v>
      </c>
      <c r="R11420" s="188">
        <v>6</v>
      </c>
      <c r="S11420" s="188">
        <v>2</v>
      </c>
      <c r="T11420" s="188">
        <v>1</v>
      </c>
      <c r="U11420" s="188">
        <v>6</v>
      </c>
      <c r="V11420" s="188">
        <v>1</v>
      </c>
      <c r="W11420" s="188">
        <v>29</v>
      </c>
      <c r="X11420" s="237" t="str">
        <f t="shared" si="2172"/>
        <v>LeBron James</v>
      </c>
      <c r="Y11420" s="237" t="str">
        <f t="shared" si="2173"/>
        <v>CLE</v>
      </c>
      <c r="Z11420" s="237" t="str">
        <f t="shared" ref="Z11420:Z11440" si="2178">VLOOKUP(X11420,BBRef,2,FALSE)</f>
        <v>SF</v>
      </c>
      <c r="AA11420" s="237">
        <f t="shared" si="2174"/>
        <v>50.6</v>
      </c>
      <c r="AB11420" s="237" t="str">
        <f t="shared" si="2175"/>
        <v>UTA</v>
      </c>
      <c r="AC11420" s="244">
        <v>43099</v>
      </c>
      <c r="AD11420" s="237" t="str">
        <f t="shared" si="2176"/>
        <v>A</v>
      </c>
      <c r="AE11420" s="245">
        <f t="shared" si="2177"/>
        <v>37.450000000000003</v>
      </c>
      <c r="AF11420" s="269">
        <f t="shared" si="2167"/>
        <v>0.24779627815866795</v>
      </c>
      <c r="AG11420" s="237" t="str">
        <f t="shared" si="2168"/>
        <v>LeBron James</v>
      </c>
      <c r="AH11420" s="269">
        <f t="shared" si="2169"/>
        <v>0.36027187404004535</v>
      </c>
      <c r="AI11420" s="188" t="b">
        <f t="shared" si="2170"/>
        <v>0</v>
      </c>
      <c r="AJ11420" s="188">
        <f t="shared" si="2171"/>
        <v>57</v>
      </c>
    </row>
    <row r="11421" spans="1:36" x14ac:dyDescent="0.2">
      <c r="A11421" s="188" t="s">
        <v>175</v>
      </c>
      <c r="B11421" s="188" t="s">
        <v>46</v>
      </c>
      <c r="C11421" s="188" t="s">
        <v>373</v>
      </c>
      <c r="D11421" s="188" t="s">
        <v>91</v>
      </c>
      <c r="E11421" s="246">
        <v>1.1104166666666666</v>
      </c>
      <c r="F11421" s="188">
        <v>6</v>
      </c>
      <c r="G11421" s="188">
        <v>12</v>
      </c>
      <c r="H11421" s="188">
        <v>0.5</v>
      </c>
      <c r="I11421" s="258">
        <v>4</v>
      </c>
      <c r="J11421" s="188">
        <v>4</v>
      </c>
      <c r="K11421" s="261">
        <v>1</v>
      </c>
      <c r="L11421" s="188">
        <v>6</v>
      </c>
      <c r="M11421" s="188">
        <v>6</v>
      </c>
      <c r="N11421" s="188">
        <v>1</v>
      </c>
      <c r="O11421" s="188">
        <v>2</v>
      </c>
      <c r="P11421" s="188">
        <v>3</v>
      </c>
      <c r="Q11421" s="188">
        <v>5</v>
      </c>
      <c r="R11421" s="188">
        <v>0</v>
      </c>
      <c r="S11421" s="188">
        <v>1</v>
      </c>
      <c r="T11421" s="188">
        <v>2</v>
      </c>
      <c r="U11421" s="188">
        <v>1</v>
      </c>
      <c r="V11421" s="188">
        <v>1</v>
      </c>
      <c r="W11421" s="188">
        <v>22</v>
      </c>
      <c r="X11421" s="237" t="str">
        <f t="shared" si="2172"/>
        <v>Jeff Green</v>
      </c>
      <c r="Y11421" s="237" t="str">
        <f t="shared" si="2173"/>
        <v>CLE</v>
      </c>
      <c r="Z11421" s="237" t="str">
        <f t="shared" si="2178"/>
        <v>SF</v>
      </c>
      <c r="AA11421" s="237">
        <f t="shared" si="2174"/>
        <v>36</v>
      </c>
      <c r="AB11421" s="237" t="str">
        <f t="shared" si="2175"/>
        <v>UTA</v>
      </c>
      <c r="AC11421" s="244">
        <v>43099</v>
      </c>
      <c r="AD11421" s="237" t="str">
        <f t="shared" si="2176"/>
        <v>A</v>
      </c>
      <c r="AE11421" s="245">
        <f t="shared" si="2177"/>
        <v>26.65</v>
      </c>
      <c r="AF11421" s="269">
        <f t="shared" si="2167"/>
        <v>0.17629774730656217</v>
      </c>
      <c r="AG11421" s="237" t="str">
        <f t="shared" si="2168"/>
        <v>Jeff Green</v>
      </c>
      <c r="AH11421" s="269">
        <f t="shared" si="2169"/>
        <v>0.26218918469613128</v>
      </c>
      <c r="AI11421" s="188" t="b">
        <f t="shared" si="2170"/>
        <v>0</v>
      </c>
      <c r="AJ11421" s="188">
        <f t="shared" si="2171"/>
        <v>36.75</v>
      </c>
    </row>
    <row r="11422" spans="1:36" x14ac:dyDescent="0.2">
      <c r="A11422" s="188" t="s">
        <v>238</v>
      </c>
      <c r="B11422" s="188" t="s">
        <v>46</v>
      </c>
      <c r="C11422" s="188" t="s">
        <v>373</v>
      </c>
      <c r="D11422" s="188" t="s">
        <v>91</v>
      </c>
      <c r="E11422" s="246">
        <v>1.2256944444444444</v>
      </c>
      <c r="F11422" s="188">
        <v>6</v>
      </c>
      <c r="G11422" s="188">
        <v>16</v>
      </c>
      <c r="H11422" s="188">
        <v>0.375</v>
      </c>
      <c r="I11422" s="258">
        <v>3</v>
      </c>
      <c r="J11422" s="188">
        <v>10</v>
      </c>
      <c r="K11422" s="261">
        <v>0.3</v>
      </c>
      <c r="L11422" s="188">
        <v>5</v>
      </c>
      <c r="M11422" s="188">
        <v>6</v>
      </c>
      <c r="N11422" s="188">
        <v>0.83299999999999996</v>
      </c>
      <c r="O11422" s="188">
        <v>2</v>
      </c>
      <c r="P11422" s="188">
        <v>8</v>
      </c>
      <c r="Q11422" s="188">
        <v>10</v>
      </c>
      <c r="R11422" s="188">
        <v>1</v>
      </c>
      <c r="S11422" s="188">
        <v>0</v>
      </c>
      <c r="T11422" s="188">
        <v>0</v>
      </c>
      <c r="U11422" s="188">
        <v>0</v>
      </c>
      <c r="V11422" s="188">
        <v>3</v>
      </c>
      <c r="W11422" s="188">
        <v>20</v>
      </c>
      <c r="X11422" s="237" t="str">
        <f t="shared" si="2172"/>
        <v>Kevin Love</v>
      </c>
      <c r="Y11422" s="237" t="str">
        <f t="shared" si="2173"/>
        <v>CLE</v>
      </c>
      <c r="Z11422" s="237" t="str">
        <f t="shared" si="2178"/>
        <v>PF</v>
      </c>
      <c r="AA11422" s="237">
        <f t="shared" si="2174"/>
        <v>33.5</v>
      </c>
      <c r="AB11422" s="237" t="str">
        <f t="shared" si="2175"/>
        <v>UTA</v>
      </c>
      <c r="AC11422" s="244">
        <v>43099</v>
      </c>
      <c r="AD11422" s="237" t="str">
        <f t="shared" si="2176"/>
        <v>A</v>
      </c>
      <c r="AE11422" s="245">
        <f t="shared" si="2177"/>
        <v>29.416666666666664</v>
      </c>
      <c r="AF11422" s="269">
        <f t="shared" si="2167"/>
        <v>0.16405484818805091</v>
      </c>
      <c r="AG11422" s="237" t="str">
        <f t="shared" si="2168"/>
        <v>Kevin Love</v>
      </c>
      <c r="AH11422" s="269">
        <f t="shared" si="2169"/>
        <v>0.2830920584965797</v>
      </c>
      <c r="AI11422" s="188" t="b">
        <f t="shared" si="2170"/>
        <v>0</v>
      </c>
      <c r="AJ11422" s="188">
        <f t="shared" si="2171"/>
        <v>35.5</v>
      </c>
    </row>
    <row r="11423" spans="1:36" x14ac:dyDescent="0.2">
      <c r="A11423" s="188" t="s">
        <v>330</v>
      </c>
      <c r="B11423" s="188" t="s">
        <v>46</v>
      </c>
      <c r="C11423" s="188" t="s">
        <v>373</v>
      </c>
      <c r="D11423" s="188" t="s">
        <v>91</v>
      </c>
      <c r="E11423" s="247">
        <v>0.82986111111111116</v>
      </c>
      <c r="F11423" s="188">
        <v>4</v>
      </c>
      <c r="G11423" s="188">
        <v>4</v>
      </c>
      <c r="H11423" s="188">
        <v>1</v>
      </c>
      <c r="I11423" s="258">
        <v>0</v>
      </c>
      <c r="J11423" s="188">
        <v>0</v>
      </c>
      <c r="K11423" s="261"/>
      <c r="L11423" s="188">
        <v>3</v>
      </c>
      <c r="M11423" s="188">
        <v>5</v>
      </c>
      <c r="N11423" s="188">
        <v>0.6</v>
      </c>
      <c r="O11423" s="188">
        <v>1</v>
      </c>
      <c r="P11423" s="188">
        <v>4</v>
      </c>
      <c r="Q11423" s="188">
        <v>5</v>
      </c>
      <c r="R11423" s="188">
        <v>1</v>
      </c>
      <c r="S11423" s="188">
        <v>1</v>
      </c>
      <c r="T11423" s="188">
        <v>2</v>
      </c>
      <c r="U11423" s="188">
        <v>0</v>
      </c>
      <c r="V11423" s="188">
        <v>2</v>
      </c>
      <c r="W11423" s="188">
        <v>11</v>
      </c>
      <c r="X11423" s="237" t="str">
        <f t="shared" si="2172"/>
        <v>Tristan Thompson</v>
      </c>
      <c r="Y11423" s="237" t="str">
        <f t="shared" si="2173"/>
        <v>CLE</v>
      </c>
      <c r="Z11423" s="237" t="str">
        <f t="shared" si="2178"/>
        <v>C</v>
      </c>
      <c r="AA11423" s="237">
        <f t="shared" si="2174"/>
        <v>27.5</v>
      </c>
      <c r="AB11423" s="237" t="str">
        <f t="shared" si="2175"/>
        <v>UTA</v>
      </c>
      <c r="AC11423" s="244">
        <v>43099</v>
      </c>
      <c r="AD11423" s="237" t="str">
        <f t="shared" si="2176"/>
        <v>A</v>
      </c>
      <c r="AE11423" s="245">
        <f t="shared" si="2177"/>
        <v>19.916666666666668</v>
      </c>
      <c r="AF11423" s="269">
        <f t="shared" si="2167"/>
        <v>0.13467189030362389</v>
      </c>
      <c r="AG11423" s="237" t="str">
        <f t="shared" si="2168"/>
        <v>Tristan Thompson</v>
      </c>
      <c r="AH11423" s="269">
        <f t="shared" si="2169"/>
        <v>0.13907538546375595</v>
      </c>
      <c r="AI11423" s="188" t="b">
        <f t="shared" si="2170"/>
        <v>0</v>
      </c>
      <c r="AJ11423" s="188">
        <f t="shared" si="2171"/>
        <v>27.75</v>
      </c>
    </row>
    <row r="11424" spans="1:36" x14ac:dyDescent="0.2">
      <c r="A11424" s="188" t="s">
        <v>342</v>
      </c>
      <c r="B11424" s="188" t="s">
        <v>46</v>
      </c>
      <c r="C11424" s="188" t="s">
        <v>373</v>
      </c>
      <c r="D11424" s="188" t="s">
        <v>91</v>
      </c>
      <c r="E11424" s="246">
        <v>1.0430555555555556</v>
      </c>
      <c r="F11424" s="188">
        <v>3</v>
      </c>
      <c r="G11424" s="188">
        <v>9</v>
      </c>
      <c r="H11424" s="188">
        <v>0.33300000000000002</v>
      </c>
      <c r="I11424" s="258">
        <v>2</v>
      </c>
      <c r="J11424" s="188">
        <v>5</v>
      </c>
      <c r="K11424" s="261">
        <v>0.4</v>
      </c>
      <c r="L11424" s="188">
        <v>1</v>
      </c>
      <c r="M11424" s="188">
        <v>2</v>
      </c>
      <c r="N11424" s="188">
        <v>0.5</v>
      </c>
      <c r="O11424" s="188">
        <v>1</v>
      </c>
      <c r="P11424" s="188">
        <v>6</v>
      </c>
      <c r="Q11424" s="188">
        <v>7</v>
      </c>
      <c r="R11424" s="188">
        <v>4</v>
      </c>
      <c r="S11424" s="188">
        <v>0</v>
      </c>
      <c r="T11424" s="188">
        <v>0</v>
      </c>
      <c r="U11424" s="188">
        <v>1</v>
      </c>
      <c r="V11424" s="188">
        <v>4</v>
      </c>
      <c r="W11424" s="188">
        <v>9</v>
      </c>
      <c r="X11424" s="237" t="str">
        <f t="shared" si="2172"/>
        <v>Dwyane Wade</v>
      </c>
      <c r="Y11424" s="237" t="str">
        <f t="shared" si="2173"/>
        <v>CLE</v>
      </c>
      <c r="Z11424" s="237" t="str">
        <f t="shared" si="2178"/>
        <v>SG</v>
      </c>
      <c r="AA11424" s="237">
        <f t="shared" si="2174"/>
        <v>22.4</v>
      </c>
      <c r="AB11424" s="237" t="str">
        <f t="shared" si="2175"/>
        <v>UTA</v>
      </c>
      <c r="AC11424" s="244">
        <v>43099</v>
      </c>
      <c r="AD11424" s="237" t="str">
        <f t="shared" si="2176"/>
        <v>A</v>
      </c>
      <c r="AE11424" s="245">
        <f t="shared" si="2177"/>
        <v>25.033333333333335</v>
      </c>
      <c r="AF11424" s="269">
        <f t="shared" si="2167"/>
        <v>0.10969637610186091</v>
      </c>
      <c r="AG11424" s="237" t="str">
        <f t="shared" si="2168"/>
        <v>Dwyane Wade</v>
      </c>
      <c r="AH11424" s="269">
        <f t="shared" si="2169"/>
        <v>0.19417148443425641</v>
      </c>
      <c r="AI11424" s="188" t="b">
        <f t="shared" si="2170"/>
        <v>0</v>
      </c>
      <c r="AJ11424" s="188">
        <f t="shared" si="2171"/>
        <v>25.75</v>
      </c>
    </row>
    <row r="11425" spans="1:36" x14ac:dyDescent="0.2">
      <c r="A11425" s="188" t="s">
        <v>317</v>
      </c>
      <c r="B11425" s="188" t="s">
        <v>46</v>
      </c>
      <c r="C11425" s="188" t="s">
        <v>373</v>
      </c>
      <c r="D11425" s="188" t="s">
        <v>91</v>
      </c>
      <c r="E11425" s="246">
        <v>1.3770833333333332</v>
      </c>
      <c r="F11425" s="188">
        <v>2</v>
      </c>
      <c r="G11425" s="188">
        <v>7</v>
      </c>
      <c r="H11425" s="188">
        <v>0.28599999999999998</v>
      </c>
      <c r="I11425" s="258">
        <v>2</v>
      </c>
      <c r="J11425" s="188">
        <v>7</v>
      </c>
      <c r="K11425" s="261">
        <v>0.28599999999999998</v>
      </c>
      <c r="L11425" s="188">
        <v>0</v>
      </c>
      <c r="M11425" s="188">
        <v>0</v>
      </c>
      <c r="O11425" s="188">
        <v>0</v>
      </c>
      <c r="P11425" s="188">
        <v>2</v>
      </c>
      <c r="Q11425" s="188">
        <v>2</v>
      </c>
      <c r="R11425" s="188">
        <v>0</v>
      </c>
      <c r="S11425" s="188">
        <v>0</v>
      </c>
      <c r="T11425" s="188">
        <v>0</v>
      </c>
      <c r="U11425" s="188">
        <v>1</v>
      </c>
      <c r="V11425" s="188">
        <v>2</v>
      </c>
      <c r="W11425" s="188">
        <v>6</v>
      </c>
      <c r="X11425" s="237" t="str">
        <f t="shared" si="2172"/>
        <v>J.R. Smith</v>
      </c>
      <c r="Y11425" s="237" t="str">
        <f t="shared" si="2173"/>
        <v>CLE</v>
      </c>
      <c r="Z11425" s="237" t="str">
        <f t="shared" si="2178"/>
        <v>SG</v>
      </c>
      <c r="AA11425" s="237">
        <f t="shared" si="2174"/>
        <v>7.4</v>
      </c>
      <c r="AB11425" s="237" t="str">
        <f t="shared" si="2175"/>
        <v>UTA</v>
      </c>
      <c r="AC11425" s="244">
        <v>43099</v>
      </c>
      <c r="AD11425" s="237" t="str">
        <f t="shared" si="2176"/>
        <v>A</v>
      </c>
      <c r="AE11425" s="245">
        <f t="shared" si="2177"/>
        <v>33.049999999999997</v>
      </c>
      <c r="AF11425" s="269">
        <f t="shared" si="2167"/>
        <v>3.6238981390793339E-2</v>
      </c>
      <c r="AG11425" s="237" t="str">
        <f t="shared" si="2168"/>
        <v>J.R. Smith</v>
      </c>
      <c r="AH11425" s="269">
        <f t="shared" si="2169"/>
        <v>0.10814184154291372</v>
      </c>
      <c r="AI11425" s="188" t="b">
        <f t="shared" si="2170"/>
        <v>0</v>
      </c>
      <c r="AJ11425" s="188">
        <f t="shared" si="2171"/>
        <v>8</v>
      </c>
    </row>
    <row r="11426" spans="1:36" x14ac:dyDescent="0.2">
      <c r="A11426" s="188" t="s">
        <v>124</v>
      </c>
      <c r="B11426" s="188" t="s">
        <v>46</v>
      </c>
      <c r="C11426" s="188" t="s">
        <v>373</v>
      </c>
      <c r="D11426" s="188" t="s">
        <v>91</v>
      </c>
      <c r="E11426" s="247">
        <v>0.88055555555555554</v>
      </c>
      <c r="F11426" s="188">
        <v>1</v>
      </c>
      <c r="G11426" s="188">
        <v>3</v>
      </c>
      <c r="H11426" s="188">
        <v>0.33300000000000002</v>
      </c>
      <c r="I11426" s="258">
        <v>0</v>
      </c>
      <c r="J11426" s="188">
        <v>0</v>
      </c>
      <c r="K11426" s="261"/>
      <c r="L11426" s="188">
        <v>0</v>
      </c>
      <c r="M11426" s="188">
        <v>0</v>
      </c>
      <c r="O11426" s="188">
        <v>2</v>
      </c>
      <c r="P11426" s="188">
        <v>2</v>
      </c>
      <c r="Q11426" s="188">
        <v>4</v>
      </c>
      <c r="R11426" s="188">
        <v>1</v>
      </c>
      <c r="S11426" s="188">
        <v>1</v>
      </c>
      <c r="T11426" s="188">
        <v>0</v>
      </c>
      <c r="U11426" s="188">
        <v>2</v>
      </c>
      <c r="V11426" s="188">
        <v>1</v>
      </c>
      <c r="W11426" s="188">
        <v>2</v>
      </c>
      <c r="X11426" s="237" t="str">
        <f t="shared" si="2172"/>
        <v>Jae Crowder</v>
      </c>
      <c r="Y11426" s="237" t="str">
        <f t="shared" si="2173"/>
        <v>CLE</v>
      </c>
      <c r="Z11426" s="237" t="str">
        <f t="shared" si="2178"/>
        <v>SF</v>
      </c>
      <c r="AA11426" s="237">
        <f t="shared" si="2174"/>
        <v>9.3000000000000007</v>
      </c>
      <c r="AB11426" s="237" t="str">
        <f t="shared" si="2175"/>
        <v>UTA</v>
      </c>
      <c r="AC11426" s="244">
        <v>43099</v>
      </c>
      <c r="AD11426" s="237" t="str">
        <f t="shared" si="2176"/>
        <v>A</v>
      </c>
      <c r="AE11426" s="245">
        <f t="shared" si="2177"/>
        <v>21.133333333333333</v>
      </c>
      <c r="AF11426" s="269">
        <f t="shared" si="2167"/>
        <v>4.5543584720861903E-2</v>
      </c>
      <c r="AG11426" s="237" t="str">
        <f t="shared" si="2168"/>
        <v>Jae Crowder</v>
      </c>
      <c r="AH11426" s="269">
        <f t="shared" si="2169"/>
        <v>0.10570054799861883</v>
      </c>
      <c r="AI11426" s="188" t="b">
        <f t="shared" si="2170"/>
        <v>0</v>
      </c>
      <c r="AJ11426" s="188">
        <f t="shared" si="2171"/>
        <v>12</v>
      </c>
    </row>
    <row r="11427" spans="1:36" x14ac:dyDescent="0.2">
      <c r="A11427" s="188" t="s">
        <v>598</v>
      </c>
      <c r="B11427" s="188" t="s">
        <v>46</v>
      </c>
      <c r="C11427" s="188" t="s">
        <v>373</v>
      </c>
      <c r="D11427" s="188" t="s">
        <v>91</v>
      </c>
      <c r="E11427" s="247">
        <v>0.43472222222222223</v>
      </c>
      <c r="F11427" s="188">
        <v>0</v>
      </c>
      <c r="G11427" s="188">
        <v>2</v>
      </c>
      <c r="H11427" s="188">
        <v>0</v>
      </c>
      <c r="I11427" s="258">
        <v>0</v>
      </c>
      <c r="J11427" s="188">
        <v>1</v>
      </c>
      <c r="K11427" s="261">
        <v>0</v>
      </c>
      <c r="L11427" s="188">
        <v>2</v>
      </c>
      <c r="M11427" s="188">
        <v>2</v>
      </c>
      <c r="N11427" s="188">
        <v>1</v>
      </c>
      <c r="O11427" s="188">
        <v>0</v>
      </c>
      <c r="P11427" s="188">
        <v>2</v>
      </c>
      <c r="Q11427" s="188">
        <v>2</v>
      </c>
      <c r="R11427" s="188">
        <v>1</v>
      </c>
      <c r="S11427" s="188">
        <v>0</v>
      </c>
      <c r="T11427" s="188">
        <v>0</v>
      </c>
      <c r="U11427" s="188">
        <v>1</v>
      </c>
      <c r="V11427" s="188">
        <v>3</v>
      </c>
      <c r="W11427" s="188">
        <v>2</v>
      </c>
      <c r="X11427" s="237" t="str">
        <f t="shared" si="2172"/>
        <v>Cedi Osman</v>
      </c>
      <c r="Y11427" s="237" t="str">
        <f t="shared" si="2173"/>
        <v>CLE</v>
      </c>
      <c r="Z11427" s="237" t="str">
        <f t="shared" si="2178"/>
        <v>SF</v>
      </c>
      <c r="AA11427" s="237">
        <f t="shared" si="2174"/>
        <v>4.9000000000000004</v>
      </c>
      <c r="AB11427" s="237" t="str">
        <f t="shared" si="2175"/>
        <v>UTA</v>
      </c>
      <c r="AC11427" s="244">
        <v>43099</v>
      </c>
      <c r="AD11427" s="237" t="str">
        <f t="shared" si="2176"/>
        <v>A</v>
      </c>
      <c r="AE11427" s="245">
        <f t="shared" si="2177"/>
        <v>10.433333333333334</v>
      </c>
      <c r="AF11427" s="269">
        <f t="shared" si="2167"/>
        <v>2.3996082272282077E-2</v>
      </c>
      <c r="AG11427" s="237" t="str">
        <f t="shared" si="2168"/>
        <v>Cedi Osman</v>
      </c>
      <c r="AH11427" s="269">
        <f t="shared" si="2169"/>
        <v>0.16614370097940093</v>
      </c>
      <c r="AI11427" s="188" t="b">
        <f t="shared" si="2170"/>
        <v>0</v>
      </c>
      <c r="AJ11427" s="188">
        <f t="shared" si="2171"/>
        <v>6</v>
      </c>
    </row>
    <row r="11428" spans="1:36" x14ac:dyDescent="0.2">
      <c r="A11428" s="188" t="s">
        <v>103</v>
      </c>
      <c r="B11428" s="188" t="s">
        <v>46</v>
      </c>
      <c r="C11428" s="188" t="s">
        <v>373</v>
      </c>
      <c r="D11428" s="188" t="s">
        <v>91</v>
      </c>
      <c r="E11428" s="247">
        <v>0.78541666666666676</v>
      </c>
      <c r="F11428" s="188">
        <v>0</v>
      </c>
      <c r="G11428" s="188">
        <v>1</v>
      </c>
      <c r="H11428" s="188">
        <v>0</v>
      </c>
      <c r="I11428" s="258">
        <v>0</v>
      </c>
      <c r="J11428" s="188">
        <v>1</v>
      </c>
      <c r="K11428" s="261">
        <v>0</v>
      </c>
      <c r="L11428" s="188">
        <v>0</v>
      </c>
      <c r="M11428" s="188">
        <v>0</v>
      </c>
      <c r="O11428" s="188">
        <v>0</v>
      </c>
      <c r="P11428" s="188">
        <v>2</v>
      </c>
      <c r="Q11428" s="188">
        <v>2</v>
      </c>
      <c r="R11428" s="188">
        <v>5</v>
      </c>
      <c r="S11428" s="188">
        <v>1</v>
      </c>
      <c r="T11428" s="188">
        <v>0</v>
      </c>
      <c r="U11428" s="188">
        <v>3</v>
      </c>
      <c r="V11428" s="188">
        <v>1</v>
      </c>
      <c r="W11428" s="188">
        <v>0</v>
      </c>
      <c r="X11428" s="237" t="str">
        <f t="shared" si="2172"/>
        <v>Jose Calderon</v>
      </c>
      <c r="Y11428" s="237" t="str">
        <f t="shared" si="2173"/>
        <v>CLE</v>
      </c>
      <c r="Z11428" s="237" t="str">
        <f t="shared" si="2178"/>
        <v>PG</v>
      </c>
      <c r="AA11428" s="237">
        <f t="shared" si="2174"/>
        <v>9.9</v>
      </c>
      <c r="AB11428" s="237" t="str">
        <f t="shared" si="2175"/>
        <v>UTA</v>
      </c>
      <c r="AC11428" s="244">
        <v>43099</v>
      </c>
      <c r="AD11428" s="237" t="str">
        <f t="shared" si="2176"/>
        <v>A</v>
      </c>
      <c r="AE11428" s="245">
        <f t="shared" si="2177"/>
        <v>18.850000000000001</v>
      </c>
      <c r="AF11428" s="269">
        <f t="shared" si="2167"/>
        <v>4.8481880509304603E-2</v>
      </c>
      <c r="AG11428" s="237" t="str">
        <f t="shared" si="2168"/>
        <v>Jose Calderon</v>
      </c>
      <c r="AH11428" s="269">
        <f t="shared" si="2169"/>
        <v>9.4803391591334163E-2</v>
      </c>
      <c r="AI11428" s="188" t="b">
        <f t="shared" si="2170"/>
        <v>0</v>
      </c>
      <c r="AJ11428" s="188">
        <f t="shared" si="2171"/>
        <v>14</v>
      </c>
    </row>
    <row r="11429" spans="1:36" x14ac:dyDescent="0.2">
      <c r="A11429" s="188" t="s">
        <v>220</v>
      </c>
      <c r="B11429" s="188" t="s">
        <v>46</v>
      </c>
      <c r="C11429" s="188" t="s">
        <v>373</v>
      </c>
      <c r="D11429" s="188" t="s">
        <v>91</v>
      </c>
      <c r="E11429" s="247">
        <v>0.75277777777777777</v>
      </c>
      <c r="F11429" s="188">
        <v>0</v>
      </c>
      <c r="G11429" s="188">
        <v>5</v>
      </c>
      <c r="H11429" s="188">
        <v>0</v>
      </c>
      <c r="I11429" s="258">
        <v>0</v>
      </c>
      <c r="J11429" s="188">
        <v>5</v>
      </c>
      <c r="K11429" s="261">
        <v>0</v>
      </c>
      <c r="L11429" s="188">
        <v>0</v>
      </c>
      <c r="M11429" s="188">
        <v>0</v>
      </c>
      <c r="O11429" s="188">
        <v>0</v>
      </c>
      <c r="P11429" s="188">
        <v>1</v>
      </c>
      <c r="Q11429" s="188">
        <v>1</v>
      </c>
      <c r="R11429" s="188">
        <v>1</v>
      </c>
      <c r="S11429" s="188">
        <v>0</v>
      </c>
      <c r="T11429" s="188">
        <v>0</v>
      </c>
      <c r="U11429" s="188">
        <v>0</v>
      </c>
      <c r="V11429" s="188">
        <v>1</v>
      </c>
      <c r="W11429" s="188">
        <v>0</v>
      </c>
      <c r="X11429" s="237" t="str">
        <f t="shared" si="2172"/>
        <v>Kyle Korver</v>
      </c>
      <c r="Y11429" s="237" t="str">
        <f t="shared" si="2173"/>
        <v>CLE</v>
      </c>
      <c r="Z11429" s="237" t="str">
        <f t="shared" si="2178"/>
        <v>SG</v>
      </c>
      <c r="AA11429" s="237">
        <f t="shared" si="2174"/>
        <v>2.7</v>
      </c>
      <c r="AB11429" s="237" t="str">
        <f t="shared" si="2175"/>
        <v>UTA</v>
      </c>
      <c r="AC11429" s="244">
        <v>43099</v>
      </c>
      <c r="AD11429" s="237" t="str">
        <f t="shared" si="2176"/>
        <v>A</v>
      </c>
      <c r="AE11429" s="245">
        <f t="shared" si="2177"/>
        <v>18.066666666666666</v>
      </c>
      <c r="AF11429" s="269">
        <f t="shared" si="2167"/>
        <v>1.3222331047992164E-2</v>
      </c>
      <c r="AG11429" s="237" t="str">
        <f t="shared" si="2168"/>
        <v>Kyle Korver</v>
      </c>
      <c r="AH11429" s="269">
        <f t="shared" si="2169"/>
        <v>0.12364233843380874</v>
      </c>
      <c r="AI11429" s="188" t="b">
        <f t="shared" si="2170"/>
        <v>0</v>
      </c>
      <c r="AJ11429" s="188">
        <f t="shared" si="2171"/>
        <v>3.25</v>
      </c>
    </row>
    <row r="11430" spans="1:36" x14ac:dyDescent="0.2">
      <c r="A11430" s="188" t="s">
        <v>578</v>
      </c>
      <c r="B11430" s="188" t="s">
        <v>91</v>
      </c>
      <c r="D11430" s="188" t="s">
        <v>46</v>
      </c>
      <c r="E11430" s="246">
        <v>1.6145833333333333</v>
      </c>
      <c r="F11430" s="188">
        <v>10</v>
      </c>
      <c r="G11430" s="188">
        <v>17</v>
      </c>
      <c r="H11430" s="188">
        <v>0.58799999999999997</v>
      </c>
      <c r="I11430" s="258">
        <v>2</v>
      </c>
      <c r="J11430" s="188">
        <v>6</v>
      </c>
      <c r="K11430" s="261">
        <v>0.33300000000000002</v>
      </c>
      <c r="L11430" s="188">
        <v>7</v>
      </c>
      <c r="M11430" s="188">
        <v>8</v>
      </c>
      <c r="N11430" s="188">
        <v>0.875</v>
      </c>
      <c r="O11430" s="188">
        <v>0</v>
      </c>
      <c r="P11430" s="188">
        <v>4</v>
      </c>
      <c r="Q11430" s="188">
        <v>4</v>
      </c>
      <c r="R11430" s="188">
        <v>6</v>
      </c>
      <c r="S11430" s="188">
        <v>3</v>
      </c>
      <c r="T11430" s="188">
        <v>1</v>
      </c>
      <c r="U11430" s="188">
        <v>4</v>
      </c>
      <c r="V11430" s="188">
        <v>4</v>
      </c>
      <c r="W11430" s="188">
        <v>29</v>
      </c>
      <c r="X11430" s="237" t="str">
        <f t="shared" si="2172"/>
        <v>Donovan Mitchell</v>
      </c>
      <c r="Y11430" s="237" t="str">
        <f t="shared" si="2173"/>
        <v>UTA</v>
      </c>
      <c r="Z11430" s="237" t="str">
        <f t="shared" si="2178"/>
        <v>SG</v>
      </c>
      <c r="AA11430" s="237">
        <f t="shared" si="2174"/>
        <v>50.8</v>
      </c>
      <c r="AB11430" s="237" t="str">
        <f t="shared" si="2175"/>
        <v>CLE</v>
      </c>
      <c r="AC11430" s="244">
        <v>43099</v>
      </c>
      <c r="AD11430" s="237" t="str">
        <f t="shared" si="2176"/>
        <v>H</v>
      </c>
      <c r="AE11430" s="245">
        <f t="shared" si="2177"/>
        <v>38.75</v>
      </c>
      <c r="AF11430" s="269">
        <f t="shared" si="2167"/>
        <v>0.22222222222222224</v>
      </c>
      <c r="AG11430" s="237" t="str">
        <f t="shared" si="2168"/>
        <v>Donovan Mitchell</v>
      </c>
      <c r="AH11430" s="269">
        <f t="shared" si="2169"/>
        <v>0.29709771652615813</v>
      </c>
      <c r="AI11430" s="188" t="b">
        <f t="shared" si="2170"/>
        <v>0</v>
      </c>
      <c r="AJ11430" s="188">
        <f t="shared" si="2171"/>
        <v>55.5</v>
      </c>
    </row>
    <row r="11431" spans="1:36" x14ac:dyDescent="0.2">
      <c r="A11431" s="188" t="s">
        <v>151</v>
      </c>
      <c r="B11431" s="188" t="s">
        <v>91</v>
      </c>
      <c r="D11431" s="188" t="s">
        <v>46</v>
      </c>
      <c r="E11431" s="246">
        <v>1.2694444444444444</v>
      </c>
      <c r="F11431" s="188">
        <v>8</v>
      </c>
      <c r="G11431" s="188">
        <v>11</v>
      </c>
      <c r="H11431" s="188">
        <v>0.72699999999999998</v>
      </c>
      <c r="I11431" s="258">
        <v>0</v>
      </c>
      <c r="J11431" s="188">
        <v>0</v>
      </c>
      <c r="K11431" s="261"/>
      <c r="L11431" s="188">
        <v>3</v>
      </c>
      <c r="M11431" s="188">
        <v>3</v>
      </c>
      <c r="N11431" s="188">
        <v>1</v>
      </c>
      <c r="O11431" s="188">
        <v>2</v>
      </c>
      <c r="P11431" s="188">
        <v>4</v>
      </c>
      <c r="Q11431" s="188">
        <v>6</v>
      </c>
      <c r="R11431" s="188">
        <v>1</v>
      </c>
      <c r="S11431" s="188">
        <v>3</v>
      </c>
      <c r="T11431" s="188">
        <v>1</v>
      </c>
      <c r="U11431" s="188">
        <v>3</v>
      </c>
      <c r="V11431" s="188">
        <v>3</v>
      </c>
      <c r="W11431" s="188">
        <v>19</v>
      </c>
      <c r="X11431" s="237" t="str">
        <f t="shared" si="2172"/>
        <v>Derrick Favors</v>
      </c>
      <c r="Y11431" s="237" t="str">
        <f t="shared" si="2173"/>
        <v>UTA</v>
      </c>
      <c r="Z11431" s="237" t="str">
        <f t="shared" si="2178"/>
        <v>PF</v>
      </c>
      <c r="AA11431" s="237">
        <f t="shared" si="2174"/>
        <v>36.700000000000003</v>
      </c>
      <c r="AB11431" s="237" t="str">
        <f t="shared" si="2175"/>
        <v>CLE</v>
      </c>
      <c r="AC11431" s="244">
        <v>43099</v>
      </c>
      <c r="AD11431" s="237" t="str">
        <f t="shared" si="2176"/>
        <v>H</v>
      </c>
      <c r="AE11431" s="245">
        <f t="shared" si="2177"/>
        <v>30.466666666666665</v>
      </c>
      <c r="AF11431" s="269">
        <f t="shared" si="2167"/>
        <v>0.16054243219597553</v>
      </c>
      <c r="AG11431" s="237" t="str">
        <f t="shared" si="2168"/>
        <v>Derrick Favors</v>
      </c>
      <c r="AH11431" s="269">
        <f t="shared" si="2169"/>
        <v>0.23609368953815282</v>
      </c>
      <c r="AI11431" s="188" t="b">
        <f t="shared" si="2170"/>
        <v>0</v>
      </c>
      <c r="AJ11431" s="188">
        <f t="shared" si="2171"/>
        <v>39.5</v>
      </c>
    </row>
    <row r="11432" spans="1:36" x14ac:dyDescent="0.2">
      <c r="A11432" s="188" t="s">
        <v>304</v>
      </c>
      <c r="B11432" s="188" t="s">
        <v>91</v>
      </c>
      <c r="D11432" s="188" t="s">
        <v>46</v>
      </c>
      <c r="E11432" s="246">
        <v>1.3152777777777778</v>
      </c>
      <c r="F11432" s="188">
        <v>6</v>
      </c>
      <c r="G11432" s="188">
        <v>12</v>
      </c>
      <c r="H11432" s="188">
        <v>0.5</v>
      </c>
      <c r="I11432" s="258">
        <v>2</v>
      </c>
      <c r="J11432" s="188">
        <v>4</v>
      </c>
      <c r="K11432" s="261">
        <v>0.5</v>
      </c>
      <c r="L11432" s="188">
        <v>2</v>
      </c>
      <c r="M11432" s="188">
        <v>2</v>
      </c>
      <c r="N11432" s="188">
        <v>1</v>
      </c>
      <c r="O11432" s="188">
        <v>0</v>
      </c>
      <c r="P11432" s="188">
        <v>10</v>
      </c>
      <c r="Q11432" s="188">
        <v>10</v>
      </c>
      <c r="R11432" s="188">
        <v>8</v>
      </c>
      <c r="S11432" s="188">
        <v>1</v>
      </c>
      <c r="T11432" s="188">
        <v>1</v>
      </c>
      <c r="U11432" s="188">
        <v>2</v>
      </c>
      <c r="V11432" s="188">
        <v>3</v>
      </c>
      <c r="W11432" s="188">
        <v>16</v>
      </c>
      <c r="X11432" s="237" t="str">
        <f t="shared" si="2172"/>
        <v>Ricky Rubio</v>
      </c>
      <c r="Y11432" s="237" t="str">
        <f t="shared" si="2173"/>
        <v>UTA</v>
      </c>
      <c r="Z11432" s="237" t="str">
        <f t="shared" si="2178"/>
        <v>PG</v>
      </c>
      <c r="AA11432" s="237">
        <f t="shared" si="2174"/>
        <v>44</v>
      </c>
      <c r="AB11432" s="237" t="str">
        <f t="shared" si="2175"/>
        <v>CLE</v>
      </c>
      <c r="AC11432" s="244">
        <v>43099</v>
      </c>
      <c r="AD11432" s="237" t="str">
        <f t="shared" si="2176"/>
        <v>H</v>
      </c>
      <c r="AE11432" s="245">
        <f t="shared" si="2177"/>
        <v>31.566666666666666</v>
      </c>
      <c r="AF11432" s="269">
        <f t="shared" si="2167"/>
        <v>0.1924759405074366</v>
      </c>
      <c r="AG11432" s="237" t="str">
        <f t="shared" si="2168"/>
        <v>Ricky Rubio</v>
      </c>
      <c r="AH11432" s="269">
        <f t="shared" si="2169"/>
        <v>0.22132208952412114</v>
      </c>
      <c r="AI11432" s="188" t="b">
        <f t="shared" si="2170"/>
        <v>0</v>
      </c>
      <c r="AJ11432" s="188">
        <f t="shared" si="2171"/>
        <v>49</v>
      </c>
    </row>
    <row r="11433" spans="1:36" x14ac:dyDescent="0.2">
      <c r="A11433" s="188" t="s">
        <v>194</v>
      </c>
      <c r="B11433" s="188" t="s">
        <v>91</v>
      </c>
      <c r="D11433" s="188" t="s">
        <v>46</v>
      </c>
      <c r="E11433" s="246">
        <v>1.1395833333333334</v>
      </c>
      <c r="F11433" s="188">
        <v>4</v>
      </c>
      <c r="G11433" s="188">
        <v>13</v>
      </c>
      <c r="H11433" s="188">
        <v>0.308</v>
      </c>
      <c r="I11433" s="258">
        <v>4</v>
      </c>
      <c r="J11433" s="188">
        <v>11</v>
      </c>
      <c r="K11433" s="261">
        <v>0.36399999999999999</v>
      </c>
      <c r="L11433" s="188">
        <v>0</v>
      </c>
      <c r="M11433" s="188">
        <v>0</v>
      </c>
      <c r="O11433" s="188">
        <v>0</v>
      </c>
      <c r="P11433" s="188">
        <v>1</v>
      </c>
      <c r="Q11433" s="188">
        <v>1</v>
      </c>
      <c r="R11433" s="188">
        <v>2</v>
      </c>
      <c r="S11433" s="188">
        <v>0</v>
      </c>
      <c r="T11433" s="188">
        <v>0</v>
      </c>
      <c r="U11433" s="188">
        <v>0</v>
      </c>
      <c r="V11433" s="188">
        <v>4</v>
      </c>
      <c r="W11433" s="188">
        <v>12</v>
      </c>
      <c r="X11433" s="237" t="str">
        <f t="shared" si="2172"/>
        <v>Rodney Hood</v>
      </c>
      <c r="Y11433" s="237" t="str">
        <f t="shared" si="2173"/>
        <v>UTA</v>
      </c>
      <c r="Z11433" s="237" t="str">
        <f t="shared" si="2178"/>
        <v>SG</v>
      </c>
      <c r="AA11433" s="237">
        <f t="shared" si="2174"/>
        <v>16.2</v>
      </c>
      <c r="AB11433" s="237" t="str">
        <f t="shared" si="2175"/>
        <v>CLE</v>
      </c>
      <c r="AC11433" s="244">
        <v>43099</v>
      </c>
      <c r="AD11433" s="237" t="str">
        <f t="shared" si="2176"/>
        <v>H</v>
      </c>
      <c r="AE11433" s="245">
        <f t="shared" si="2177"/>
        <v>27.35</v>
      </c>
      <c r="AF11433" s="269">
        <f t="shared" si="2167"/>
        <v>7.0866141732283477E-2</v>
      </c>
      <c r="AG11433" s="237" t="str">
        <f t="shared" si="2168"/>
        <v>Rodney Hood</v>
      </c>
      <c r="AH11433" s="269">
        <f t="shared" si="2169"/>
        <v>0.22317039211366782</v>
      </c>
      <c r="AI11433" s="188" t="b">
        <f t="shared" si="2170"/>
        <v>0</v>
      </c>
      <c r="AJ11433" s="188">
        <f t="shared" si="2171"/>
        <v>17.25</v>
      </c>
    </row>
    <row r="11434" spans="1:36" x14ac:dyDescent="0.2">
      <c r="A11434" s="188" t="s">
        <v>310</v>
      </c>
      <c r="B11434" s="188" t="s">
        <v>91</v>
      </c>
      <c r="D11434" s="188" t="s">
        <v>46</v>
      </c>
      <c r="E11434" s="246">
        <v>1.3083333333333333</v>
      </c>
      <c r="F11434" s="188">
        <v>3</v>
      </c>
      <c r="G11434" s="188">
        <v>11</v>
      </c>
      <c r="H11434" s="188">
        <v>0.27300000000000002</v>
      </c>
      <c r="I11434" s="258">
        <v>0</v>
      </c>
      <c r="J11434" s="188">
        <v>4</v>
      </c>
      <c r="K11434" s="261">
        <v>0</v>
      </c>
      <c r="L11434" s="188">
        <v>4</v>
      </c>
      <c r="M11434" s="188">
        <v>5</v>
      </c>
      <c r="N11434" s="188">
        <v>0.8</v>
      </c>
      <c r="O11434" s="188">
        <v>2</v>
      </c>
      <c r="P11434" s="188">
        <v>10</v>
      </c>
      <c r="Q11434" s="188">
        <v>12</v>
      </c>
      <c r="R11434" s="188">
        <v>1</v>
      </c>
      <c r="S11434" s="188">
        <v>3</v>
      </c>
      <c r="T11434" s="188">
        <v>0</v>
      </c>
      <c r="U11434" s="188">
        <v>1</v>
      </c>
      <c r="V11434" s="188">
        <v>3</v>
      </c>
      <c r="W11434" s="188">
        <v>10</v>
      </c>
      <c r="X11434" s="237" t="str">
        <f t="shared" si="2172"/>
        <v>Thabo Sefolosha</v>
      </c>
      <c r="Y11434" s="237" t="str">
        <f t="shared" si="2173"/>
        <v>UTA</v>
      </c>
      <c r="Z11434" s="237" t="str">
        <f t="shared" si="2178"/>
        <v>SF</v>
      </c>
      <c r="AA11434" s="237">
        <f t="shared" si="2174"/>
        <v>33.9</v>
      </c>
      <c r="AB11434" s="237" t="str">
        <f t="shared" si="2175"/>
        <v>CLE</v>
      </c>
      <c r="AC11434" s="244">
        <v>43099</v>
      </c>
      <c r="AD11434" s="237" t="str">
        <f t="shared" si="2176"/>
        <v>H</v>
      </c>
      <c r="AE11434" s="245">
        <f t="shared" si="2177"/>
        <v>31.4</v>
      </c>
      <c r="AF11434" s="269">
        <f t="shared" si="2167"/>
        <v>0.14829396325459318</v>
      </c>
      <c r="AG11434" s="237" t="str">
        <f t="shared" si="2168"/>
        <v>Thabo Sefolosha</v>
      </c>
      <c r="AH11434" s="269">
        <f t="shared" si="2169"/>
        <v>0.21232896909648499</v>
      </c>
      <c r="AI11434" s="188" t="b">
        <f t="shared" si="2170"/>
        <v>0</v>
      </c>
      <c r="AJ11434" s="188">
        <f t="shared" si="2171"/>
        <v>36.5</v>
      </c>
    </row>
    <row r="11435" spans="1:36" x14ac:dyDescent="0.2">
      <c r="A11435" s="188" t="s">
        <v>200</v>
      </c>
      <c r="B11435" s="188" t="s">
        <v>91</v>
      </c>
      <c r="D11435" s="188" t="s">
        <v>46</v>
      </c>
      <c r="E11435" s="246">
        <v>1.35625</v>
      </c>
      <c r="F11435" s="188">
        <v>3</v>
      </c>
      <c r="G11435" s="188">
        <v>5</v>
      </c>
      <c r="H11435" s="188">
        <v>0.6</v>
      </c>
      <c r="I11435" s="258">
        <v>1</v>
      </c>
      <c r="J11435" s="188">
        <v>3</v>
      </c>
      <c r="K11435" s="261">
        <v>0.33300000000000002</v>
      </c>
      <c r="L11435" s="188">
        <v>1</v>
      </c>
      <c r="M11435" s="188">
        <v>1</v>
      </c>
      <c r="N11435" s="188">
        <v>1</v>
      </c>
      <c r="O11435" s="188">
        <v>0</v>
      </c>
      <c r="P11435" s="188">
        <v>1</v>
      </c>
      <c r="Q11435" s="188">
        <v>1</v>
      </c>
      <c r="R11435" s="188">
        <v>5</v>
      </c>
      <c r="S11435" s="188">
        <v>2</v>
      </c>
      <c r="T11435" s="188">
        <v>1</v>
      </c>
      <c r="U11435" s="188">
        <v>1</v>
      </c>
      <c r="V11435" s="188">
        <v>2</v>
      </c>
      <c r="W11435" s="188">
        <v>8</v>
      </c>
      <c r="X11435" s="237" t="str">
        <f t="shared" si="2172"/>
        <v>Joe Ingles</v>
      </c>
      <c r="Y11435" s="237" t="str">
        <f t="shared" si="2173"/>
        <v>UTA</v>
      </c>
      <c r="Z11435" s="237" t="str">
        <f t="shared" si="2178"/>
        <v>SF</v>
      </c>
      <c r="AA11435" s="237">
        <f t="shared" si="2174"/>
        <v>24.7</v>
      </c>
      <c r="AB11435" s="237" t="str">
        <f t="shared" si="2175"/>
        <v>CLE</v>
      </c>
      <c r="AC11435" s="244">
        <v>43099</v>
      </c>
      <c r="AD11435" s="237" t="str">
        <f t="shared" si="2176"/>
        <v>H</v>
      </c>
      <c r="AE11435" s="245">
        <f t="shared" si="2177"/>
        <v>32.549999999999997</v>
      </c>
      <c r="AF11435" s="269">
        <f t="shared" si="2167"/>
        <v>0.10804899387576554</v>
      </c>
      <c r="AG11435" s="237" t="str">
        <f t="shared" si="2168"/>
        <v>Joe Ingles</v>
      </c>
      <c r="AH11435" s="269">
        <f t="shared" si="2169"/>
        <v>9.2893522024220201E-2</v>
      </c>
      <c r="AI11435" s="188" t="b">
        <f t="shared" si="2170"/>
        <v>0</v>
      </c>
      <c r="AJ11435" s="188">
        <f t="shared" si="2171"/>
        <v>27.25</v>
      </c>
    </row>
    <row r="11436" spans="1:36" x14ac:dyDescent="0.2">
      <c r="A11436" s="188" t="s">
        <v>208</v>
      </c>
      <c r="B11436" s="188" t="s">
        <v>91</v>
      </c>
      <c r="D11436" s="188" t="s">
        <v>46</v>
      </c>
      <c r="E11436" s="247">
        <v>0.69166666666666676</v>
      </c>
      <c r="F11436" s="188">
        <v>3</v>
      </c>
      <c r="G11436" s="188">
        <v>7</v>
      </c>
      <c r="H11436" s="188">
        <v>0.42899999999999999</v>
      </c>
      <c r="I11436" s="258">
        <v>1</v>
      </c>
      <c r="J11436" s="188">
        <v>2</v>
      </c>
      <c r="K11436" s="261">
        <v>0.5</v>
      </c>
      <c r="L11436" s="188">
        <v>1</v>
      </c>
      <c r="M11436" s="188">
        <v>2</v>
      </c>
      <c r="N11436" s="188">
        <v>0.5</v>
      </c>
      <c r="O11436" s="188">
        <v>0</v>
      </c>
      <c r="P11436" s="188">
        <v>3</v>
      </c>
      <c r="Q11436" s="188">
        <v>3</v>
      </c>
      <c r="R11436" s="188">
        <v>0</v>
      </c>
      <c r="S11436" s="188">
        <v>0</v>
      </c>
      <c r="T11436" s="188">
        <v>0</v>
      </c>
      <c r="U11436" s="188">
        <v>0</v>
      </c>
      <c r="V11436" s="188">
        <v>1</v>
      </c>
      <c r="W11436" s="188">
        <v>8</v>
      </c>
      <c r="X11436" s="237" t="str">
        <f t="shared" si="2172"/>
        <v>Joe Johnson</v>
      </c>
      <c r="Y11436" s="237" t="str">
        <f t="shared" si="2173"/>
        <v>UTA</v>
      </c>
      <c r="Z11436" s="237" t="str">
        <f t="shared" si="2178"/>
        <v>SG</v>
      </c>
      <c r="AA11436" s="237">
        <f t="shared" si="2174"/>
        <v>11.6</v>
      </c>
      <c r="AB11436" s="237" t="str">
        <f t="shared" si="2175"/>
        <v>CLE</v>
      </c>
      <c r="AC11436" s="244">
        <v>43099</v>
      </c>
      <c r="AD11436" s="237" t="str">
        <f t="shared" si="2176"/>
        <v>H</v>
      </c>
      <c r="AE11436" s="245">
        <f t="shared" si="2177"/>
        <v>16.600000000000001</v>
      </c>
      <c r="AF11436" s="269">
        <f t="shared" si="2167"/>
        <v>5.074365704286965E-2</v>
      </c>
      <c r="AG11436" s="237" t="str">
        <f t="shared" si="2168"/>
        <v>Joe Johnson</v>
      </c>
      <c r="AH11436" s="269">
        <f t="shared" si="2169"/>
        <v>0.22287876073935806</v>
      </c>
      <c r="AI11436" s="188" t="b">
        <f t="shared" si="2170"/>
        <v>0</v>
      </c>
      <c r="AJ11436" s="188">
        <f t="shared" si="2171"/>
        <v>11.75</v>
      </c>
    </row>
    <row r="11437" spans="1:36" x14ac:dyDescent="0.2">
      <c r="A11437" s="188" t="s">
        <v>579</v>
      </c>
      <c r="B11437" s="188" t="s">
        <v>91</v>
      </c>
      <c r="D11437" s="188" t="s">
        <v>46</v>
      </c>
      <c r="E11437" s="247">
        <v>0.59930555555555554</v>
      </c>
      <c r="F11437" s="188">
        <v>1</v>
      </c>
      <c r="G11437" s="188">
        <v>3</v>
      </c>
      <c r="H11437" s="188">
        <v>0.33300000000000002</v>
      </c>
      <c r="I11437" s="258">
        <v>0</v>
      </c>
      <c r="J11437" s="188">
        <v>0</v>
      </c>
      <c r="K11437" s="261"/>
      <c r="L11437" s="188">
        <v>0</v>
      </c>
      <c r="M11437" s="188">
        <v>0</v>
      </c>
      <c r="O11437" s="188">
        <v>1</v>
      </c>
      <c r="P11437" s="188">
        <v>1</v>
      </c>
      <c r="Q11437" s="188">
        <v>2</v>
      </c>
      <c r="R11437" s="188">
        <v>1</v>
      </c>
      <c r="S11437" s="188">
        <v>0</v>
      </c>
      <c r="T11437" s="188">
        <v>0</v>
      </c>
      <c r="U11437" s="188">
        <v>0</v>
      </c>
      <c r="V11437" s="188">
        <v>3</v>
      </c>
      <c r="W11437" s="188">
        <v>2</v>
      </c>
      <c r="X11437" s="237" t="str">
        <f t="shared" si="2172"/>
        <v>Ekpe Udoh</v>
      </c>
      <c r="Y11437" s="237" t="str">
        <f t="shared" si="2173"/>
        <v>UTA</v>
      </c>
      <c r="Z11437" s="237" t="str">
        <f t="shared" si="2178"/>
        <v>PF</v>
      </c>
      <c r="AA11437" s="237">
        <f t="shared" si="2174"/>
        <v>5.9</v>
      </c>
      <c r="AB11437" s="237" t="str">
        <f t="shared" si="2175"/>
        <v>CLE</v>
      </c>
      <c r="AC11437" s="244">
        <v>43099</v>
      </c>
      <c r="AD11437" s="237" t="str">
        <f t="shared" si="2176"/>
        <v>H</v>
      </c>
      <c r="AE11437" s="245">
        <f t="shared" si="2177"/>
        <v>14.383333333333333</v>
      </c>
      <c r="AF11437" s="269">
        <f t="shared" si="2167"/>
        <v>2.5809273840769909E-2</v>
      </c>
      <c r="AG11437" s="237" t="str">
        <f t="shared" si="2168"/>
        <v>Ekpe Udoh</v>
      </c>
      <c r="AH11437" s="269">
        <f t="shared" si="2169"/>
        <v>9.7929212975807728E-2</v>
      </c>
      <c r="AI11437" s="188" t="b">
        <f t="shared" si="2170"/>
        <v>0</v>
      </c>
      <c r="AJ11437" s="188">
        <f t="shared" si="2171"/>
        <v>7</v>
      </c>
    </row>
    <row r="11438" spans="1:36" x14ac:dyDescent="0.2">
      <c r="A11438" s="188" t="s">
        <v>656</v>
      </c>
      <c r="B11438" s="188" t="s">
        <v>91</v>
      </c>
      <c r="D11438" s="188" t="s">
        <v>46</v>
      </c>
      <c r="E11438" s="247">
        <v>0.32291666666666669</v>
      </c>
      <c r="F11438" s="188">
        <v>0</v>
      </c>
      <c r="G11438" s="188">
        <v>1</v>
      </c>
      <c r="H11438" s="188">
        <v>0</v>
      </c>
      <c r="I11438" s="258">
        <v>0</v>
      </c>
      <c r="J11438" s="188">
        <v>0</v>
      </c>
      <c r="K11438" s="261"/>
      <c r="L11438" s="188">
        <v>0</v>
      </c>
      <c r="M11438" s="188">
        <v>0</v>
      </c>
      <c r="O11438" s="188">
        <v>0</v>
      </c>
      <c r="P11438" s="188">
        <v>2</v>
      </c>
      <c r="Q11438" s="188">
        <v>2</v>
      </c>
      <c r="R11438" s="188">
        <v>0</v>
      </c>
      <c r="S11438" s="188">
        <v>0</v>
      </c>
      <c r="T11438" s="188">
        <v>0</v>
      </c>
      <c r="U11438" s="188">
        <v>0</v>
      </c>
      <c r="V11438" s="188">
        <v>0</v>
      </c>
      <c r="W11438" s="188">
        <v>0</v>
      </c>
      <c r="X11438" s="237" t="str">
        <f t="shared" si="2172"/>
        <v>Royce O'Neale</v>
      </c>
      <c r="Y11438" s="237" t="str">
        <f t="shared" si="2173"/>
        <v>UTA</v>
      </c>
      <c r="Z11438" s="237" t="str">
        <f t="shared" si="2178"/>
        <v>SF</v>
      </c>
      <c r="AA11438" s="237">
        <f t="shared" si="2174"/>
        <v>2.4</v>
      </c>
      <c r="AB11438" s="237" t="str">
        <f t="shared" si="2175"/>
        <v>CLE</v>
      </c>
      <c r="AC11438" s="244">
        <v>43099</v>
      </c>
      <c r="AD11438" s="237" t="str">
        <f t="shared" si="2176"/>
        <v>H</v>
      </c>
      <c r="AE11438" s="245">
        <f t="shared" si="2177"/>
        <v>7.75</v>
      </c>
      <c r="AF11438" s="269">
        <f t="shared" si="2167"/>
        <v>1.0498687664041996E-2</v>
      </c>
      <c r="AG11438" s="237" t="str">
        <f t="shared" si="2168"/>
        <v>Royce O'Neale</v>
      </c>
      <c r="AH11438" s="269">
        <f t="shared" si="2169"/>
        <v>6.0582731754926206E-2</v>
      </c>
      <c r="AI11438" s="188" t="b">
        <f t="shared" si="2170"/>
        <v>0</v>
      </c>
      <c r="AJ11438" s="188">
        <f t="shared" si="2171"/>
        <v>2.5</v>
      </c>
    </row>
    <row r="11439" spans="1:36" x14ac:dyDescent="0.2">
      <c r="A11439" s="188" t="s">
        <v>496</v>
      </c>
      <c r="B11439" s="188" t="s">
        <v>91</v>
      </c>
      <c r="D11439" s="188" t="s">
        <v>46</v>
      </c>
      <c r="E11439" s="247">
        <v>0.25069444444444444</v>
      </c>
      <c r="F11439" s="188">
        <v>0</v>
      </c>
      <c r="G11439" s="188">
        <v>2</v>
      </c>
      <c r="H11439" s="188">
        <v>0</v>
      </c>
      <c r="I11439" s="258">
        <v>0</v>
      </c>
      <c r="J11439" s="188">
        <v>1</v>
      </c>
      <c r="K11439" s="261">
        <v>0</v>
      </c>
      <c r="L11439" s="188">
        <v>0</v>
      </c>
      <c r="M11439" s="188">
        <v>0</v>
      </c>
      <c r="O11439" s="188">
        <v>0</v>
      </c>
      <c r="P11439" s="188">
        <v>1</v>
      </c>
      <c r="Q11439" s="188">
        <v>1</v>
      </c>
      <c r="R11439" s="188">
        <v>0</v>
      </c>
      <c r="S11439" s="188">
        <v>0</v>
      </c>
      <c r="T11439" s="188">
        <v>0</v>
      </c>
      <c r="U11439" s="188">
        <v>0</v>
      </c>
      <c r="V11439" s="188">
        <v>1</v>
      </c>
      <c r="W11439" s="188">
        <v>0</v>
      </c>
      <c r="X11439" s="237" t="str">
        <f t="shared" si="2172"/>
        <v>Alec Burks</v>
      </c>
      <c r="Y11439" s="237" t="str">
        <f t="shared" si="2173"/>
        <v>UTA</v>
      </c>
      <c r="Z11439" s="237" t="str">
        <f t="shared" si="2178"/>
        <v>SG</v>
      </c>
      <c r="AA11439" s="237">
        <f t="shared" si="2174"/>
        <v>1.2</v>
      </c>
      <c r="AB11439" s="237" t="str">
        <f t="shared" si="2175"/>
        <v>CLE</v>
      </c>
      <c r="AC11439" s="244">
        <v>43099</v>
      </c>
      <c r="AD11439" s="237" t="str">
        <f t="shared" si="2176"/>
        <v>H</v>
      </c>
      <c r="AE11439" s="245">
        <f t="shared" si="2177"/>
        <v>6.0166666666666666</v>
      </c>
      <c r="AF11439" s="269">
        <f t="shared" si="2167"/>
        <v>5.2493438320209982E-3</v>
      </c>
      <c r="AG11439" s="237" t="str">
        <f t="shared" si="2168"/>
        <v>Alec Burks</v>
      </c>
      <c r="AH11439" s="269">
        <f t="shared" si="2169"/>
        <v>0.15607185742958829</v>
      </c>
      <c r="AI11439" s="188" t="b">
        <f t="shared" si="2170"/>
        <v>0</v>
      </c>
      <c r="AJ11439" s="188">
        <f t="shared" si="2171"/>
        <v>1.25</v>
      </c>
    </row>
    <row r="11440" spans="1:36" x14ac:dyDescent="0.2">
      <c r="A11440" s="188" t="s">
        <v>205</v>
      </c>
      <c r="B11440" s="188" t="s">
        <v>91</v>
      </c>
      <c r="D11440" s="188" t="s">
        <v>46</v>
      </c>
      <c r="E11440" s="247">
        <v>0.13263888888888889</v>
      </c>
      <c r="F11440" s="188">
        <v>0</v>
      </c>
      <c r="G11440" s="188">
        <v>0</v>
      </c>
      <c r="H11440" s="188"/>
      <c r="I11440" s="258">
        <v>0</v>
      </c>
      <c r="J11440" s="188">
        <v>0</v>
      </c>
      <c r="K11440" s="261"/>
      <c r="L11440" s="188">
        <v>0</v>
      </c>
      <c r="M11440" s="188">
        <v>0</v>
      </c>
      <c r="O11440" s="188">
        <v>0</v>
      </c>
      <c r="P11440" s="188">
        <v>1</v>
      </c>
      <c r="Q11440" s="188">
        <v>1</v>
      </c>
      <c r="R11440" s="188">
        <v>0</v>
      </c>
      <c r="S11440" s="188">
        <v>0</v>
      </c>
      <c r="T11440" s="188">
        <v>0</v>
      </c>
      <c r="U11440" s="188">
        <v>0</v>
      </c>
      <c r="V11440" s="188">
        <v>0</v>
      </c>
      <c r="W11440" s="188">
        <v>0</v>
      </c>
      <c r="X11440" s="237" t="str">
        <f t="shared" si="2172"/>
        <v>Jonas Jerebko</v>
      </c>
      <c r="Y11440" s="237" t="str">
        <f t="shared" si="2173"/>
        <v>UTA</v>
      </c>
      <c r="Z11440" s="237" t="str">
        <f t="shared" si="2178"/>
        <v>PF</v>
      </c>
      <c r="AA11440" s="237">
        <f t="shared" si="2174"/>
        <v>1.2</v>
      </c>
      <c r="AB11440" s="237" t="str">
        <f t="shared" si="2175"/>
        <v>CLE</v>
      </c>
      <c r="AC11440" s="244">
        <v>43099</v>
      </c>
      <c r="AD11440" s="237" t="str">
        <f t="shared" si="2176"/>
        <v>H</v>
      </c>
      <c r="AE11440" s="245">
        <f t="shared" si="2177"/>
        <v>3.1833333333333336</v>
      </c>
      <c r="AF11440" s="269">
        <f t="shared" si="2167"/>
        <v>5.2493438320209982E-3</v>
      </c>
      <c r="AG11440" s="237" t="str">
        <f t="shared" si="2168"/>
        <v>Jonas Jerebko</v>
      </c>
      <c r="AH11440" s="269">
        <f t="shared" si="2169"/>
        <v>0</v>
      </c>
      <c r="AI11440" s="188" t="b">
        <f t="shared" si="2170"/>
        <v>0</v>
      </c>
      <c r="AJ11440" s="188">
        <f t="shared" si="2171"/>
        <v>1.25</v>
      </c>
    </row>
    <row r="11441" spans="1:36" x14ac:dyDescent="0.2">
      <c r="A11441" s="188" t="s">
        <v>192</v>
      </c>
      <c r="B11441" s="188" t="s">
        <v>82</v>
      </c>
      <c r="C11441" s="188" t="s">
        <v>373</v>
      </c>
      <c r="D11441" s="188" t="s">
        <v>95</v>
      </c>
      <c r="E11441" s="246">
        <v>1.3548611111111111</v>
      </c>
      <c r="F11441" s="188">
        <v>10</v>
      </c>
      <c r="G11441" s="188">
        <v>21</v>
      </c>
      <c r="H11441" s="188">
        <v>0.47599999999999998</v>
      </c>
      <c r="I11441" s="258">
        <v>0</v>
      </c>
      <c r="J11441" s="188">
        <v>2</v>
      </c>
      <c r="K11441" s="261">
        <v>0</v>
      </c>
      <c r="L11441" s="188">
        <v>2</v>
      </c>
      <c r="M11441" s="188">
        <v>4</v>
      </c>
      <c r="N11441" s="188">
        <v>0.5</v>
      </c>
      <c r="O11441" s="188">
        <v>2</v>
      </c>
      <c r="P11441" s="188">
        <v>10</v>
      </c>
      <c r="Q11441" s="188">
        <v>12</v>
      </c>
      <c r="R11441" s="188">
        <v>0</v>
      </c>
      <c r="S11441" s="188">
        <v>0</v>
      </c>
      <c r="T11441" s="188">
        <v>1</v>
      </c>
      <c r="U11441" s="188">
        <v>0</v>
      </c>
      <c r="V11441" s="188">
        <v>1</v>
      </c>
      <c r="W11441" s="188">
        <v>22</v>
      </c>
      <c r="X11441" s="237" t="str">
        <f t="shared" si="2172"/>
        <v>Rondae Hollis-Jefferson</v>
      </c>
      <c r="Y11441" s="237" t="str">
        <f t="shared" si="2173"/>
        <v>BRK</v>
      </c>
      <c r="Z11441" s="237" t="str">
        <f>VLOOKUP(X11441,BBRef,2,FALSE)</f>
        <v>SF</v>
      </c>
      <c r="AA11441" s="237">
        <f t="shared" si="2174"/>
        <v>39.4</v>
      </c>
      <c r="AB11441" s="237" t="str">
        <f t="shared" si="2175"/>
        <v>BOS</v>
      </c>
      <c r="AC11441" s="244">
        <v>43100</v>
      </c>
      <c r="AD11441" s="237" t="str">
        <f t="shared" si="2176"/>
        <v>A</v>
      </c>
      <c r="AE11441" s="245">
        <f t="shared" si="2177"/>
        <v>32.516666666666666</v>
      </c>
      <c r="AF11441" s="269">
        <f t="shared" si="2167"/>
        <v>0.18368298368298366</v>
      </c>
      <c r="AG11441" s="237" t="str">
        <f t="shared" si="2168"/>
        <v>Rondae Hollis-Jefferson</v>
      </c>
      <c r="AH11441" s="269">
        <f t="shared" si="2169"/>
        <v>0.29901690746901805</v>
      </c>
      <c r="AI11441" s="188" t="b">
        <f t="shared" si="2170"/>
        <v>0</v>
      </c>
      <c r="AJ11441" s="188">
        <f t="shared" si="2171"/>
        <v>40.5</v>
      </c>
    </row>
    <row r="11442" spans="1:36" x14ac:dyDescent="0.2">
      <c r="A11442" s="188" t="s">
        <v>483</v>
      </c>
      <c r="B11442" s="188" t="s">
        <v>82</v>
      </c>
      <c r="C11442" s="188" t="s">
        <v>373</v>
      </c>
      <c r="D11442" s="188" t="s">
        <v>95</v>
      </c>
      <c r="E11442" s="246">
        <v>1.2340277777777777</v>
      </c>
      <c r="F11442" s="188">
        <v>5</v>
      </c>
      <c r="G11442" s="188">
        <v>12</v>
      </c>
      <c r="H11442" s="188">
        <v>0.41699999999999998</v>
      </c>
      <c r="I11442" s="258">
        <v>2</v>
      </c>
      <c r="J11442" s="188">
        <v>3</v>
      </c>
      <c r="K11442" s="261">
        <v>0.66700000000000004</v>
      </c>
      <c r="L11442" s="188">
        <v>4</v>
      </c>
      <c r="M11442" s="188">
        <v>5</v>
      </c>
      <c r="N11442" s="188">
        <v>0.8</v>
      </c>
      <c r="O11442" s="188">
        <v>2</v>
      </c>
      <c r="P11442" s="188">
        <v>4</v>
      </c>
      <c r="Q11442" s="188">
        <v>6</v>
      </c>
      <c r="R11442" s="188">
        <v>7</v>
      </c>
      <c r="S11442" s="188">
        <v>2</v>
      </c>
      <c r="T11442" s="188">
        <v>0</v>
      </c>
      <c r="U11442" s="188">
        <v>2</v>
      </c>
      <c r="V11442" s="188">
        <v>3</v>
      </c>
      <c r="W11442" s="188">
        <v>16</v>
      </c>
      <c r="X11442" s="237" t="str">
        <f t="shared" si="2172"/>
        <v>Caris LeVert</v>
      </c>
      <c r="Y11442" s="237" t="str">
        <f t="shared" si="2173"/>
        <v>BRK</v>
      </c>
      <c r="Z11442" s="237" t="str">
        <f>VLOOKUP(X11442,BBRef,2,FALSE)</f>
        <v>SG</v>
      </c>
      <c r="AA11442" s="237">
        <f t="shared" si="2174"/>
        <v>37.700000000000003</v>
      </c>
      <c r="AB11442" s="237" t="str">
        <f t="shared" si="2175"/>
        <v>BOS</v>
      </c>
      <c r="AC11442" s="244">
        <v>43100</v>
      </c>
      <c r="AD11442" s="237" t="str">
        <f t="shared" si="2176"/>
        <v>A</v>
      </c>
      <c r="AE11442" s="245">
        <f t="shared" si="2177"/>
        <v>29.616666666666667</v>
      </c>
      <c r="AF11442" s="269">
        <f t="shared" si="2167"/>
        <v>0.17575757575757578</v>
      </c>
      <c r="AG11442" s="237" t="str">
        <f t="shared" si="2168"/>
        <v>Caris LeVert</v>
      </c>
      <c r="AH11442" s="269">
        <f t="shared" si="2169"/>
        <v>0.23367289761004148</v>
      </c>
      <c r="AI11442" s="188" t="b">
        <f t="shared" si="2170"/>
        <v>0</v>
      </c>
      <c r="AJ11442" s="188">
        <f t="shared" si="2171"/>
        <v>43.5</v>
      </c>
    </row>
    <row r="11443" spans="1:36" x14ac:dyDescent="0.2">
      <c r="A11443" s="188" t="s">
        <v>30</v>
      </c>
      <c r="B11443" s="188" t="s">
        <v>82</v>
      </c>
      <c r="C11443" s="188" t="s">
        <v>373</v>
      </c>
      <c r="D11443" s="188" t="s">
        <v>95</v>
      </c>
      <c r="E11443" s="246">
        <v>1.0048611111111112</v>
      </c>
      <c r="F11443" s="188">
        <v>5</v>
      </c>
      <c r="G11443" s="188">
        <v>9</v>
      </c>
      <c r="H11443" s="188">
        <v>0.55600000000000005</v>
      </c>
      <c r="I11443" s="258">
        <v>2</v>
      </c>
      <c r="J11443" s="188">
        <v>4</v>
      </c>
      <c r="K11443" s="261">
        <v>0.5</v>
      </c>
      <c r="L11443" s="188">
        <v>2</v>
      </c>
      <c r="M11443" s="188">
        <v>2</v>
      </c>
      <c r="N11443" s="188">
        <v>1</v>
      </c>
      <c r="O11443" s="188">
        <v>1</v>
      </c>
      <c r="P11443" s="188">
        <v>3</v>
      </c>
      <c r="Q11443" s="188">
        <v>4</v>
      </c>
      <c r="R11443" s="188">
        <v>1</v>
      </c>
      <c r="S11443" s="188">
        <v>0</v>
      </c>
      <c r="T11443" s="188">
        <v>0</v>
      </c>
      <c r="U11443" s="188">
        <v>1</v>
      </c>
      <c r="V11443" s="188">
        <v>2</v>
      </c>
      <c r="W11443" s="188">
        <v>14</v>
      </c>
      <c r="X11443" s="237" t="str">
        <f t="shared" si="2172"/>
        <v>Quincy Acy</v>
      </c>
      <c r="Y11443" s="237" t="str">
        <f t="shared" si="2173"/>
        <v>BRK</v>
      </c>
      <c r="Z11443" s="237" t="str">
        <f t="shared" ref="Z11443:Z11506" si="2179">VLOOKUP(X11443,BBRef,2,FALSE)</f>
        <v>SF</v>
      </c>
      <c r="AA11443" s="237">
        <f t="shared" si="2174"/>
        <v>19.3</v>
      </c>
      <c r="AB11443" s="237" t="str">
        <f t="shared" si="2175"/>
        <v>BOS</v>
      </c>
      <c r="AC11443" s="244">
        <v>43100</v>
      </c>
      <c r="AD11443" s="237" t="str">
        <f t="shared" si="2176"/>
        <v>A</v>
      </c>
      <c r="AE11443" s="245">
        <f t="shared" si="2177"/>
        <v>24.116666666666667</v>
      </c>
      <c r="AF11443" s="269">
        <f t="shared" si="2167"/>
        <v>8.9976689976689977E-2</v>
      </c>
      <c r="AG11443" s="237" t="str">
        <f t="shared" si="2168"/>
        <v>Quincy Acy</v>
      </c>
      <c r="AH11443" s="269">
        <f t="shared" si="2169"/>
        <v>0.19272636109179128</v>
      </c>
      <c r="AI11443" s="188" t="b">
        <f t="shared" si="2170"/>
        <v>0</v>
      </c>
      <c r="AJ11443" s="188">
        <f t="shared" si="2171"/>
        <v>21</v>
      </c>
    </row>
    <row r="11444" spans="1:36" x14ac:dyDescent="0.2">
      <c r="A11444" s="188" t="s">
        <v>122</v>
      </c>
      <c r="B11444" s="188" t="s">
        <v>82</v>
      </c>
      <c r="C11444" s="188" t="s">
        <v>373</v>
      </c>
      <c r="D11444" s="188" t="s">
        <v>95</v>
      </c>
      <c r="E11444" s="246">
        <v>1.4201388888888891</v>
      </c>
      <c r="F11444" s="188">
        <v>4</v>
      </c>
      <c r="G11444" s="188">
        <v>13</v>
      </c>
      <c r="H11444" s="188">
        <v>0.308</v>
      </c>
      <c r="I11444" s="258">
        <v>2</v>
      </c>
      <c r="J11444" s="188">
        <v>10</v>
      </c>
      <c r="K11444" s="261">
        <v>0.2</v>
      </c>
      <c r="L11444" s="188">
        <v>2</v>
      </c>
      <c r="M11444" s="188">
        <v>2</v>
      </c>
      <c r="N11444" s="188">
        <v>1</v>
      </c>
      <c r="O11444" s="188">
        <v>0</v>
      </c>
      <c r="P11444" s="188">
        <v>3</v>
      </c>
      <c r="Q11444" s="188">
        <v>3</v>
      </c>
      <c r="R11444" s="188">
        <v>3</v>
      </c>
      <c r="S11444" s="188">
        <v>0</v>
      </c>
      <c r="T11444" s="188">
        <v>2</v>
      </c>
      <c r="U11444" s="188">
        <v>2</v>
      </c>
      <c r="V11444" s="188">
        <v>5</v>
      </c>
      <c r="W11444" s="188">
        <v>12</v>
      </c>
      <c r="X11444" s="237" t="str">
        <f t="shared" si="2172"/>
        <v>Allen Crabbe</v>
      </c>
      <c r="Y11444" s="237" t="str">
        <f t="shared" si="2173"/>
        <v>BRK</v>
      </c>
      <c r="Z11444" s="237" t="str">
        <f t="shared" si="2179"/>
        <v>SG</v>
      </c>
      <c r="AA11444" s="237">
        <f t="shared" si="2174"/>
        <v>24.1</v>
      </c>
      <c r="AB11444" s="237" t="str">
        <f t="shared" si="2175"/>
        <v>BOS</v>
      </c>
      <c r="AC11444" s="244">
        <v>43100</v>
      </c>
      <c r="AD11444" s="237" t="str">
        <f t="shared" si="2176"/>
        <v>A</v>
      </c>
      <c r="AE11444" s="245">
        <f t="shared" si="2177"/>
        <v>34.083333333333336</v>
      </c>
      <c r="AF11444" s="269">
        <f t="shared" si="2167"/>
        <v>0.11235431235431236</v>
      </c>
      <c r="AG11444" s="237" t="str">
        <f t="shared" si="2168"/>
        <v>Allen Crabbe</v>
      </c>
      <c r="AH11444" s="269">
        <f t="shared" si="2169"/>
        <v>0.19903889088600124</v>
      </c>
      <c r="AI11444" s="188" t="b">
        <f t="shared" si="2170"/>
        <v>0</v>
      </c>
      <c r="AJ11444" s="188">
        <f t="shared" si="2171"/>
        <v>25.75</v>
      </c>
    </row>
    <row r="11445" spans="1:36" x14ac:dyDescent="0.2">
      <c r="A11445" s="188" t="s">
        <v>106</v>
      </c>
      <c r="B11445" s="188" t="s">
        <v>82</v>
      </c>
      <c r="C11445" s="188" t="s">
        <v>373</v>
      </c>
      <c r="D11445" s="188" t="s">
        <v>95</v>
      </c>
      <c r="E11445" s="246">
        <v>1.2437500000000001</v>
      </c>
      <c r="F11445" s="188">
        <v>5</v>
      </c>
      <c r="G11445" s="188">
        <v>12</v>
      </c>
      <c r="H11445" s="188">
        <v>0.41699999999999998</v>
      </c>
      <c r="I11445" s="258">
        <v>0</v>
      </c>
      <c r="J11445" s="188">
        <v>3</v>
      </c>
      <c r="K11445" s="261">
        <v>0</v>
      </c>
      <c r="L11445" s="188">
        <v>2</v>
      </c>
      <c r="M11445" s="188">
        <v>2</v>
      </c>
      <c r="N11445" s="188">
        <v>1</v>
      </c>
      <c r="O11445" s="188">
        <v>4</v>
      </c>
      <c r="P11445" s="188">
        <v>3</v>
      </c>
      <c r="Q11445" s="188">
        <v>7</v>
      </c>
      <c r="R11445" s="188">
        <v>0</v>
      </c>
      <c r="S11445" s="188">
        <v>0</v>
      </c>
      <c r="T11445" s="188">
        <v>0</v>
      </c>
      <c r="U11445" s="188">
        <v>1</v>
      </c>
      <c r="V11445" s="188">
        <v>3</v>
      </c>
      <c r="W11445" s="188">
        <v>12</v>
      </c>
      <c r="X11445" s="237" t="str">
        <f t="shared" si="2172"/>
        <v>DeMarre Carroll</v>
      </c>
      <c r="Y11445" s="237" t="str">
        <f t="shared" si="2173"/>
        <v>BRK</v>
      </c>
      <c r="Z11445" s="237" t="str">
        <f t="shared" si="2179"/>
        <v>SF</v>
      </c>
      <c r="AA11445" s="237">
        <f t="shared" si="2174"/>
        <v>19.399999999999999</v>
      </c>
      <c r="AB11445" s="237" t="str">
        <f t="shared" si="2175"/>
        <v>BOS</v>
      </c>
      <c r="AC11445" s="244">
        <v>43100</v>
      </c>
      <c r="AD11445" s="237" t="str">
        <f t="shared" si="2176"/>
        <v>A</v>
      </c>
      <c r="AE11445" s="245">
        <f t="shared" si="2177"/>
        <v>29.85</v>
      </c>
      <c r="AF11445" s="269">
        <f t="shared" si="2167"/>
        <v>9.0442890442890431E-2</v>
      </c>
      <c r="AG11445" s="237" t="str">
        <f t="shared" si="2168"/>
        <v>DeMarre Carroll</v>
      </c>
      <c r="AH11445" s="269">
        <f t="shared" si="2169"/>
        <v>0.19864362753604259</v>
      </c>
      <c r="AI11445" s="188" t="b">
        <f t="shared" si="2170"/>
        <v>0</v>
      </c>
      <c r="AJ11445" s="188">
        <f t="shared" si="2171"/>
        <v>22.25</v>
      </c>
    </row>
    <row r="11446" spans="1:36" x14ac:dyDescent="0.2">
      <c r="A11446" s="188" t="s">
        <v>520</v>
      </c>
      <c r="B11446" s="188" t="s">
        <v>82</v>
      </c>
      <c r="C11446" s="188" t="s">
        <v>373</v>
      </c>
      <c r="D11446" s="188" t="s">
        <v>95</v>
      </c>
      <c r="E11446" s="246">
        <v>1.226388888888889</v>
      </c>
      <c r="F11446" s="188">
        <v>3</v>
      </c>
      <c r="G11446" s="188">
        <v>9</v>
      </c>
      <c r="H11446" s="188">
        <v>0.33300000000000002</v>
      </c>
      <c r="I11446" s="258">
        <v>2</v>
      </c>
      <c r="J11446" s="188">
        <v>7</v>
      </c>
      <c r="K11446" s="261">
        <v>0.28599999999999998</v>
      </c>
      <c r="L11446" s="188">
        <v>2</v>
      </c>
      <c r="M11446" s="188">
        <v>2</v>
      </c>
      <c r="N11446" s="188">
        <v>1</v>
      </c>
      <c r="O11446" s="188">
        <v>0</v>
      </c>
      <c r="P11446" s="188">
        <v>2</v>
      </c>
      <c r="Q11446" s="188">
        <v>2</v>
      </c>
      <c r="R11446" s="188">
        <v>9</v>
      </c>
      <c r="S11446" s="188">
        <v>1</v>
      </c>
      <c r="T11446" s="188">
        <v>0</v>
      </c>
      <c r="U11446" s="188">
        <v>1</v>
      </c>
      <c r="V11446" s="188">
        <v>3</v>
      </c>
      <c r="W11446" s="188">
        <v>10</v>
      </c>
      <c r="X11446" s="237" t="str">
        <f t="shared" si="2172"/>
        <v>Spencer Dinwiddie</v>
      </c>
      <c r="Y11446" s="237" t="str">
        <f t="shared" si="2173"/>
        <v>BRK</v>
      </c>
      <c r="Z11446" s="237" t="str">
        <f t="shared" si="2179"/>
        <v>PG</v>
      </c>
      <c r="AA11446" s="237">
        <f t="shared" si="2174"/>
        <v>27.9</v>
      </c>
      <c r="AB11446" s="237" t="str">
        <f t="shared" si="2175"/>
        <v>BOS</v>
      </c>
      <c r="AC11446" s="244">
        <v>43100</v>
      </c>
      <c r="AD11446" s="237" t="str">
        <f t="shared" si="2176"/>
        <v>A</v>
      </c>
      <c r="AE11446" s="245">
        <f t="shared" si="2177"/>
        <v>29.433333333333337</v>
      </c>
      <c r="AF11446" s="269">
        <f t="shared" si="2167"/>
        <v>0.13006993006993006</v>
      </c>
      <c r="AG11446" s="237" t="str">
        <f t="shared" si="2168"/>
        <v>Spencer Dinwiddie</v>
      </c>
      <c r="AH11446" s="269">
        <f t="shared" si="2169"/>
        <v>0.15791338873149602</v>
      </c>
      <c r="AI11446" s="188" t="b">
        <f t="shared" si="2170"/>
        <v>0</v>
      </c>
      <c r="AJ11446" s="188">
        <f t="shared" si="2171"/>
        <v>33</v>
      </c>
    </row>
    <row r="11447" spans="1:36" x14ac:dyDescent="0.2">
      <c r="A11447" s="188" t="s">
        <v>180</v>
      </c>
      <c r="B11447" s="188" t="s">
        <v>82</v>
      </c>
      <c r="C11447" s="188" t="s">
        <v>373</v>
      </c>
      <c r="D11447" s="188" t="s">
        <v>95</v>
      </c>
      <c r="E11447" s="247">
        <v>0.87083333333333324</v>
      </c>
      <c r="F11447" s="188">
        <v>4</v>
      </c>
      <c r="G11447" s="188">
        <v>7</v>
      </c>
      <c r="H11447" s="188">
        <v>0.57099999999999995</v>
      </c>
      <c r="I11447" s="258">
        <v>1</v>
      </c>
      <c r="J11447" s="188">
        <v>3</v>
      </c>
      <c r="K11447" s="261">
        <v>0.33300000000000002</v>
      </c>
      <c r="L11447" s="188">
        <v>0</v>
      </c>
      <c r="M11447" s="188">
        <v>0</v>
      </c>
      <c r="O11447" s="188">
        <v>0</v>
      </c>
      <c r="P11447" s="188">
        <v>3</v>
      </c>
      <c r="Q11447" s="188">
        <v>3</v>
      </c>
      <c r="R11447" s="188">
        <v>2</v>
      </c>
      <c r="S11447" s="188">
        <v>1</v>
      </c>
      <c r="T11447" s="188">
        <v>0</v>
      </c>
      <c r="U11447" s="188">
        <v>1</v>
      </c>
      <c r="V11447" s="188">
        <v>1</v>
      </c>
      <c r="W11447" s="188">
        <v>9</v>
      </c>
      <c r="X11447" s="237" t="str">
        <f t="shared" si="2172"/>
        <v>Joe Harris</v>
      </c>
      <c r="Y11447" s="237" t="str">
        <f t="shared" si="2173"/>
        <v>BRK</v>
      </c>
      <c r="Z11447" s="237" t="str">
        <f t="shared" si="2179"/>
        <v>SG</v>
      </c>
      <c r="AA11447" s="237">
        <f t="shared" si="2174"/>
        <v>17.600000000000001</v>
      </c>
      <c r="AB11447" s="237" t="str">
        <f t="shared" si="2175"/>
        <v>BOS</v>
      </c>
      <c r="AC11447" s="244">
        <v>43100</v>
      </c>
      <c r="AD11447" s="237" t="str">
        <f t="shared" si="2176"/>
        <v>A</v>
      </c>
      <c r="AE11447" s="245">
        <f t="shared" si="2177"/>
        <v>20.9</v>
      </c>
      <c r="AF11447" s="269">
        <f t="shared" si="2167"/>
        <v>8.2051282051282051E-2</v>
      </c>
      <c r="AG11447" s="237" t="str">
        <f t="shared" si="2168"/>
        <v>Joe Harris</v>
      </c>
      <c r="AH11447" s="269">
        <f t="shared" si="2169"/>
        <v>0.16352087701697043</v>
      </c>
      <c r="AI11447" s="188" t="b">
        <f t="shared" si="2170"/>
        <v>0</v>
      </c>
      <c r="AJ11447" s="188">
        <f t="shared" si="2171"/>
        <v>19.25</v>
      </c>
    </row>
    <row r="11448" spans="1:36" x14ac:dyDescent="0.2">
      <c r="A11448" s="188" t="s">
        <v>658</v>
      </c>
      <c r="B11448" s="188" t="s">
        <v>82</v>
      </c>
      <c r="C11448" s="188" t="s">
        <v>373</v>
      </c>
      <c r="D11448" s="188" t="s">
        <v>95</v>
      </c>
      <c r="E11448" s="247">
        <v>0.66319444444444442</v>
      </c>
      <c r="F11448" s="188">
        <v>1</v>
      </c>
      <c r="G11448" s="188">
        <v>4</v>
      </c>
      <c r="H11448" s="188">
        <v>0.25</v>
      </c>
      <c r="I11448" s="258">
        <v>0</v>
      </c>
      <c r="J11448" s="188">
        <v>0</v>
      </c>
      <c r="K11448" s="261"/>
      <c r="L11448" s="188">
        <v>2</v>
      </c>
      <c r="M11448" s="188">
        <v>2</v>
      </c>
      <c r="N11448" s="188">
        <v>1</v>
      </c>
      <c r="O11448" s="188">
        <v>1</v>
      </c>
      <c r="P11448" s="188">
        <v>4</v>
      </c>
      <c r="Q11448" s="188">
        <v>5</v>
      </c>
      <c r="R11448" s="188">
        <v>1</v>
      </c>
      <c r="S11448" s="188">
        <v>1</v>
      </c>
      <c r="T11448" s="188">
        <v>1</v>
      </c>
      <c r="U11448" s="188">
        <v>1</v>
      </c>
      <c r="V11448" s="188">
        <v>1</v>
      </c>
      <c r="W11448" s="188">
        <v>4</v>
      </c>
      <c r="X11448" s="237" t="str">
        <f t="shared" si="2172"/>
        <v>Jarrett Allen</v>
      </c>
      <c r="Y11448" s="237" t="str">
        <f t="shared" si="2173"/>
        <v>BRK</v>
      </c>
      <c r="Z11448" s="237" t="str">
        <f t="shared" si="2179"/>
        <v>C</v>
      </c>
      <c r="AA11448" s="237">
        <f t="shared" si="2174"/>
        <v>16.5</v>
      </c>
      <c r="AB11448" s="237" t="str">
        <f t="shared" si="2175"/>
        <v>BOS</v>
      </c>
      <c r="AC11448" s="244">
        <v>43100</v>
      </c>
      <c r="AD11448" s="237" t="str">
        <f t="shared" si="2176"/>
        <v>A</v>
      </c>
      <c r="AE11448" s="245">
        <f t="shared" si="2177"/>
        <v>15.916666666666666</v>
      </c>
      <c r="AF11448" s="269">
        <f t="shared" si="2167"/>
        <v>7.6923076923076927E-2</v>
      </c>
      <c r="AG11448" s="237" t="str">
        <f t="shared" si="2168"/>
        <v>Jarrett Allen</v>
      </c>
      <c r="AH11448" s="269">
        <f t="shared" si="2169"/>
        <v>0.15781733731703818</v>
      </c>
      <c r="AI11448" s="188" t="b">
        <f t="shared" si="2170"/>
        <v>0</v>
      </c>
      <c r="AJ11448" s="188">
        <f t="shared" si="2171"/>
        <v>17.75</v>
      </c>
    </row>
    <row r="11449" spans="1:36" x14ac:dyDescent="0.2">
      <c r="A11449" s="188" t="s">
        <v>361</v>
      </c>
      <c r="B11449" s="188" t="s">
        <v>82</v>
      </c>
      <c r="C11449" s="188" t="s">
        <v>373</v>
      </c>
      <c r="D11449" s="188" t="s">
        <v>95</v>
      </c>
      <c r="E11449" s="247">
        <v>0.64513888888888882</v>
      </c>
      <c r="F11449" s="188">
        <v>1</v>
      </c>
      <c r="G11449" s="188">
        <v>6</v>
      </c>
      <c r="H11449" s="188">
        <v>0.16700000000000001</v>
      </c>
      <c r="I11449" s="258">
        <v>1</v>
      </c>
      <c r="J11449" s="188">
        <v>2</v>
      </c>
      <c r="K11449" s="261">
        <v>0.5</v>
      </c>
      <c r="L11449" s="188">
        <v>0</v>
      </c>
      <c r="M11449" s="188">
        <v>0</v>
      </c>
      <c r="O11449" s="188">
        <v>1</v>
      </c>
      <c r="P11449" s="188">
        <v>0</v>
      </c>
      <c r="Q11449" s="188">
        <v>1</v>
      </c>
      <c r="R11449" s="188">
        <v>1</v>
      </c>
      <c r="S11449" s="188">
        <v>0</v>
      </c>
      <c r="T11449" s="188">
        <v>0</v>
      </c>
      <c r="U11449" s="188">
        <v>0</v>
      </c>
      <c r="V11449" s="188">
        <v>0</v>
      </c>
      <c r="W11449" s="188">
        <v>3</v>
      </c>
      <c r="X11449" s="237" t="str">
        <f t="shared" si="2172"/>
        <v>Tyler Zeller</v>
      </c>
      <c r="Y11449" s="237" t="str">
        <f t="shared" si="2173"/>
        <v>BRK</v>
      </c>
      <c r="Z11449" s="237" t="str">
        <f t="shared" si="2179"/>
        <v>C</v>
      </c>
      <c r="AA11449" s="237">
        <f t="shared" si="2174"/>
        <v>5.7</v>
      </c>
      <c r="AB11449" s="237" t="str">
        <f t="shared" si="2175"/>
        <v>BOS</v>
      </c>
      <c r="AC11449" s="244">
        <v>43100</v>
      </c>
      <c r="AD11449" s="237" t="str">
        <f t="shared" si="2176"/>
        <v>A</v>
      </c>
      <c r="AE11449" s="245">
        <f t="shared" si="2177"/>
        <v>15.483333333333331</v>
      </c>
      <c r="AF11449" s="269">
        <f t="shared" si="2167"/>
        <v>2.6573426573426574E-2</v>
      </c>
      <c r="AG11449" s="237" t="str">
        <f t="shared" si="2168"/>
        <v>Tyler Zeller</v>
      </c>
      <c r="AH11449" s="269">
        <f t="shared" si="2169"/>
        <v>0.16554508593591033</v>
      </c>
      <c r="AI11449" s="188" t="b">
        <f t="shared" si="2170"/>
        <v>0</v>
      </c>
      <c r="AJ11449" s="188">
        <f t="shared" si="2171"/>
        <v>6.75</v>
      </c>
    </row>
    <row r="11450" spans="1:36" x14ac:dyDescent="0.2">
      <c r="A11450" s="188" t="s">
        <v>321</v>
      </c>
      <c r="B11450" s="188" t="s">
        <v>82</v>
      </c>
      <c r="C11450" s="188" t="s">
        <v>373</v>
      </c>
      <c r="D11450" s="188" t="s">
        <v>95</v>
      </c>
      <c r="E11450" s="247">
        <v>0.33680555555555558</v>
      </c>
      <c r="F11450" s="188">
        <v>1</v>
      </c>
      <c r="G11450" s="188">
        <v>2</v>
      </c>
      <c r="H11450" s="188">
        <v>0.5</v>
      </c>
      <c r="I11450" s="258">
        <v>1</v>
      </c>
      <c r="J11450" s="188">
        <v>2</v>
      </c>
      <c r="K11450" s="261">
        <v>0.5</v>
      </c>
      <c r="L11450" s="188">
        <v>0</v>
      </c>
      <c r="M11450" s="188">
        <v>0</v>
      </c>
      <c r="O11450" s="188">
        <v>0</v>
      </c>
      <c r="P11450" s="188">
        <v>2</v>
      </c>
      <c r="Q11450" s="188">
        <v>2</v>
      </c>
      <c r="R11450" s="188">
        <v>1</v>
      </c>
      <c r="S11450" s="188">
        <v>0</v>
      </c>
      <c r="T11450" s="188">
        <v>0</v>
      </c>
      <c r="U11450" s="188">
        <v>0</v>
      </c>
      <c r="V11450" s="188">
        <v>0</v>
      </c>
      <c r="W11450" s="188">
        <v>3</v>
      </c>
      <c r="X11450" s="237" t="str">
        <f t="shared" si="2172"/>
        <v>Nik Stauskas</v>
      </c>
      <c r="Y11450" s="237" t="str">
        <f t="shared" si="2173"/>
        <v>BRK</v>
      </c>
      <c r="Z11450" s="237" t="str">
        <f t="shared" si="2179"/>
        <v>SG</v>
      </c>
      <c r="AA11450" s="237">
        <f t="shared" si="2174"/>
        <v>6.9</v>
      </c>
      <c r="AB11450" s="237" t="str">
        <f t="shared" si="2175"/>
        <v>BOS</v>
      </c>
      <c r="AC11450" s="244">
        <v>43100</v>
      </c>
      <c r="AD11450" s="237" t="str">
        <f t="shared" si="2176"/>
        <v>A</v>
      </c>
      <c r="AE11450" s="245">
        <f t="shared" si="2177"/>
        <v>8.0833333333333339</v>
      </c>
      <c r="AF11450" s="269">
        <f t="shared" si="2167"/>
        <v>3.2167832167832172E-2</v>
      </c>
      <c r="AG11450" s="237" t="str">
        <f t="shared" si="2168"/>
        <v>Nik Stauskas</v>
      </c>
      <c r="AH11450" s="269">
        <f t="shared" si="2169"/>
        <v>0.10569854627797984</v>
      </c>
      <c r="AI11450" s="188" t="b">
        <f t="shared" si="2170"/>
        <v>0</v>
      </c>
      <c r="AJ11450" s="188">
        <f t="shared" si="2171"/>
        <v>7.5</v>
      </c>
    </row>
    <row r="11451" spans="1:36" x14ac:dyDescent="0.2">
      <c r="A11451" s="188" t="s">
        <v>202</v>
      </c>
      <c r="B11451" s="188" t="s">
        <v>95</v>
      </c>
      <c r="D11451" s="188" t="s">
        <v>82</v>
      </c>
      <c r="E11451" s="246">
        <v>1.4048611111111111</v>
      </c>
      <c r="F11451" s="188">
        <v>10</v>
      </c>
      <c r="G11451" s="188">
        <v>21</v>
      </c>
      <c r="H11451" s="188">
        <v>0.47599999999999998</v>
      </c>
      <c r="I11451" s="258">
        <v>4</v>
      </c>
      <c r="J11451" s="188">
        <v>10</v>
      </c>
      <c r="K11451" s="261">
        <v>0.4</v>
      </c>
      <c r="L11451" s="188">
        <v>4</v>
      </c>
      <c r="M11451" s="188">
        <v>4</v>
      </c>
      <c r="N11451" s="188">
        <v>1</v>
      </c>
      <c r="O11451" s="188">
        <v>1</v>
      </c>
      <c r="P11451" s="188">
        <v>7</v>
      </c>
      <c r="Q11451" s="188">
        <v>8</v>
      </c>
      <c r="R11451" s="188">
        <v>2</v>
      </c>
      <c r="S11451" s="188">
        <v>2</v>
      </c>
      <c r="T11451" s="188">
        <v>1</v>
      </c>
      <c r="U11451" s="188">
        <v>4</v>
      </c>
      <c r="V11451" s="188">
        <v>3</v>
      </c>
      <c r="W11451" s="188">
        <v>28</v>
      </c>
      <c r="X11451" s="237" t="str">
        <f t="shared" si="2172"/>
        <v>Kyrie Irving</v>
      </c>
      <c r="Y11451" s="237" t="str">
        <f t="shared" si="2173"/>
        <v>BOS</v>
      </c>
      <c r="Z11451" s="237" t="str">
        <f t="shared" si="2179"/>
        <v>PG</v>
      </c>
      <c r="AA11451" s="237">
        <f t="shared" si="2174"/>
        <v>45.6</v>
      </c>
      <c r="AB11451" s="237" t="str">
        <f t="shared" si="2175"/>
        <v>BRK</v>
      </c>
      <c r="AC11451" s="244">
        <v>43100</v>
      </c>
      <c r="AD11451" s="237" t="str">
        <f t="shared" si="2176"/>
        <v>H</v>
      </c>
      <c r="AE11451" s="245">
        <f t="shared" si="2177"/>
        <v>33.716666666666669</v>
      </c>
      <c r="AF11451" s="269">
        <f t="shared" si="2167"/>
        <v>0.20043956043956043</v>
      </c>
      <c r="AG11451" s="237" t="str">
        <f t="shared" si="2168"/>
        <v>Kyrie Irving</v>
      </c>
      <c r="AH11451" s="269">
        <f t="shared" si="2169"/>
        <v>0.35604011808131719</v>
      </c>
      <c r="AI11451" s="188" t="b">
        <f t="shared" si="2170"/>
        <v>0</v>
      </c>
      <c r="AJ11451" s="188">
        <f t="shared" si="2171"/>
        <v>49</v>
      </c>
    </row>
    <row r="11452" spans="1:36" x14ac:dyDescent="0.2">
      <c r="A11452" s="188" t="s">
        <v>263</v>
      </c>
      <c r="B11452" s="188" t="s">
        <v>95</v>
      </c>
      <c r="D11452" s="188" t="s">
        <v>82</v>
      </c>
      <c r="E11452" s="247">
        <v>0.70624999999999993</v>
      </c>
      <c r="F11452" s="188">
        <v>5</v>
      </c>
      <c r="G11452" s="188">
        <v>7</v>
      </c>
      <c r="H11452" s="188">
        <v>0.71399999999999997</v>
      </c>
      <c r="I11452" s="258">
        <v>4</v>
      </c>
      <c r="J11452" s="188">
        <v>5</v>
      </c>
      <c r="K11452" s="261">
        <v>0.8</v>
      </c>
      <c r="L11452" s="188">
        <v>1</v>
      </c>
      <c r="M11452" s="188">
        <v>2</v>
      </c>
      <c r="N11452" s="188">
        <v>0.5</v>
      </c>
      <c r="O11452" s="188">
        <v>0</v>
      </c>
      <c r="P11452" s="188">
        <v>2</v>
      </c>
      <c r="Q11452" s="188">
        <v>2</v>
      </c>
      <c r="R11452" s="188">
        <v>0</v>
      </c>
      <c r="S11452" s="188">
        <v>0</v>
      </c>
      <c r="T11452" s="188">
        <v>0</v>
      </c>
      <c r="U11452" s="188">
        <v>2</v>
      </c>
      <c r="V11452" s="188">
        <v>2</v>
      </c>
      <c r="W11452" s="188">
        <v>15</v>
      </c>
      <c r="X11452" s="237" t="str">
        <f t="shared" si="2172"/>
        <v>Marcus Morris</v>
      </c>
      <c r="Y11452" s="237" t="str">
        <f t="shared" si="2173"/>
        <v>BOS</v>
      </c>
      <c r="Z11452" s="237" t="str">
        <f t="shared" si="2179"/>
        <v>PF</v>
      </c>
      <c r="AA11452" s="237">
        <f t="shared" si="2174"/>
        <v>15.399999999999999</v>
      </c>
      <c r="AB11452" s="237" t="str">
        <f t="shared" si="2175"/>
        <v>BRK</v>
      </c>
      <c r="AC11452" s="244">
        <v>43100</v>
      </c>
      <c r="AD11452" s="237" t="str">
        <f t="shared" si="2176"/>
        <v>H</v>
      </c>
      <c r="AE11452" s="245">
        <f t="shared" si="2177"/>
        <v>16.95</v>
      </c>
      <c r="AF11452" s="269">
        <f t="shared" si="2167"/>
        <v>6.7692307692307691E-2</v>
      </c>
      <c r="AG11452" s="237" t="str">
        <f t="shared" si="2168"/>
        <v>Marcus Morris</v>
      </c>
      <c r="AH11452" s="269">
        <f t="shared" si="2169"/>
        <v>0.26148374824249443</v>
      </c>
      <c r="AI11452" s="188" t="b">
        <f t="shared" si="2170"/>
        <v>0</v>
      </c>
      <c r="AJ11452" s="188">
        <f t="shared" si="2171"/>
        <v>16.5</v>
      </c>
    </row>
    <row r="11453" spans="1:36" x14ac:dyDescent="0.2">
      <c r="A11453" s="188" t="s">
        <v>303</v>
      </c>
      <c r="B11453" s="188" t="s">
        <v>95</v>
      </c>
      <c r="D11453" s="188" t="s">
        <v>82</v>
      </c>
      <c r="E11453" s="247">
        <v>0.98611111111111116</v>
      </c>
      <c r="F11453" s="188">
        <v>5</v>
      </c>
      <c r="G11453" s="188">
        <v>9</v>
      </c>
      <c r="H11453" s="188">
        <v>0.55600000000000005</v>
      </c>
      <c r="I11453" s="258">
        <v>2</v>
      </c>
      <c r="J11453" s="188">
        <v>4</v>
      </c>
      <c r="K11453" s="261">
        <v>0.5</v>
      </c>
      <c r="L11453" s="188">
        <v>2</v>
      </c>
      <c r="M11453" s="188">
        <v>3</v>
      </c>
      <c r="N11453" s="188">
        <v>0.66700000000000004</v>
      </c>
      <c r="O11453" s="188">
        <v>1</v>
      </c>
      <c r="P11453" s="188">
        <v>6</v>
      </c>
      <c r="Q11453" s="188">
        <v>7</v>
      </c>
      <c r="R11453" s="188">
        <v>3</v>
      </c>
      <c r="S11453" s="188">
        <v>1</v>
      </c>
      <c r="T11453" s="188">
        <v>0</v>
      </c>
      <c r="U11453" s="188">
        <v>0</v>
      </c>
      <c r="V11453" s="188">
        <v>3</v>
      </c>
      <c r="W11453" s="188">
        <v>14</v>
      </c>
      <c r="X11453" s="237" t="str">
        <f t="shared" si="2172"/>
        <v>Terry Rozier</v>
      </c>
      <c r="Y11453" s="237" t="str">
        <f t="shared" si="2173"/>
        <v>BOS</v>
      </c>
      <c r="Z11453" s="237" t="str">
        <f t="shared" si="2179"/>
        <v>PG</v>
      </c>
      <c r="AA11453" s="237">
        <f t="shared" si="2174"/>
        <v>29.9</v>
      </c>
      <c r="AB11453" s="237" t="str">
        <f t="shared" si="2175"/>
        <v>BRK</v>
      </c>
      <c r="AC11453" s="244">
        <v>43100</v>
      </c>
      <c r="AD11453" s="237" t="str">
        <f t="shared" si="2176"/>
        <v>H</v>
      </c>
      <c r="AE11453" s="245">
        <f t="shared" si="2177"/>
        <v>23.666666666666668</v>
      </c>
      <c r="AF11453" s="269">
        <f t="shared" si="2167"/>
        <v>0.13142857142857142</v>
      </c>
      <c r="AG11453" s="237" t="str">
        <f t="shared" si="2168"/>
        <v>Terry Rozier</v>
      </c>
      <c r="AH11453" s="269">
        <f t="shared" si="2169"/>
        <v>0.19561405818086086</v>
      </c>
      <c r="AI11453" s="188" t="b">
        <f t="shared" si="2170"/>
        <v>0</v>
      </c>
      <c r="AJ11453" s="188">
        <f t="shared" si="2171"/>
        <v>32.25</v>
      </c>
    </row>
    <row r="11454" spans="1:36" x14ac:dyDescent="0.2">
      <c r="A11454" s="188" t="s">
        <v>99</v>
      </c>
      <c r="B11454" s="188" t="s">
        <v>95</v>
      </c>
      <c r="D11454" s="188" t="s">
        <v>82</v>
      </c>
      <c r="E11454" s="246">
        <v>1.4388888888888889</v>
      </c>
      <c r="F11454" s="188">
        <v>5</v>
      </c>
      <c r="G11454" s="188">
        <v>10</v>
      </c>
      <c r="H11454" s="188">
        <v>0.5</v>
      </c>
      <c r="I11454" s="258">
        <v>3</v>
      </c>
      <c r="J11454" s="188">
        <v>5</v>
      </c>
      <c r="K11454" s="261">
        <v>0.6</v>
      </c>
      <c r="L11454" s="188">
        <v>0</v>
      </c>
      <c r="M11454" s="188">
        <v>2</v>
      </c>
      <c r="N11454" s="188">
        <v>0</v>
      </c>
      <c r="O11454" s="188">
        <v>1</v>
      </c>
      <c r="P11454" s="188">
        <v>2</v>
      </c>
      <c r="Q11454" s="188">
        <v>3</v>
      </c>
      <c r="R11454" s="188">
        <v>2</v>
      </c>
      <c r="S11454" s="188">
        <v>1</v>
      </c>
      <c r="T11454" s="188">
        <v>2</v>
      </c>
      <c r="U11454" s="188">
        <v>2</v>
      </c>
      <c r="V11454" s="188">
        <v>2</v>
      </c>
      <c r="W11454" s="188">
        <v>13</v>
      </c>
      <c r="X11454" s="237" t="str">
        <f t="shared" si="2172"/>
        <v>Jaylen Brown</v>
      </c>
      <c r="Y11454" s="237" t="str">
        <f t="shared" si="2173"/>
        <v>BOS</v>
      </c>
      <c r="Z11454" s="237" t="str">
        <f t="shared" si="2179"/>
        <v>SF</v>
      </c>
      <c r="AA11454" s="237">
        <f t="shared" si="2174"/>
        <v>26.6</v>
      </c>
      <c r="AB11454" s="237" t="str">
        <f t="shared" si="2175"/>
        <v>BRK</v>
      </c>
      <c r="AC11454" s="244">
        <v>43100</v>
      </c>
      <c r="AD11454" s="237" t="str">
        <f t="shared" si="2176"/>
        <v>H</v>
      </c>
      <c r="AE11454" s="245">
        <f t="shared" si="2177"/>
        <v>34.533333333333331</v>
      </c>
      <c r="AF11454" s="269">
        <f t="shared" si="2167"/>
        <v>0.11692307692307694</v>
      </c>
      <c r="AG11454" s="237" t="str">
        <f t="shared" si="2168"/>
        <v>Jaylen Brown</v>
      </c>
      <c r="AH11454" s="269">
        <f t="shared" si="2169"/>
        <v>0.1673149785299318</v>
      </c>
      <c r="AI11454" s="188" t="b">
        <f t="shared" si="2170"/>
        <v>0</v>
      </c>
      <c r="AJ11454" s="188">
        <f t="shared" si="2171"/>
        <v>28.25</v>
      </c>
    </row>
    <row r="11455" spans="1:36" x14ac:dyDescent="0.2">
      <c r="A11455" s="188" t="s">
        <v>195</v>
      </c>
      <c r="B11455" s="188" t="s">
        <v>95</v>
      </c>
      <c r="D11455" s="188" t="s">
        <v>82</v>
      </c>
      <c r="E11455" s="246">
        <v>1.2708333333333333</v>
      </c>
      <c r="F11455" s="188">
        <v>5</v>
      </c>
      <c r="G11455" s="188">
        <v>9</v>
      </c>
      <c r="H11455" s="188">
        <v>0.55600000000000005</v>
      </c>
      <c r="I11455" s="258">
        <v>0</v>
      </c>
      <c r="J11455" s="188">
        <v>1</v>
      </c>
      <c r="K11455" s="261">
        <v>0</v>
      </c>
      <c r="L11455" s="188">
        <v>0</v>
      </c>
      <c r="M11455" s="188">
        <v>0</v>
      </c>
      <c r="O11455" s="188">
        <v>2</v>
      </c>
      <c r="P11455" s="188">
        <v>8</v>
      </c>
      <c r="Q11455" s="188">
        <v>10</v>
      </c>
      <c r="R11455" s="188">
        <v>5</v>
      </c>
      <c r="S11455" s="188">
        <v>0</v>
      </c>
      <c r="T11455" s="188">
        <v>3</v>
      </c>
      <c r="U11455" s="188">
        <v>3</v>
      </c>
      <c r="V11455" s="188">
        <v>3</v>
      </c>
      <c r="W11455" s="188">
        <v>10</v>
      </c>
      <c r="X11455" s="237" t="str">
        <f t="shared" si="2172"/>
        <v>Al Horford</v>
      </c>
      <c r="Y11455" s="237" t="str">
        <f t="shared" si="2173"/>
        <v>BOS</v>
      </c>
      <c r="Z11455" s="237" t="str">
        <f t="shared" si="2179"/>
        <v>C</v>
      </c>
      <c r="AA11455" s="237">
        <f t="shared" si="2174"/>
        <v>35.5</v>
      </c>
      <c r="AB11455" s="237" t="str">
        <f t="shared" si="2175"/>
        <v>BRK</v>
      </c>
      <c r="AC11455" s="244">
        <v>43100</v>
      </c>
      <c r="AD11455" s="237" t="str">
        <f t="shared" si="2176"/>
        <v>H</v>
      </c>
      <c r="AE11455" s="245">
        <f t="shared" si="2177"/>
        <v>30.5</v>
      </c>
      <c r="AF11455" s="269">
        <f t="shared" si="2167"/>
        <v>0.15604395604395604</v>
      </c>
      <c r="AG11455" s="237" t="str">
        <f t="shared" si="2168"/>
        <v>Al Horford</v>
      </c>
      <c r="AH11455" s="269">
        <f t="shared" si="2169"/>
        <v>0.17649762524896584</v>
      </c>
      <c r="AI11455" s="188" t="b">
        <f t="shared" si="2170"/>
        <v>0</v>
      </c>
      <c r="AJ11455" s="188">
        <f t="shared" si="2171"/>
        <v>39.5</v>
      </c>
    </row>
    <row r="11456" spans="1:36" x14ac:dyDescent="0.2">
      <c r="A11456" s="188" t="s">
        <v>549</v>
      </c>
      <c r="B11456" s="188" t="s">
        <v>95</v>
      </c>
      <c r="D11456" s="188" t="s">
        <v>82</v>
      </c>
      <c r="E11456" s="246">
        <v>1.3631944444444446</v>
      </c>
      <c r="F11456" s="188">
        <v>2</v>
      </c>
      <c r="G11456" s="188">
        <v>7</v>
      </c>
      <c r="H11456" s="188">
        <v>0.28599999999999998</v>
      </c>
      <c r="I11456" s="258">
        <v>1</v>
      </c>
      <c r="J11456" s="188">
        <v>3</v>
      </c>
      <c r="K11456" s="261">
        <v>0.33300000000000002</v>
      </c>
      <c r="L11456" s="188">
        <v>4</v>
      </c>
      <c r="M11456" s="188">
        <v>6</v>
      </c>
      <c r="N11456" s="188">
        <v>0.66700000000000004</v>
      </c>
      <c r="O11456" s="188">
        <v>0</v>
      </c>
      <c r="P11456" s="188">
        <v>4</v>
      </c>
      <c r="Q11456" s="188">
        <v>4</v>
      </c>
      <c r="R11456" s="188">
        <v>0</v>
      </c>
      <c r="S11456" s="188">
        <v>0</v>
      </c>
      <c r="T11456" s="188">
        <v>0</v>
      </c>
      <c r="U11456" s="188">
        <v>4</v>
      </c>
      <c r="V11456" s="188">
        <v>3</v>
      </c>
      <c r="W11456" s="188">
        <v>9</v>
      </c>
      <c r="X11456" s="237" t="str">
        <f t="shared" si="2172"/>
        <v>Jayson Tatum</v>
      </c>
      <c r="Y11456" s="237" t="str">
        <f t="shared" si="2173"/>
        <v>BOS</v>
      </c>
      <c r="Z11456" s="237" t="str">
        <f t="shared" si="2179"/>
        <v>SF</v>
      </c>
      <c r="AA11456" s="237">
        <f t="shared" si="2174"/>
        <v>9.8000000000000007</v>
      </c>
      <c r="AB11456" s="237" t="str">
        <f t="shared" si="2175"/>
        <v>BRK</v>
      </c>
      <c r="AC11456" s="244">
        <v>43100</v>
      </c>
      <c r="AD11456" s="237" t="str">
        <f t="shared" si="2176"/>
        <v>H</v>
      </c>
      <c r="AE11456" s="245">
        <f t="shared" si="2177"/>
        <v>32.716666666666669</v>
      </c>
      <c r="AF11456" s="269">
        <f t="shared" si="2167"/>
        <v>4.3076923076923082E-2</v>
      </c>
      <c r="AG11456" s="237" t="str">
        <f t="shared" si="2168"/>
        <v>Jayson Tatum</v>
      </c>
      <c r="AH11456" s="269">
        <f t="shared" si="2169"/>
        <v>0.18702634247599279</v>
      </c>
      <c r="AI11456" s="188" t="b">
        <f t="shared" si="2170"/>
        <v>0</v>
      </c>
      <c r="AJ11456" s="188">
        <f t="shared" si="2171"/>
        <v>12</v>
      </c>
    </row>
    <row r="11457" spans="1:36" x14ac:dyDescent="0.2">
      <c r="A11457" s="188" t="s">
        <v>396</v>
      </c>
      <c r="B11457" s="188" t="s">
        <v>95</v>
      </c>
      <c r="D11457" s="188" t="s">
        <v>82</v>
      </c>
      <c r="E11457" s="246">
        <v>1.2131944444444445</v>
      </c>
      <c r="F11457" s="188">
        <v>3</v>
      </c>
      <c r="G11457" s="188">
        <v>10</v>
      </c>
      <c r="H11457" s="188">
        <v>0.3</v>
      </c>
      <c r="I11457" s="258">
        <v>0</v>
      </c>
      <c r="J11457" s="188">
        <v>5</v>
      </c>
      <c r="K11457" s="261">
        <v>0</v>
      </c>
      <c r="L11457" s="188">
        <v>2</v>
      </c>
      <c r="M11457" s="188">
        <v>4</v>
      </c>
      <c r="N11457" s="188">
        <v>0.5</v>
      </c>
      <c r="O11457" s="188">
        <v>0</v>
      </c>
      <c r="P11457" s="188">
        <v>2</v>
      </c>
      <c r="Q11457" s="188">
        <v>2</v>
      </c>
      <c r="R11457" s="188">
        <v>4</v>
      </c>
      <c r="S11457" s="188">
        <v>2</v>
      </c>
      <c r="T11457" s="188">
        <v>1</v>
      </c>
      <c r="U11457" s="188">
        <v>2</v>
      </c>
      <c r="V11457" s="188">
        <v>2</v>
      </c>
      <c r="W11457" s="188">
        <v>8</v>
      </c>
      <c r="X11457" s="237" t="str">
        <f t="shared" si="2172"/>
        <v>Marcus Smart</v>
      </c>
      <c r="Y11457" s="237" t="str">
        <f t="shared" si="2173"/>
        <v>BOS</v>
      </c>
      <c r="Z11457" s="237" t="str">
        <f t="shared" si="2179"/>
        <v>SG</v>
      </c>
      <c r="AA11457" s="237">
        <f t="shared" si="2174"/>
        <v>23.4</v>
      </c>
      <c r="AB11457" s="237" t="str">
        <f t="shared" si="2175"/>
        <v>BRK</v>
      </c>
      <c r="AC11457" s="244">
        <v>43100</v>
      </c>
      <c r="AD11457" s="237" t="str">
        <f t="shared" si="2176"/>
        <v>H</v>
      </c>
      <c r="AE11457" s="245">
        <f t="shared" si="2177"/>
        <v>29.116666666666667</v>
      </c>
      <c r="AF11457" s="269">
        <f t="shared" si="2167"/>
        <v>0.10285714285714286</v>
      </c>
      <c r="AG11457" s="237" t="str">
        <f t="shared" si="2168"/>
        <v>Marcus Smart</v>
      </c>
      <c r="AH11457" s="269">
        <f t="shared" si="2169"/>
        <v>0.21199920825554086</v>
      </c>
      <c r="AI11457" s="188" t="b">
        <f t="shared" si="2170"/>
        <v>0</v>
      </c>
      <c r="AJ11457" s="188">
        <f t="shared" si="2171"/>
        <v>26</v>
      </c>
    </row>
    <row r="11458" spans="1:36" x14ac:dyDescent="0.2">
      <c r="A11458" s="188" t="s">
        <v>553</v>
      </c>
      <c r="B11458" s="188" t="s">
        <v>95</v>
      </c>
      <c r="D11458" s="188" t="s">
        <v>82</v>
      </c>
      <c r="E11458" s="247">
        <v>0.42638888888888887</v>
      </c>
      <c r="F11458" s="188">
        <v>3</v>
      </c>
      <c r="G11458" s="188">
        <v>4</v>
      </c>
      <c r="H11458" s="188">
        <v>0.75</v>
      </c>
      <c r="I11458" s="258">
        <v>0</v>
      </c>
      <c r="J11458" s="188">
        <v>0</v>
      </c>
      <c r="K11458" s="261"/>
      <c r="L11458" s="188">
        <v>0</v>
      </c>
      <c r="M11458" s="188">
        <v>0</v>
      </c>
      <c r="O11458" s="188">
        <v>1</v>
      </c>
      <c r="P11458" s="188">
        <v>2</v>
      </c>
      <c r="Q11458" s="188">
        <v>3</v>
      </c>
      <c r="R11458" s="188">
        <v>0</v>
      </c>
      <c r="S11458" s="188">
        <v>0</v>
      </c>
      <c r="T11458" s="188">
        <v>0</v>
      </c>
      <c r="U11458" s="188">
        <v>0</v>
      </c>
      <c r="V11458" s="188">
        <v>1</v>
      </c>
      <c r="W11458" s="188">
        <v>6</v>
      </c>
      <c r="X11458" s="237" t="str">
        <f t="shared" si="2172"/>
        <v>Daniel Theis</v>
      </c>
      <c r="Y11458" s="237" t="str">
        <f t="shared" si="2173"/>
        <v>BOS</v>
      </c>
      <c r="Z11458" s="237" t="str">
        <f t="shared" si="2179"/>
        <v>PF</v>
      </c>
      <c r="AA11458" s="237">
        <f t="shared" si="2174"/>
        <v>9.6</v>
      </c>
      <c r="AB11458" s="237" t="str">
        <f t="shared" si="2175"/>
        <v>BRK</v>
      </c>
      <c r="AC11458" s="244">
        <v>43100</v>
      </c>
      <c r="AD11458" s="237" t="str">
        <f t="shared" si="2176"/>
        <v>H</v>
      </c>
      <c r="AE11458" s="245">
        <f t="shared" si="2177"/>
        <v>10.233333333333333</v>
      </c>
      <c r="AF11458" s="269">
        <f t="shared" ref="AF11458:AF11521" si="2180">AA11458/SUMIFS(AA:AA,Y:Y,Y11458,AC:AC,AC11458)</f>
        <v>4.2197802197802198E-2</v>
      </c>
      <c r="AG11458" s="237" t="str">
        <f t="shared" ref="AG11458:AG11521" si="2181">X11458</f>
        <v>Daniel Theis</v>
      </c>
      <c r="AH11458" s="269">
        <f t="shared" ref="AH11458:AH11521" si="2182">(G11458+(0.44*M11458)+U11458)*(SUMIFS(AE:AE,AC:AC,AC11458,Y:Y,Y11458)/5)/(AE11458*(SUMIFS(G:G,AC:AC,AC11458,Y:Y,Y11458)+(0.44*SUMIFS(M:M,AC:AC,AC11458,Y:Y,Y11458))+SUMIFS(U:U,AC:AC,AC11458,Y:Y,Y11458)))</f>
        <v>0.17534780358610616</v>
      </c>
      <c r="AI11458" s="188" t="b">
        <f t="shared" si="2170"/>
        <v>0</v>
      </c>
      <c r="AJ11458" s="188">
        <f t="shared" si="2171"/>
        <v>10.25</v>
      </c>
    </row>
    <row r="11459" spans="1:36" x14ac:dyDescent="0.2">
      <c r="A11459" s="188" t="s">
        <v>71</v>
      </c>
      <c r="B11459" s="188" t="s">
        <v>95</v>
      </c>
      <c r="D11459" s="188" t="s">
        <v>82</v>
      </c>
      <c r="E11459" s="247">
        <v>0.95138888888888884</v>
      </c>
      <c r="F11459" s="188">
        <v>1</v>
      </c>
      <c r="G11459" s="188">
        <v>2</v>
      </c>
      <c r="H11459" s="188">
        <v>0.5</v>
      </c>
      <c r="I11459" s="258">
        <v>0</v>
      </c>
      <c r="J11459" s="188">
        <v>0</v>
      </c>
      <c r="K11459" s="261"/>
      <c r="L11459" s="188">
        <v>3</v>
      </c>
      <c r="M11459" s="188">
        <v>4</v>
      </c>
      <c r="N11459" s="188">
        <v>0.75</v>
      </c>
      <c r="O11459" s="188">
        <v>2</v>
      </c>
      <c r="P11459" s="188">
        <v>8</v>
      </c>
      <c r="Q11459" s="188">
        <v>10</v>
      </c>
      <c r="R11459" s="188">
        <v>4</v>
      </c>
      <c r="S11459" s="188">
        <v>1</v>
      </c>
      <c r="T11459" s="188">
        <v>1</v>
      </c>
      <c r="U11459" s="188">
        <v>0</v>
      </c>
      <c r="V11459" s="188">
        <v>3</v>
      </c>
      <c r="W11459" s="188">
        <v>5</v>
      </c>
      <c r="X11459" s="237" t="str">
        <f t="shared" si="2172"/>
        <v>Aron Baynes</v>
      </c>
      <c r="Y11459" s="237" t="str">
        <f t="shared" si="2173"/>
        <v>BOS</v>
      </c>
      <c r="Z11459" s="237" t="str">
        <f t="shared" si="2179"/>
        <v>C</v>
      </c>
      <c r="AA11459" s="237">
        <f t="shared" si="2174"/>
        <v>29</v>
      </c>
      <c r="AB11459" s="237" t="str">
        <f t="shared" si="2175"/>
        <v>BRK</v>
      </c>
      <c r="AC11459" s="244">
        <v>43100</v>
      </c>
      <c r="AD11459" s="237" t="str">
        <f t="shared" si="2176"/>
        <v>H</v>
      </c>
      <c r="AE11459" s="245">
        <f t="shared" si="2177"/>
        <v>22.833333333333332</v>
      </c>
      <c r="AF11459" s="269">
        <f t="shared" si="2180"/>
        <v>0.12747252747252746</v>
      </c>
      <c r="AG11459" s="237" t="str">
        <f t="shared" si="2181"/>
        <v>Aron Baynes</v>
      </c>
      <c r="AH11459" s="269">
        <f t="shared" si="2182"/>
        <v>7.3871341837778839E-2</v>
      </c>
      <c r="AI11459" s="188" t="b">
        <f t="shared" ref="AI11459:AI11522" si="2183">IF((IF(W11459&gt;=10,1,0)+IF(Q11459&gt;=10,1,0)+IF(R11459&gt;=10,1,0)+IF(S11459&gt;=10,1,0)+IF(T11459&gt;=10,1,0))&gt;=3,TRUE,FALSE)</f>
        <v>0</v>
      </c>
      <c r="AJ11459" s="188">
        <f t="shared" ref="AJ11459:AJ11522" si="2184">W11459+(O11459*1.75)+(P11459*1.25)+(R11459*2)+(2.5*T11459)+(3*S11459)-(0.5*U11459)+(AI11459*16.75)</f>
        <v>32</v>
      </c>
    </row>
    <row r="11460" spans="1:36" x14ac:dyDescent="0.2">
      <c r="A11460" s="188" t="s">
        <v>551</v>
      </c>
      <c r="B11460" s="188" t="s">
        <v>95</v>
      </c>
      <c r="D11460" s="188" t="s">
        <v>82</v>
      </c>
      <c r="E11460" s="247">
        <v>0.2388888888888889</v>
      </c>
      <c r="F11460" s="188">
        <v>0</v>
      </c>
      <c r="G11460" s="188">
        <v>0</v>
      </c>
      <c r="H11460" s="188"/>
      <c r="I11460" s="258">
        <v>0</v>
      </c>
      <c r="J11460" s="188">
        <v>0</v>
      </c>
      <c r="K11460" s="261"/>
      <c r="L11460" s="188">
        <v>0</v>
      </c>
      <c r="M11460" s="188">
        <v>0</v>
      </c>
      <c r="O11460" s="188">
        <v>0</v>
      </c>
      <c r="P11460" s="188">
        <v>1</v>
      </c>
      <c r="Q11460" s="188">
        <v>1</v>
      </c>
      <c r="R11460" s="188">
        <v>1</v>
      </c>
      <c r="S11460" s="188">
        <v>0</v>
      </c>
      <c r="T11460" s="188">
        <v>0</v>
      </c>
      <c r="U11460" s="188">
        <v>0</v>
      </c>
      <c r="V11460" s="188">
        <v>0</v>
      </c>
      <c r="W11460" s="188">
        <v>0</v>
      </c>
      <c r="X11460" s="237" t="str">
        <f t="shared" si="2172"/>
        <v>Shane Larkin</v>
      </c>
      <c r="Y11460" s="237" t="str">
        <f t="shared" si="2173"/>
        <v>BOS</v>
      </c>
      <c r="Z11460" s="237" t="str">
        <f t="shared" si="2179"/>
        <v>PG</v>
      </c>
      <c r="AA11460" s="237">
        <f t="shared" si="2174"/>
        <v>2.7</v>
      </c>
      <c r="AB11460" s="237" t="str">
        <f t="shared" si="2175"/>
        <v>BRK</v>
      </c>
      <c r="AC11460" s="244">
        <v>43100</v>
      </c>
      <c r="AD11460" s="237" t="str">
        <f t="shared" si="2176"/>
        <v>H</v>
      </c>
      <c r="AE11460" s="245">
        <f t="shared" si="2177"/>
        <v>5.7333333333333334</v>
      </c>
      <c r="AF11460" s="269">
        <f t="shared" si="2180"/>
        <v>1.1868131868131869E-2</v>
      </c>
      <c r="AG11460" s="237" t="str">
        <f t="shared" si="2181"/>
        <v>Shane Larkin</v>
      </c>
      <c r="AH11460" s="269">
        <f t="shared" si="2182"/>
        <v>0</v>
      </c>
      <c r="AI11460" s="188" t="b">
        <f t="shared" si="2183"/>
        <v>0</v>
      </c>
      <c r="AJ11460" s="188">
        <f t="shared" si="2184"/>
        <v>3.25</v>
      </c>
    </row>
    <row r="11461" spans="1:36" x14ac:dyDescent="0.2">
      <c r="A11461" s="188" t="s">
        <v>293</v>
      </c>
      <c r="B11461" s="188" t="s">
        <v>87</v>
      </c>
      <c r="C11461" s="188" t="s">
        <v>373</v>
      </c>
      <c r="D11461" s="188" t="s">
        <v>50</v>
      </c>
      <c r="E11461" s="246">
        <v>1.377777777777778</v>
      </c>
      <c r="F11461" s="188">
        <v>13</v>
      </c>
      <c r="G11461" s="188">
        <v>19</v>
      </c>
      <c r="H11461" s="188">
        <v>0.68400000000000005</v>
      </c>
      <c r="I11461" s="258">
        <v>0</v>
      </c>
      <c r="J11461" s="188">
        <v>0</v>
      </c>
      <c r="K11461" s="261"/>
      <c r="L11461" s="188">
        <v>3</v>
      </c>
      <c r="M11461" s="188">
        <v>6</v>
      </c>
      <c r="N11461" s="188">
        <v>0.5</v>
      </c>
      <c r="O11461" s="188">
        <v>4</v>
      </c>
      <c r="P11461" s="188">
        <v>11</v>
      </c>
      <c r="Q11461" s="188">
        <v>15</v>
      </c>
      <c r="R11461" s="188">
        <v>6</v>
      </c>
      <c r="S11461" s="188">
        <v>0</v>
      </c>
      <c r="T11461" s="188">
        <v>1</v>
      </c>
      <c r="U11461" s="188">
        <v>4</v>
      </c>
      <c r="V11461" s="188">
        <v>6</v>
      </c>
      <c r="W11461" s="188">
        <v>29</v>
      </c>
      <c r="X11461" s="237" t="str">
        <f t="shared" si="2172"/>
        <v>Julius Randle</v>
      </c>
      <c r="Y11461" s="237" t="str">
        <f t="shared" si="2173"/>
        <v>LAL</v>
      </c>
      <c r="Z11461" s="237" t="str">
        <f t="shared" si="2179"/>
        <v>PF</v>
      </c>
      <c r="AA11461" s="237">
        <f t="shared" si="2174"/>
        <v>55</v>
      </c>
      <c r="AB11461" s="237" t="str">
        <f t="shared" si="2175"/>
        <v>HOU</v>
      </c>
      <c r="AC11461" s="244">
        <v>43100</v>
      </c>
      <c r="AD11461" s="237" t="str">
        <f t="shared" si="2176"/>
        <v>A</v>
      </c>
      <c r="AE11461" s="245">
        <f t="shared" si="2177"/>
        <v>33.06666666666667</v>
      </c>
      <c r="AF11461" s="269">
        <f t="shared" si="2180"/>
        <v>0.20423319717786859</v>
      </c>
      <c r="AG11461" s="237" t="str">
        <f t="shared" si="2181"/>
        <v>Julius Randle</v>
      </c>
      <c r="AH11461" s="269">
        <f t="shared" si="2182"/>
        <v>0.33244668167337516</v>
      </c>
      <c r="AI11461" s="188" t="b">
        <f t="shared" si="2183"/>
        <v>0</v>
      </c>
      <c r="AJ11461" s="188">
        <f t="shared" si="2184"/>
        <v>62.25</v>
      </c>
    </row>
    <row r="11462" spans="1:36" x14ac:dyDescent="0.2">
      <c r="A11462" s="188" t="s">
        <v>629</v>
      </c>
      <c r="B11462" s="188" t="s">
        <v>87</v>
      </c>
      <c r="C11462" s="188" t="s">
        <v>373</v>
      </c>
      <c r="D11462" s="188" t="s">
        <v>50</v>
      </c>
      <c r="E11462" s="246">
        <v>1.5368055555555555</v>
      </c>
      <c r="F11462" s="188">
        <v>9</v>
      </c>
      <c r="G11462" s="188">
        <v>13</v>
      </c>
      <c r="H11462" s="188">
        <v>0.69199999999999995</v>
      </c>
      <c r="I11462" s="258">
        <v>4</v>
      </c>
      <c r="J11462" s="188">
        <v>7</v>
      </c>
      <c r="K11462" s="261">
        <v>0.57099999999999995</v>
      </c>
      <c r="L11462" s="188">
        <v>4</v>
      </c>
      <c r="M11462" s="188">
        <v>8</v>
      </c>
      <c r="N11462" s="188">
        <v>0.5</v>
      </c>
      <c r="O11462" s="188">
        <v>1</v>
      </c>
      <c r="P11462" s="188">
        <v>5</v>
      </c>
      <c r="Q11462" s="188">
        <v>6</v>
      </c>
      <c r="R11462" s="188">
        <v>1</v>
      </c>
      <c r="S11462" s="188">
        <v>1</v>
      </c>
      <c r="T11462" s="188">
        <v>0</v>
      </c>
      <c r="U11462" s="188">
        <v>0</v>
      </c>
      <c r="V11462" s="188">
        <v>6</v>
      </c>
      <c r="W11462" s="188">
        <v>26</v>
      </c>
      <c r="X11462" s="237" t="str">
        <f t="shared" si="2172"/>
        <v>Josh Hart</v>
      </c>
      <c r="Y11462" s="237" t="str">
        <f t="shared" si="2173"/>
        <v>LAL</v>
      </c>
      <c r="Z11462" s="237" t="str">
        <f t="shared" si="2179"/>
        <v>SG</v>
      </c>
      <c r="AA11462" s="237">
        <f t="shared" si="2174"/>
        <v>37.700000000000003</v>
      </c>
      <c r="AB11462" s="237" t="str">
        <f t="shared" si="2175"/>
        <v>HOU</v>
      </c>
      <c r="AC11462" s="244">
        <v>43100</v>
      </c>
      <c r="AD11462" s="237" t="str">
        <f t="shared" si="2176"/>
        <v>A</v>
      </c>
      <c r="AE11462" s="245">
        <f t="shared" si="2177"/>
        <v>36.883333333333333</v>
      </c>
      <c r="AF11462" s="269">
        <f t="shared" si="2180"/>
        <v>0.13999257333828447</v>
      </c>
      <c r="AG11462" s="237" t="str">
        <f t="shared" si="2181"/>
        <v>Josh Hart</v>
      </c>
      <c r="AH11462" s="269">
        <f t="shared" si="2182"/>
        <v>0.19203229772568575</v>
      </c>
      <c r="AI11462" s="188" t="b">
        <f t="shared" si="2183"/>
        <v>0</v>
      </c>
      <c r="AJ11462" s="188">
        <f t="shared" si="2184"/>
        <v>39</v>
      </c>
    </row>
    <row r="11463" spans="1:36" x14ac:dyDescent="0.2">
      <c r="A11463" s="188" t="s">
        <v>630</v>
      </c>
      <c r="B11463" s="188" t="s">
        <v>87</v>
      </c>
      <c r="C11463" s="188" t="s">
        <v>373</v>
      </c>
      <c r="D11463" s="188" t="s">
        <v>50</v>
      </c>
      <c r="E11463" s="246">
        <v>1.7861111111111112</v>
      </c>
      <c r="F11463" s="188">
        <v>7</v>
      </c>
      <c r="G11463" s="188">
        <v>20</v>
      </c>
      <c r="H11463" s="188">
        <v>0.35</v>
      </c>
      <c r="I11463" s="258">
        <v>5</v>
      </c>
      <c r="J11463" s="188">
        <v>10</v>
      </c>
      <c r="K11463" s="261">
        <v>0.5</v>
      </c>
      <c r="L11463" s="188">
        <v>4</v>
      </c>
      <c r="M11463" s="188">
        <v>4</v>
      </c>
      <c r="N11463" s="188">
        <v>1</v>
      </c>
      <c r="O11463" s="188">
        <v>1</v>
      </c>
      <c r="P11463" s="188">
        <v>4</v>
      </c>
      <c r="Q11463" s="188">
        <v>5</v>
      </c>
      <c r="R11463" s="188">
        <v>3</v>
      </c>
      <c r="S11463" s="188">
        <v>0</v>
      </c>
      <c r="T11463" s="188">
        <v>2</v>
      </c>
      <c r="U11463" s="188">
        <v>1</v>
      </c>
      <c r="V11463" s="188">
        <v>4</v>
      </c>
      <c r="W11463" s="188">
        <v>23</v>
      </c>
      <c r="X11463" s="237" t="str">
        <f t="shared" si="2172"/>
        <v>Kyle Kuzma</v>
      </c>
      <c r="Y11463" s="237" t="str">
        <f t="shared" si="2173"/>
        <v>LAL</v>
      </c>
      <c r="Z11463" s="237" t="str">
        <f t="shared" si="2179"/>
        <v>PF</v>
      </c>
      <c r="AA11463" s="237">
        <f t="shared" si="2174"/>
        <v>38.5</v>
      </c>
      <c r="AB11463" s="237" t="str">
        <f t="shared" si="2175"/>
        <v>HOU</v>
      </c>
      <c r="AC11463" s="244">
        <v>43100</v>
      </c>
      <c r="AD11463" s="237" t="str">
        <f t="shared" si="2176"/>
        <v>A</v>
      </c>
      <c r="AE11463" s="245">
        <f t="shared" si="2177"/>
        <v>42.866666666666667</v>
      </c>
      <c r="AF11463" s="269">
        <f t="shared" si="2180"/>
        <v>0.142963238024508</v>
      </c>
      <c r="AG11463" s="237" t="str">
        <f t="shared" si="2181"/>
        <v>Kyle Kuzma</v>
      </c>
      <c r="AH11463" s="269">
        <f t="shared" si="2182"/>
        <v>0.22763914346650874</v>
      </c>
      <c r="AI11463" s="188" t="b">
        <f t="shared" si="2183"/>
        <v>0</v>
      </c>
      <c r="AJ11463" s="188">
        <f t="shared" si="2184"/>
        <v>40.25</v>
      </c>
    </row>
    <row r="11464" spans="1:36" x14ac:dyDescent="0.2">
      <c r="A11464" s="188" t="s">
        <v>148</v>
      </c>
      <c r="B11464" s="188" t="s">
        <v>87</v>
      </c>
      <c r="C11464" s="188" t="s">
        <v>373</v>
      </c>
      <c r="D11464" s="188" t="s">
        <v>50</v>
      </c>
      <c r="E11464" s="246">
        <v>1.8951388888888889</v>
      </c>
      <c r="F11464" s="188">
        <v>8</v>
      </c>
      <c r="G11464" s="188">
        <v>18</v>
      </c>
      <c r="H11464" s="188">
        <v>0.44400000000000001</v>
      </c>
      <c r="I11464" s="258">
        <v>0</v>
      </c>
      <c r="J11464" s="188">
        <v>3</v>
      </c>
      <c r="K11464" s="261">
        <v>0</v>
      </c>
      <c r="L11464" s="188">
        <v>4</v>
      </c>
      <c r="M11464" s="188">
        <v>5</v>
      </c>
      <c r="N11464" s="188">
        <v>0.8</v>
      </c>
      <c r="O11464" s="188">
        <v>1</v>
      </c>
      <c r="P11464" s="188">
        <v>3</v>
      </c>
      <c r="Q11464" s="188">
        <v>4</v>
      </c>
      <c r="R11464" s="188">
        <v>11</v>
      </c>
      <c r="S11464" s="188">
        <v>2</v>
      </c>
      <c r="T11464" s="188">
        <v>0</v>
      </c>
      <c r="U11464" s="188">
        <v>3</v>
      </c>
      <c r="V11464" s="188">
        <v>6</v>
      </c>
      <c r="W11464" s="188">
        <v>20</v>
      </c>
      <c r="X11464" s="237" t="str">
        <f t="shared" si="2172"/>
        <v>Tyler Ennis</v>
      </c>
      <c r="Y11464" s="237" t="str">
        <f t="shared" si="2173"/>
        <v>LAL</v>
      </c>
      <c r="Z11464" s="237" t="str">
        <f t="shared" si="2179"/>
        <v>PG</v>
      </c>
      <c r="AA11464" s="237">
        <f t="shared" si="2174"/>
        <v>44.3</v>
      </c>
      <c r="AB11464" s="237" t="str">
        <f t="shared" si="2175"/>
        <v>HOU</v>
      </c>
      <c r="AC11464" s="244">
        <v>43100</v>
      </c>
      <c r="AD11464" s="237" t="str">
        <f t="shared" si="2176"/>
        <v>A</v>
      </c>
      <c r="AE11464" s="245">
        <f t="shared" si="2177"/>
        <v>45.483333333333334</v>
      </c>
      <c r="AF11464" s="269">
        <f t="shared" si="2180"/>
        <v>0.16450055699962868</v>
      </c>
      <c r="AG11464" s="237" t="str">
        <f t="shared" si="2181"/>
        <v>Tyler Ennis</v>
      </c>
      <c r="AH11464" s="269">
        <f t="shared" si="2182"/>
        <v>0.21869059116886133</v>
      </c>
      <c r="AI11464" s="188" t="b">
        <f t="shared" si="2183"/>
        <v>0</v>
      </c>
      <c r="AJ11464" s="188">
        <f t="shared" si="2184"/>
        <v>52</v>
      </c>
    </row>
    <row r="11465" spans="1:36" x14ac:dyDescent="0.2">
      <c r="A11465" s="188" t="s">
        <v>201</v>
      </c>
      <c r="B11465" s="188" t="s">
        <v>87</v>
      </c>
      <c r="C11465" s="188" t="s">
        <v>373</v>
      </c>
      <c r="D11465" s="188" t="s">
        <v>50</v>
      </c>
      <c r="E11465" s="246">
        <v>1.8541666666666667</v>
      </c>
      <c r="F11465" s="188">
        <v>3</v>
      </c>
      <c r="G11465" s="188">
        <v>6</v>
      </c>
      <c r="H11465" s="188">
        <v>0.5</v>
      </c>
      <c r="I11465" s="258">
        <v>0</v>
      </c>
      <c r="J11465" s="188">
        <v>0</v>
      </c>
      <c r="K11465" s="261"/>
      <c r="L11465" s="188">
        <v>6</v>
      </c>
      <c r="M11465" s="188">
        <v>6</v>
      </c>
      <c r="N11465" s="188">
        <v>1</v>
      </c>
      <c r="O11465" s="188">
        <v>1</v>
      </c>
      <c r="P11465" s="188">
        <v>5</v>
      </c>
      <c r="Q11465" s="188">
        <v>6</v>
      </c>
      <c r="R11465" s="188">
        <v>4</v>
      </c>
      <c r="S11465" s="188">
        <v>1</v>
      </c>
      <c r="T11465" s="188">
        <v>0</v>
      </c>
      <c r="U11465" s="188">
        <v>4</v>
      </c>
      <c r="V11465" s="188">
        <v>1</v>
      </c>
      <c r="W11465" s="188">
        <v>12</v>
      </c>
      <c r="X11465" s="237" t="str">
        <f t="shared" si="2172"/>
        <v>Brandon Ingram</v>
      </c>
      <c r="Y11465" s="237" t="str">
        <f t="shared" si="2173"/>
        <v>LAL</v>
      </c>
      <c r="Z11465" s="237" t="str">
        <f t="shared" si="2179"/>
        <v>SF</v>
      </c>
      <c r="AA11465" s="237">
        <f t="shared" si="2174"/>
        <v>24.2</v>
      </c>
      <c r="AB11465" s="237" t="str">
        <f t="shared" si="2175"/>
        <v>HOU</v>
      </c>
      <c r="AC11465" s="244">
        <v>43100</v>
      </c>
      <c r="AD11465" s="237" t="str">
        <f t="shared" si="2176"/>
        <v>A</v>
      </c>
      <c r="AE11465" s="245">
        <f t="shared" si="2177"/>
        <v>44.5</v>
      </c>
      <c r="AF11465" s="269">
        <f t="shared" si="2180"/>
        <v>8.9862606758262173E-2</v>
      </c>
      <c r="AG11465" s="237" t="str">
        <f t="shared" si="2181"/>
        <v>Brandon Ingram</v>
      </c>
      <c r="AH11465" s="269">
        <f t="shared" si="2182"/>
        <v>0.12178154007667825</v>
      </c>
      <c r="AI11465" s="188" t="b">
        <f t="shared" si="2183"/>
        <v>0</v>
      </c>
      <c r="AJ11465" s="188">
        <f t="shared" si="2184"/>
        <v>29</v>
      </c>
    </row>
    <row r="11466" spans="1:36" x14ac:dyDescent="0.2">
      <c r="A11466" s="188" t="s">
        <v>96</v>
      </c>
      <c r="B11466" s="188" t="s">
        <v>87</v>
      </c>
      <c r="C11466" s="188" t="s">
        <v>373</v>
      </c>
      <c r="D11466" s="188" t="s">
        <v>50</v>
      </c>
      <c r="E11466" s="246">
        <v>1.2993055555555555</v>
      </c>
      <c r="F11466" s="188">
        <v>4</v>
      </c>
      <c r="G11466" s="188">
        <v>8</v>
      </c>
      <c r="H11466" s="188">
        <v>0.5</v>
      </c>
      <c r="I11466" s="258">
        <v>1</v>
      </c>
      <c r="J11466" s="188">
        <v>3</v>
      </c>
      <c r="K11466" s="261">
        <v>0.33300000000000002</v>
      </c>
      <c r="L11466" s="188">
        <v>0</v>
      </c>
      <c r="M11466" s="188">
        <v>0</v>
      </c>
      <c r="O11466" s="188">
        <v>1</v>
      </c>
      <c r="P11466" s="188">
        <v>5</v>
      </c>
      <c r="Q11466" s="188">
        <v>6</v>
      </c>
      <c r="R11466" s="188">
        <v>4</v>
      </c>
      <c r="S11466" s="188">
        <v>0</v>
      </c>
      <c r="T11466" s="188">
        <v>1</v>
      </c>
      <c r="U11466" s="188">
        <v>1</v>
      </c>
      <c r="V11466" s="188">
        <v>4</v>
      </c>
      <c r="W11466" s="188">
        <v>9</v>
      </c>
      <c r="X11466" s="237" t="str">
        <f t="shared" si="2172"/>
        <v>Corey Brewer</v>
      </c>
      <c r="Y11466" s="237" t="str">
        <f t="shared" si="2173"/>
        <v>LAL</v>
      </c>
      <c r="Z11466" s="237" t="str">
        <f t="shared" si="2179"/>
        <v>SG</v>
      </c>
      <c r="AA11466" s="237">
        <f t="shared" si="2174"/>
        <v>24.2</v>
      </c>
      <c r="AB11466" s="237" t="str">
        <f t="shared" si="2175"/>
        <v>HOU</v>
      </c>
      <c r="AC11466" s="244">
        <v>43100</v>
      </c>
      <c r="AD11466" s="237" t="str">
        <f t="shared" si="2176"/>
        <v>A</v>
      </c>
      <c r="AE11466" s="245">
        <f t="shared" si="2177"/>
        <v>31.18333333333333</v>
      </c>
      <c r="AF11466" s="269">
        <f t="shared" si="2180"/>
        <v>8.9862606758262173E-2</v>
      </c>
      <c r="AG11466" s="237" t="str">
        <f t="shared" si="2181"/>
        <v>Corey Brewer</v>
      </c>
      <c r="AH11466" s="269">
        <f t="shared" si="2182"/>
        <v>0.12374121366267356</v>
      </c>
      <c r="AI11466" s="188" t="b">
        <f t="shared" si="2183"/>
        <v>0</v>
      </c>
      <c r="AJ11466" s="188">
        <f t="shared" si="2184"/>
        <v>27</v>
      </c>
    </row>
    <row r="11467" spans="1:36" x14ac:dyDescent="0.2">
      <c r="A11467" s="188" t="s">
        <v>662</v>
      </c>
      <c r="B11467" s="188" t="s">
        <v>87</v>
      </c>
      <c r="C11467" s="188" t="s">
        <v>373</v>
      </c>
      <c r="D11467" s="188" t="s">
        <v>50</v>
      </c>
      <c r="E11467" s="247">
        <v>0.74861111111111101</v>
      </c>
      <c r="F11467" s="188">
        <v>2</v>
      </c>
      <c r="G11467" s="188">
        <v>6</v>
      </c>
      <c r="H11467" s="188">
        <v>0.33300000000000002</v>
      </c>
      <c r="I11467" s="258">
        <v>0</v>
      </c>
      <c r="J11467" s="188">
        <v>0</v>
      </c>
      <c r="K11467" s="261"/>
      <c r="L11467" s="188">
        <v>3</v>
      </c>
      <c r="M11467" s="188">
        <v>5</v>
      </c>
      <c r="N11467" s="188">
        <v>0.6</v>
      </c>
      <c r="O11467" s="188">
        <v>2</v>
      </c>
      <c r="P11467" s="188">
        <v>3</v>
      </c>
      <c r="Q11467" s="188">
        <v>5</v>
      </c>
      <c r="R11467" s="188">
        <v>1</v>
      </c>
      <c r="S11467" s="188">
        <v>0</v>
      </c>
      <c r="T11467" s="188">
        <v>0</v>
      </c>
      <c r="U11467" s="188">
        <v>0</v>
      </c>
      <c r="V11467" s="188">
        <v>1</v>
      </c>
      <c r="W11467" s="188">
        <v>7</v>
      </c>
      <c r="X11467" s="237" t="str">
        <f t="shared" si="2172"/>
        <v>Larry Nance</v>
      </c>
      <c r="Y11467" s="237" t="str">
        <f t="shared" si="2173"/>
        <v>LAL</v>
      </c>
      <c r="Z11467" s="237" t="str">
        <f t="shared" si="2179"/>
        <v>PF</v>
      </c>
      <c r="AA11467" s="237">
        <f t="shared" si="2174"/>
        <v>14.5</v>
      </c>
      <c r="AB11467" s="237" t="str">
        <f t="shared" si="2175"/>
        <v>HOU</v>
      </c>
      <c r="AC11467" s="244">
        <v>43100</v>
      </c>
      <c r="AD11467" s="237" t="str">
        <f t="shared" si="2176"/>
        <v>A</v>
      </c>
      <c r="AE11467" s="245">
        <f t="shared" si="2177"/>
        <v>17.966666666666665</v>
      </c>
      <c r="AF11467" s="269">
        <f t="shared" si="2180"/>
        <v>5.3843297437801717E-2</v>
      </c>
      <c r="AG11467" s="237" t="str">
        <f t="shared" si="2181"/>
        <v>Larry Nance</v>
      </c>
      <c r="AH11467" s="269">
        <f t="shared" si="2182"/>
        <v>0.1956774323083354</v>
      </c>
      <c r="AI11467" s="188" t="b">
        <f t="shared" si="2183"/>
        <v>0</v>
      </c>
      <c r="AJ11467" s="188">
        <f t="shared" si="2184"/>
        <v>16.25</v>
      </c>
    </row>
    <row r="11468" spans="1:36" x14ac:dyDescent="0.2">
      <c r="A11468" s="188" t="s">
        <v>117</v>
      </c>
      <c r="B11468" s="188" t="s">
        <v>87</v>
      </c>
      <c r="C11468" s="188" t="s">
        <v>373</v>
      </c>
      <c r="D11468" s="188" t="s">
        <v>50</v>
      </c>
      <c r="E11468" s="247">
        <v>0.88402777777777775</v>
      </c>
      <c r="F11468" s="188">
        <v>2</v>
      </c>
      <c r="G11468" s="188">
        <v>7</v>
      </c>
      <c r="H11468" s="188">
        <v>0.28599999999999998</v>
      </c>
      <c r="I11468" s="258">
        <v>0</v>
      </c>
      <c r="J11468" s="188">
        <v>2</v>
      </c>
      <c r="K11468" s="261">
        <v>0</v>
      </c>
      <c r="L11468" s="188">
        <v>2</v>
      </c>
      <c r="M11468" s="188">
        <v>2</v>
      </c>
      <c r="N11468" s="188">
        <v>1</v>
      </c>
      <c r="O11468" s="188">
        <v>0</v>
      </c>
      <c r="P11468" s="188">
        <v>0</v>
      </c>
      <c r="Q11468" s="188">
        <v>0</v>
      </c>
      <c r="R11468" s="188">
        <v>1</v>
      </c>
      <c r="S11468" s="188">
        <v>2</v>
      </c>
      <c r="T11468" s="188">
        <v>0</v>
      </c>
      <c r="U11468" s="188">
        <v>1</v>
      </c>
      <c r="V11468" s="188">
        <v>0</v>
      </c>
      <c r="W11468" s="188">
        <v>6</v>
      </c>
      <c r="X11468" s="237" t="str">
        <f t="shared" si="2172"/>
        <v>Jordan Clarkson</v>
      </c>
      <c r="Y11468" s="237" t="str">
        <f t="shared" si="2173"/>
        <v>LAL</v>
      </c>
      <c r="Z11468" s="237" t="str">
        <f t="shared" si="2179"/>
        <v>PG</v>
      </c>
      <c r="AA11468" s="237">
        <f t="shared" si="2174"/>
        <v>12.5</v>
      </c>
      <c r="AB11468" s="237" t="str">
        <f t="shared" si="2175"/>
        <v>HOU</v>
      </c>
      <c r="AC11468" s="244">
        <v>43100</v>
      </c>
      <c r="AD11468" s="237" t="str">
        <f t="shared" si="2176"/>
        <v>A</v>
      </c>
      <c r="AE11468" s="245">
        <f t="shared" si="2177"/>
        <v>21.216666666666665</v>
      </c>
      <c r="AF11468" s="269">
        <f t="shared" si="2180"/>
        <v>4.641663572224286E-2</v>
      </c>
      <c r="AG11468" s="237" t="str">
        <f t="shared" si="2181"/>
        <v>Jordan Clarkson</v>
      </c>
      <c r="AH11468" s="269">
        <f t="shared" si="2182"/>
        <v>0.17944452470753394</v>
      </c>
      <c r="AI11468" s="188" t="b">
        <f t="shared" si="2183"/>
        <v>0</v>
      </c>
      <c r="AJ11468" s="188">
        <f t="shared" si="2184"/>
        <v>13.5</v>
      </c>
    </row>
    <row r="11469" spans="1:36" x14ac:dyDescent="0.2">
      <c r="A11469" s="188" t="s">
        <v>90</v>
      </c>
      <c r="B11469" s="188" t="s">
        <v>87</v>
      </c>
      <c r="C11469" s="188" t="s">
        <v>373</v>
      </c>
      <c r="D11469" s="188" t="s">
        <v>50</v>
      </c>
      <c r="E11469" s="247">
        <v>0.33888888888888885</v>
      </c>
      <c r="F11469" s="188">
        <v>3</v>
      </c>
      <c r="G11469" s="188">
        <v>3</v>
      </c>
      <c r="H11469" s="188">
        <v>1</v>
      </c>
      <c r="I11469" s="258">
        <v>0</v>
      </c>
      <c r="J11469" s="188">
        <v>0</v>
      </c>
      <c r="K11469" s="261"/>
      <c r="L11469" s="188">
        <v>0</v>
      </c>
      <c r="M11469" s="188">
        <v>0</v>
      </c>
      <c r="O11469" s="188">
        <v>3</v>
      </c>
      <c r="P11469" s="188">
        <v>2</v>
      </c>
      <c r="Q11469" s="188">
        <v>5</v>
      </c>
      <c r="R11469" s="188">
        <v>0</v>
      </c>
      <c r="S11469" s="188">
        <v>0</v>
      </c>
      <c r="T11469" s="188">
        <v>0</v>
      </c>
      <c r="U11469" s="188">
        <v>0</v>
      </c>
      <c r="V11469" s="188">
        <v>1</v>
      </c>
      <c r="W11469" s="188">
        <v>6</v>
      </c>
      <c r="X11469" s="237" t="str">
        <f t="shared" si="2172"/>
        <v>Andrew Bogut</v>
      </c>
      <c r="Y11469" s="237" t="str">
        <f t="shared" si="2173"/>
        <v>LAL</v>
      </c>
      <c r="Z11469" s="237" t="str">
        <f t="shared" si="2179"/>
        <v>C</v>
      </c>
      <c r="AA11469" s="237">
        <f t="shared" si="2174"/>
        <v>12</v>
      </c>
      <c r="AB11469" s="237" t="str">
        <f t="shared" si="2175"/>
        <v>HOU</v>
      </c>
      <c r="AC11469" s="244">
        <v>43100</v>
      </c>
      <c r="AD11469" s="237" t="str">
        <f t="shared" si="2176"/>
        <v>A</v>
      </c>
      <c r="AE11469" s="245">
        <f t="shared" si="2177"/>
        <v>8.1333333333333329</v>
      </c>
      <c r="AF11469" s="269">
        <f t="shared" si="2180"/>
        <v>4.4559970293353145E-2</v>
      </c>
      <c r="AG11469" s="237" t="str">
        <f t="shared" si="2181"/>
        <v>Andrew Bogut</v>
      </c>
      <c r="AH11469" s="269">
        <f t="shared" si="2182"/>
        <v>0.15814194724239225</v>
      </c>
      <c r="AI11469" s="188" t="b">
        <f t="shared" si="2183"/>
        <v>0</v>
      </c>
      <c r="AJ11469" s="188">
        <f t="shared" si="2184"/>
        <v>13.75</v>
      </c>
    </row>
    <row r="11470" spans="1:36" x14ac:dyDescent="0.2">
      <c r="A11470" s="188" t="s">
        <v>628</v>
      </c>
      <c r="B11470" s="188" t="s">
        <v>87</v>
      </c>
      <c r="C11470" s="188" t="s">
        <v>373</v>
      </c>
      <c r="D11470" s="188" t="s">
        <v>50</v>
      </c>
      <c r="E11470" s="247">
        <v>0.36249999999999999</v>
      </c>
      <c r="F11470" s="188">
        <v>2</v>
      </c>
      <c r="G11470" s="188">
        <v>5</v>
      </c>
      <c r="H11470" s="188">
        <v>0.4</v>
      </c>
      <c r="I11470" s="258">
        <v>0</v>
      </c>
      <c r="J11470" s="188">
        <v>0</v>
      </c>
      <c r="K11470" s="261"/>
      <c r="L11470" s="188">
        <v>0</v>
      </c>
      <c r="M11470" s="188">
        <v>1</v>
      </c>
      <c r="N11470" s="188">
        <v>0</v>
      </c>
      <c r="O11470" s="188">
        <v>1</v>
      </c>
      <c r="P11470" s="188">
        <v>1</v>
      </c>
      <c r="Q11470" s="188">
        <v>2</v>
      </c>
      <c r="R11470" s="188">
        <v>0</v>
      </c>
      <c r="S11470" s="188">
        <v>0</v>
      </c>
      <c r="T11470" s="188">
        <v>0</v>
      </c>
      <c r="U11470" s="188">
        <v>0</v>
      </c>
      <c r="V11470" s="188">
        <v>3</v>
      </c>
      <c r="W11470" s="188">
        <v>4</v>
      </c>
      <c r="X11470" s="237" t="str">
        <f t="shared" si="2172"/>
        <v>Alex Caruso</v>
      </c>
      <c r="Y11470" s="237" t="str">
        <f t="shared" si="2173"/>
        <v>LAL</v>
      </c>
      <c r="Z11470" s="237" t="str">
        <f t="shared" si="2179"/>
        <v>SG</v>
      </c>
      <c r="AA11470" s="237">
        <f t="shared" si="2174"/>
        <v>6.4</v>
      </c>
      <c r="AB11470" s="237" t="str">
        <f t="shared" si="2175"/>
        <v>HOU</v>
      </c>
      <c r="AC11470" s="244">
        <v>43100</v>
      </c>
      <c r="AD11470" s="237" t="str">
        <f t="shared" si="2176"/>
        <v>A</v>
      </c>
      <c r="AE11470" s="245">
        <f t="shared" si="2177"/>
        <v>8.6999999999999993</v>
      </c>
      <c r="AF11470" s="269">
        <f t="shared" si="2180"/>
        <v>2.3765317489788346E-2</v>
      </c>
      <c r="AG11470" s="237" t="str">
        <f t="shared" si="2181"/>
        <v>Alex Caruso</v>
      </c>
      <c r="AH11470" s="269">
        <f t="shared" si="2182"/>
        <v>0.26808594520007889</v>
      </c>
      <c r="AI11470" s="188" t="b">
        <f t="shared" si="2183"/>
        <v>0</v>
      </c>
      <c r="AJ11470" s="188">
        <f t="shared" si="2184"/>
        <v>7</v>
      </c>
    </row>
    <row r="11471" spans="1:36" x14ac:dyDescent="0.2">
      <c r="A11471" s="188" t="s">
        <v>177</v>
      </c>
      <c r="B11471" s="188" t="s">
        <v>50</v>
      </c>
      <c r="D11471" s="188" t="s">
        <v>87</v>
      </c>
      <c r="E11471" s="246">
        <v>1.7</v>
      </c>
      <c r="F11471" s="188">
        <v>10</v>
      </c>
      <c r="G11471" s="188">
        <v>20</v>
      </c>
      <c r="H11471" s="188">
        <v>0.5</v>
      </c>
      <c r="I11471" s="258">
        <v>3</v>
      </c>
      <c r="J11471" s="188">
        <v>8</v>
      </c>
      <c r="K11471" s="261">
        <v>0.375</v>
      </c>
      <c r="L11471" s="188">
        <v>17</v>
      </c>
      <c r="M11471" s="188">
        <v>21</v>
      </c>
      <c r="N11471" s="188">
        <v>0.81</v>
      </c>
      <c r="O11471" s="188">
        <v>0</v>
      </c>
      <c r="P11471" s="188">
        <v>2</v>
      </c>
      <c r="Q11471" s="188">
        <v>2</v>
      </c>
      <c r="R11471" s="188">
        <v>11</v>
      </c>
      <c r="S11471" s="188">
        <v>2</v>
      </c>
      <c r="T11471" s="188">
        <v>2</v>
      </c>
      <c r="U11471" s="188">
        <v>1</v>
      </c>
      <c r="V11471" s="188">
        <v>2</v>
      </c>
      <c r="W11471" s="188">
        <v>40</v>
      </c>
      <c r="X11471" s="237" t="str">
        <f t="shared" si="2172"/>
        <v>James Harden</v>
      </c>
      <c r="Y11471" s="237" t="str">
        <f t="shared" si="2173"/>
        <v>HOU</v>
      </c>
      <c r="Z11471" s="237" t="str">
        <f t="shared" si="2179"/>
        <v>SG</v>
      </c>
      <c r="AA11471" s="237">
        <f t="shared" si="2174"/>
        <v>69.900000000000006</v>
      </c>
      <c r="AB11471" s="237" t="str">
        <f t="shared" si="2175"/>
        <v>LAL</v>
      </c>
      <c r="AC11471" s="244">
        <v>43100</v>
      </c>
      <c r="AD11471" s="237" t="str">
        <f t="shared" si="2176"/>
        <v>H</v>
      </c>
      <c r="AE11471" s="245">
        <f t="shared" si="2177"/>
        <v>40.799999999999997</v>
      </c>
      <c r="AF11471" s="269">
        <f t="shared" si="2180"/>
        <v>0.24848915748311418</v>
      </c>
      <c r="AG11471" s="237" t="str">
        <f t="shared" si="2181"/>
        <v>James Harden</v>
      </c>
      <c r="AH11471" s="269">
        <f t="shared" si="2182"/>
        <v>0.32042512890666114</v>
      </c>
      <c r="AI11471" s="188" t="b">
        <f t="shared" si="2183"/>
        <v>0</v>
      </c>
      <c r="AJ11471" s="188">
        <f t="shared" si="2184"/>
        <v>75</v>
      </c>
    </row>
    <row r="11472" spans="1:36" x14ac:dyDescent="0.2">
      <c r="A11472" s="188" t="s">
        <v>283</v>
      </c>
      <c r="B11472" s="188" t="s">
        <v>50</v>
      </c>
      <c r="D11472" s="188" t="s">
        <v>87</v>
      </c>
      <c r="E11472" s="246">
        <v>1.7652777777777777</v>
      </c>
      <c r="F11472" s="188">
        <v>8</v>
      </c>
      <c r="G11472" s="188">
        <v>20</v>
      </c>
      <c r="H11472" s="188">
        <v>0.4</v>
      </c>
      <c r="I11472" s="258">
        <v>3</v>
      </c>
      <c r="J11472" s="188">
        <v>10</v>
      </c>
      <c r="K11472" s="261">
        <v>0.3</v>
      </c>
      <c r="L11472" s="188">
        <v>9</v>
      </c>
      <c r="M11472" s="188">
        <v>9</v>
      </c>
      <c r="N11472" s="188">
        <v>1</v>
      </c>
      <c r="O11472" s="188">
        <v>0</v>
      </c>
      <c r="P11472" s="188">
        <v>6</v>
      </c>
      <c r="Q11472" s="188">
        <v>6</v>
      </c>
      <c r="R11472" s="188">
        <v>10</v>
      </c>
      <c r="S11472" s="188">
        <v>0</v>
      </c>
      <c r="T11472" s="188">
        <v>0</v>
      </c>
      <c r="U11472" s="188">
        <v>2</v>
      </c>
      <c r="V11472" s="188">
        <v>5</v>
      </c>
      <c r="W11472" s="188">
        <v>28</v>
      </c>
      <c r="X11472" s="237" t="str">
        <f t="shared" si="2172"/>
        <v>Chris Paul</v>
      </c>
      <c r="Y11472" s="237" t="str">
        <f t="shared" si="2173"/>
        <v>HOU</v>
      </c>
      <c r="Z11472" s="237" t="str">
        <f t="shared" si="2179"/>
        <v>PG</v>
      </c>
      <c r="AA11472" s="237">
        <f t="shared" si="2174"/>
        <v>48.2</v>
      </c>
      <c r="AB11472" s="237" t="str">
        <f t="shared" si="2175"/>
        <v>LAL</v>
      </c>
      <c r="AC11472" s="244">
        <v>43100</v>
      </c>
      <c r="AD11472" s="237" t="str">
        <f t="shared" si="2176"/>
        <v>H</v>
      </c>
      <c r="AE11472" s="245">
        <f t="shared" si="2177"/>
        <v>42.366666666666667</v>
      </c>
      <c r="AF11472" s="269">
        <f t="shared" si="2180"/>
        <v>0.17134731603270534</v>
      </c>
      <c r="AG11472" s="237" t="str">
        <f t="shared" si="2181"/>
        <v>Chris Paul</v>
      </c>
      <c r="AH11472" s="269">
        <f t="shared" si="2182"/>
        <v>0.2649020604119135</v>
      </c>
      <c r="AI11472" s="188" t="b">
        <f t="shared" si="2183"/>
        <v>0</v>
      </c>
      <c r="AJ11472" s="188">
        <f t="shared" si="2184"/>
        <v>54.5</v>
      </c>
    </row>
    <row r="11473" spans="1:36" x14ac:dyDescent="0.2">
      <c r="A11473" s="188" t="s">
        <v>55</v>
      </c>
      <c r="B11473" s="188" t="s">
        <v>50</v>
      </c>
      <c r="D11473" s="188" t="s">
        <v>87</v>
      </c>
      <c r="E11473" s="246">
        <v>1.8618055555555555</v>
      </c>
      <c r="F11473" s="188">
        <v>9</v>
      </c>
      <c r="G11473" s="188">
        <v>15</v>
      </c>
      <c r="H11473" s="188">
        <v>0.6</v>
      </c>
      <c r="I11473" s="258">
        <v>6</v>
      </c>
      <c r="J11473" s="188">
        <v>10</v>
      </c>
      <c r="K11473" s="261">
        <v>0.6</v>
      </c>
      <c r="L11473" s="188">
        <v>2</v>
      </c>
      <c r="M11473" s="188">
        <v>2</v>
      </c>
      <c r="N11473" s="188">
        <v>1</v>
      </c>
      <c r="O11473" s="188">
        <v>1</v>
      </c>
      <c r="P11473" s="188">
        <v>3</v>
      </c>
      <c r="Q11473" s="188">
        <v>4</v>
      </c>
      <c r="R11473" s="188">
        <v>3</v>
      </c>
      <c r="S11473" s="188">
        <v>2</v>
      </c>
      <c r="T11473" s="188">
        <v>0</v>
      </c>
      <c r="U11473" s="188">
        <v>0</v>
      </c>
      <c r="V11473" s="188">
        <v>2</v>
      </c>
      <c r="W11473" s="188">
        <v>26</v>
      </c>
      <c r="X11473" s="237" t="str">
        <f t="shared" si="2172"/>
        <v>Trevor Ariza</v>
      </c>
      <c r="Y11473" s="237" t="str">
        <f t="shared" si="2173"/>
        <v>HOU</v>
      </c>
      <c r="Z11473" s="237" t="str">
        <f t="shared" si="2179"/>
        <v>SF</v>
      </c>
      <c r="AA11473" s="237">
        <f t="shared" si="2174"/>
        <v>41.3</v>
      </c>
      <c r="AB11473" s="237" t="str">
        <f t="shared" si="2175"/>
        <v>LAL</v>
      </c>
      <c r="AC11473" s="244">
        <v>43100</v>
      </c>
      <c r="AD11473" s="237" t="str">
        <f t="shared" si="2176"/>
        <v>H</v>
      </c>
      <c r="AE11473" s="245">
        <f t="shared" si="2177"/>
        <v>44.68333333333333</v>
      </c>
      <c r="AF11473" s="269">
        <f t="shared" si="2180"/>
        <v>0.14681834340561678</v>
      </c>
      <c r="AG11473" s="237" t="str">
        <f t="shared" si="2181"/>
        <v>Trevor Ariza</v>
      </c>
      <c r="AH11473" s="269">
        <f t="shared" si="2182"/>
        <v>0.15364197403179736</v>
      </c>
      <c r="AI11473" s="188" t="b">
        <f t="shared" si="2183"/>
        <v>0</v>
      </c>
      <c r="AJ11473" s="188">
        <f t="shared" si="2184"/>
        <v>43.5</v>
      </c>
    </row>
    <row r="11474" spans="1:36" x14ac:dyDescent="0.2">
      <c r="A11474" s="188" t="s">
        <v>170</v>
      </c>
      <c r="B11474" s="188" t="s">
        <v>50</v>
      </c>
      <c r="D11474" s="188" t="s">
        <v>87</v>
      </c>
      <c r="E11474" s="246">
        <v>1.7763888888888888</v>
      </c>
      <c r="F11474" s="188">
        <v>5</v>
      </c>
      <c r="G11474" s="188">
        <v>15</v>
      </c>
      <c r="H11474" s="188">
        <v>0.33300000000000002</v>
      </c>
      <c r="I11474" s="258">
        <v>2</v>
      </c>
      <c r="J11474" s="188">
        <v>11</v>
      </c>
      <c r="K11474" s="261">
        <v>0.182</v>
      </c>
      <c r="L11474" s="188">
        <v>2</v>
      </c>
      <c r="M11474" s="188">
        <v>2</v>
      </c>
      <c r="N11474" s="188">
        <v>1</v>
      </c>
      <c r="O11474" s="188">
        <v>0</v>
      </c>
      <c r="P11474" s="188">
        <v>1</v>
      </c>
      <c r="Q11474" s="188">
        <v>1</v>
      </c>
      <c r="R11474" s="188">
        <v>1</v>
      </c>
      <c r="S11474" s="188">
        <v>0</v>
      </c>
      <c r="T11474" s="188">
        <v>1</v>
      </c>
      <c r="U11474" s="188">
        <v>4</v>
      </c>
      <c r="V11474" s="188">
        <v>2</v>
      </c>
      <c r="W11474" s="188">
        <v>14</v>
      </c>
      <c r="X11474" s="237" t="str">
        <f t="shared" si="2172"/>
        <v>Eric Gordon</v>
      </c>
      <c r="Y11474" s="237" t="str">
        <f t="shared" si="2173"/>
        <v>HOU</v>
      </c>
      <c r="Z11474" s="237" t="str">
        <f t="shared" si="2179"/>
        <v>SG</v>
      </c>
      <c r="AA11474" s="237">
        <f t="shared" si="2174"/>
        <v>15.7</v>
      </c>
      <c r="AB11474" s="237" t="str">
        <f t="shared" si="2175"/>
        <v>LAL</v>
      </c>
      <c r="AC11474" s="244">
        <v>43100</v>
      </c>
      <c r="AD11474" s="237" t="str">
        <f t="shared" si="2176"/>
        <v>H</v>
      </c>
      <c r="AE11474" s="245">
        <f t="shared" si="2177"/>
        <v>42.633333333333333</v>
      </c>
      <c r="AF11474" s="269">
        <f t="shared" si="2180"/>
        <v>5.5812300035549239E-2</v>
      </c>
      <c r="AG11474" s="237" t="str">
        <f t="shared" si="2181"/>
        <v>Eric Gordon</v>
      </c>
      <c r="AH11474" s="269">
        <f t="shared" si="2182"/>
        <v>0.20159141547580919</v>
      </c>
      <c r="AI11474" s="188" t="b">
        <f t="shared" si="2183"/>
        <v>0</v>
      </c>
      <c r="AJ11474" s="188">
        <f t="shared" si="2184"/>
        <v>17.75</v>
      </c>
    </row>
    <row r="11475" spans="1:36" x14ac:dyDescent="0.2">
      <c r="A11475" s="188" t="s">
        <v>707</v>
      </c>
      <c r="B11475" s="188" t="s">
        <v>50</v>
      </c>
      <c r="D11475" s="188" t="s">
        <v>87</v>
      </c>
      <c r="E11475" s="247">
        <v>0.91388888888888886</v>
      </c>
      <c r="F11475" s="188">
        <v>4</v>
      </c>
      <c r="G11475" s="188">
        <v>7</v>
      </c>
      <c r="H11475" s="188">
        <v>0.57099999999999995</v>
      </c>
      <c r="I11475" s="258">
        <v>2</v>
      </c>
      <c r="J11475" s="188">
        <v>4</v>
      </c>
      <c r="K11475" s="261">
        <v>0.5</v>
      </c>
      <c r="L11475" s="188">
        <v>0</v>
      </c>
      <c r="M11475" s="188">
        <v>0</v>
      </c>
      <c r="O11475" s="188">
        <v>0</v>
      </c>
      <c r="P11475" s="188">
        <v>3</v>
      </c>
      <c r="Q11475" s="188">
        <v>3</v>
      </c>
      <c r="R11475" s="188">
        <v>0</v>
      </c>
      <c r="S11475" s="188">
        <v>2</v>
      </c>
      <c r="T11475" s="188">
        <v>0</v>
      </c>
      <c r="U11475" s="188">
        <v>1</v>
      </c>
      <c r="V11475" s="188">
        <v>5</v>
      </c>
      <c r="W11475" s="188">
        <v>10</v>
      </c>
      <c r="X11475" s="237" t="str">
        <f t="shared" ref="X11475:X11538" si="2185">$A11475</f>
        <v>Gerald Green</v>
      </c>
      <c r="Y11475" s="237" t="str">
        <f t="shared" ref="Y11475:Y11538" si="2186">$B11475</f>
        <v>HOU</v>
      </c>
      <c r="Z11475" s="237" t="str">
        <f t="shared" si="2179"/>
        <v>SG</v>
      </c>
      <c r="AA11475" s="237">
        <f t="shared" ref="AA11475:AA11538" si="2187">$W11475+($Q11475*1.2)+($R11475*1.5)+(3*$S11475)+(3*$T11475)+($U11475*-1)</f>
        <v>18.600000000000001</v>
      </c>
      <c r="AB11475" s="237" t="str">
        <f t="shared" ref="AB11475:AB11538" si="2188">$D11475</f>
        <v>LAL</v>
      </c>
      <c r="AC11475" s="244">
        <v>43100</v>
      </c>
      <c r="AD11475" s="237" t="str">
        <f t="shared" ref="AD11475:AD11538" si="2189">IF($C11475="@","A","H")</f>
        <v>H</v>
      </c>
      <c r="AE11475" s="245">
        <f t="shared" ref="AE11475:AE11538" si="2190">$E11475*24</f>
        <v>21.933333333333334</v>
      </c>
      <c r="AF11475" s="269">
        <f t="shared" si="2180"/>
        <v>6.6121578386064722E-2</v>
      </c>
      <c r="AG11475" s="237" t="str">
        <f t="shared" si="2181"/>
        <v>Gerald Green</v>
      </c>
      <c r="AH11475" s="269">
        <f t="shared" si="2182"/>
        <v>0.15768496718521458</v>
      </c>
      <c r="AI11475" s="188" t="b">
        <f t="shared" si="2183"/>
        <v>0</v>
      </c>
      <c r="AJ11475" s="188">
        <f t="shared" si="2184"/>
        <v>19.25</v>
      </c>
    </row>
    <row r="11476" spans="1:36" x14ac:dyDescent="0.2">
      <c r="A11476" s="188" t="s">
        <v>86</v>
      </c>
      <c r="B11476" s="188" t="s">
        <v>50</v>
      </c>
      <c r="D11476" s="188" t="s">
        <v>87</v>
      </c>
      <c r="E11476" s="247">
        <v>0.68125000000000002</v>
      </c>
      <c r="F11476" s="188">
        <v>4</v>
      </c>
      <c r="G11476" s="188">
        <v>8</v>
      </c>
      <c r="H11476" s="188">
        <v>0.5</v>
      </c>
      <c r="I11476" s="258">
        <v>0</v>
      </c>
      <c r="J11476" s="188">
        <v>0</v>
      </c>
      <c r="K11476" s="261"/>
      <c r="L11476" s="188">
        <v>0</v>
      </c>
      <c r="M11476" s="188">
        <v>0</v>
      </c>
      <c r="O11476" s="188">
        <v>4</v>
      </c>
      <c r="P11476" s="188">
        <v>5</v>
      </c>
      <c r="Q11476" s="188">
        <v>9</v>
      </c>
      <c r="R11476" s="188">
        <v>0</v>
      </c>
      <c r="S11476" s="188">
        <v>0</v>
      </c>
      <c r="T11476" s="188">
        <v>2</v>
      </c>
      <c r="U11476" s="188">
        <v>0</v>
      </c>
      <c r="V11476" s="188">
        <v>3</v>
      </c>
      <c r="W11476" s="188">
        <v>8</v>
      </c>
      <c r="X11476" s="237" t="str">
        <f t="shared" si="2185"/>
        <v>Tarik Black</v>
      </c>
      <c r="Y11476" s="237" t="str">
        <f t="shared" si="2186"/>
        <v>HOU</v>
      </c>
      <c r="Z11476" s="237" t="str">
        <f t="shared" si="2179"/>
        <v>PF</v>
      </c>
      <c r="AA11476" s="237">
        <f t="shared" si="2187"/>
        <v>24.799999999999997</v>
      </c>
      <c r="AB11476" s="237" t="str">
        <f t="shared" si="2188"/>
        <v>LAL</v>
      </c>
      <c r="AC11476" s="244">
        <v>43100</v>
      </c>
      <c r="AD11476" s="237" t="str">
        <f t="shared" si="2189"/>
        <v>H</v>
      </c>
      <c r="AE11476" s="245">
        <f t="shared" si="2190"/>
        <v>16.350000000000001</v>
      </c>
      <c r="AF11476" s="269">
        <f t="shared" si="2180"/>
        <v>8.816210451475294E-2</v>
      </c>
      <c r="AG11476" s="237" t="str">
        <f t="shared" si="2181"/>
        <v>Tarik Black</v>
      </c>
      <c r="AH11476" s="269">
        <f t="shared" si="2182"/>
        <v>0.21153253498036942</v>
      </c>
      <c r="AI11476" s="188" t="b">
        <f t="shared" si="2183"/>
        <v>0</v>
      </c>
      <c r="AJ11476" s="188">
        <f t="shared" si="2184"/>
        <v>26.25</v>
      </c>
    </row>
    <row r="11477" spans="1:36" x14ac:dyDescent="0.2">
      <c r="A11477" s="188" t="s">
        <v>105</v>
      </c>
      <c r="B11477" s="188" t="s">
        <v>50</v>
      </c>
      <c r="D11477" s="188" t="s">
        <v>87</v>
      </c>
      <c r="E11477" s="246">
        <v>1.3347222222222221</v>
      </c>
      <c r="F11477" s="188">
        <v>3</v>
      </c>
      <c r="G11477" s="188">
        <v>8</v>
      </c>
      <c r="H11477" s="188">
        <v>0.375</v>
      </c>
      <c r="I11477" s="258">
        <v>0</v>
      </c>
      <c r="J11477" s="188">
        <v>0</v>
      </c>
      <c r="K11477" s="261"/>
      <c r="L11477" s="188">
        <v>1</v>
      </c>
      <c r="M11477" s="188">
        <v>2</v>
      </c>
      <c r="N11477" s="188">
        <v>0.5</v>
      </c>
      <c r="O11477" s="188">
        <v>5</v>
      </c>
      <c r="P11477" s="188">
        <v>2</v>
      </c>
      <c r="Q11477" s="188">
        <v>7</v>
      </c>
      <c r="R11477" s="188">
        <v>2</v>
      </c>
      <c r="S11477" s="188">
        <v>0</v>
      </c>
      <c r="T11477" s="188">
        <v>3</v>
      </c>
      <c r="U11477" s="188">
        <v>2</v>
      </c>
      <c r="V11477" s="188">
        <v>6</v>
      </c>
      <c r="W11477" s="188">
        <v>7</v>
      </c>
      <c r="X11477" s="237" t="str">
        <f t="shared" si="2185"/>
        <v>Clint Capela</v>
      </c>
      <c r="Y11477" s="237" t="str">
        <f t="shared" si="2186"/>
        <v>HOU</v>
      </c>
      <c r="Z11477" s="237" t="str">
        <f t="shared" si="2179"/>
        <v>C</v>
      </c>
      <c r="AA11477" s="237">
        <f t="shared" si="2187"/>
        <v>25.4</v>
      </c>
      <c r="AB11477" s="237" t="str">
        <f t="shared" si="2188"/>
        <v>LAL</v>
      </c>
      <c r="AC11477" s="244">
        <v>43100</v>
      </c>
      <c r="AD11477" s="237" t="str">
        <f t="shared" si="2189"/>
        <v>H</v>
      </c>
      <c r="AE11477" s="245">
        <f t="shared" si="2190"/>
        <v>32.033333333333331</v>
      </c>
      <c r="AF11477" s="269">
        <f t="shared" si="2180"/>
        <v>9.0295058656238894E-2</v>
      </c>
      <c r="AG11477" s="237" t="str">
        <f t="shared" si="2181"/>
        <v>Clint Capela</v>
      </c>
      <c r="AH11477" s="269">
        <f t="shared" si="2182"/>
        <v>0.14683571637326209</v>
      </c>
      <c r="AI11477" s="188" t="b">
        <f t="shared" si="2183"/>
        <v>0</v>
      </c>
      <c r="AJ11477" s="188">
        <f t="shared" si="2184"/>
        <v>28.75</v>
      </c>
    </row>
    <row r="11478" spans="1:36" x14ac:dyDescent="0.2">
      <c r="A11478" s="188" t="s">
        <v>49</v>
      </c>
      <c r="B11478" s="188" t="s">
        <v>50</v>
      </c>
      <c r="D11478" s="188" t="s">
        <v>87</v>
      </c>
      <c r="E11478" s="247">
        <v>0.87083333333333324</v>
      </c>
      <c r="F11478" s="188">
        <v>2</v>
      </c>
      <c r="G11478" s="188">
        <v>6</v>
      </c>
      <c r="H11478" s="188">
        <v>0.33300000000000002</v>
      </c>
      <c r="I11478" s="258">
        <v>2</v>
      </c>
      <c r="J11478" s="188">
        <v>6</v>
      </c>
      <c r="K11478" s="261">
        <v>0.33300000000000002</v>
      </c>
      <c r="L11478" s="188">
        <v>1</v>
      </c>
      <c r="M11478" s="188">
        <v>2</v>
      </c>
      <c r="N11478" s="188">
        <v>0.5</v>
      </c>
      <c r="O11478" s="188">
        <v>2</v>
      </c>
      <c r="P11478" s="188">
        <v>2</v>
      </c>
      <c r="Q11478" s="188">
        <v>4</v>
      </c>
      <c r="R11478" s="188">
        <v>0</v>
      </c>
      <c r="S11478" s="188">
        <v>1</v>
      </c>
      <c r="T11478" s="188">
        <v>0</v>
      </c>
      <c r="U11478" s="188">
        <v>1</v>
      </c>
      <c r="V11478" s="188">
        <v>3</v>
      </c>
      <c r="W11478" s="188">
        <v>7</v>
      </c>
      <c r="X11478" s="237" t="str">
        <f t="shared" si="2185"/>
        <v>Ryan Anderson</v>
      </c>
      <c r="Y11478" s="237" t="str">
        <f t="shared" si="2186"/>
        <v>HOU</v>
      </c>
      <c r="Z11478" s="237" t="str">
        <f t="shared" si="2179"/>
        <v>PF</v>
      </c>
      <c r="AA11478" s="237">
        <f t="shared" si="2187"/>
        <v>13.8</v>
      </c>
      <c r="AB11478" s="237" t="str">
        <f t="shared" si="2188"/>
        <v>LAL</v>
      </c>
      <c r="AC11478" s="244">
        <v>43100</v>
      </c>
      <c r="AD11478" s="237" t="str">
        <f t="shared" si="2189"/>
        <v>H</v>
      </c>
      <c r="AE11478" s="245">
        <f t="shared" si="2190"/>
        <v>20.9</v>
      </c>
      <c r="AF11478" s="269">
        <f t="shared" si="2180"/>
        <v>4.9057945254177046E-2</v>
      </c>
      <c r="AG11478" s="237" t="str">
        <f t="shared" si="2181"/>
        <v>Ryan Anderson</v>
      </c>
      <c r="AH11478" s="269">
        <f t="shared" si="2182"/>
        <v>0.16299897572847391</v>
      </c>
      <c r="AI11478" s="188" t="b">
        <f t="shared" si="2183"/>
        <v>0</v>
      </c>
      <c r="AJ11478" s="188">
        <f t="shared" si="2184"/>
        <v>15.5</v>
      </c>
    </row>
    <row r="11479" spans="1:36" x14ac:dyDescent="0.2">
      <c r="A11479" s="188" t="s">
        <v>187</v>
      </c>
      <c r="B11479" s="188" t="s">
        <v>50</v>
      </c>
      <c r="D11479" s="188" t="s">
        <v>87</v>
      </c>
      <c r="E11479" s="247">
        <v>0.24930555555555556</v>
      </c>
      <c r="F11479" s="188">
        <v>3</v>
      </c>
      <c r="G11479" s="188">
        <v>3</v>
      </c>
      <c r="H11479" s="188">
        <v>1</v>
      </c>
      <c r="I11479" s="258">
        <v>0</v>
      </c>
      <c r="J11479" s="188">
        <v>0</v>
      </c>
      <c r="K11479" s="261"/>
      <c r="L11479" s="188">
        <v>0</v>
      </c>
      <c r="M11479" s="188">
        <v>1</v>
      </c>
      <c r="N11479" s="188">
        <v>0</v>
      </c>
      <c r="O11479" s="188">
        <v>0</v>
      </c>
      <c r="P11479" s="188">
        <v>2</v>
      </c>
      <c r="Q11479" s="188">
        <v>2</v>
      </c>
      <c r="R11479" s="188">
        <v>1</v>
      </c>
      <c r="S11479" s="188">
        <v>0</v>
      </c>
      <c r="T11479" s="188">
        <v>0</v>
      </c>
      <c r="U11479" s="188">
        <v>0</v>
      </c>
      <c r="V11479" s="188">
        <v>1</v>
      </c>
      <c r="W11479" s="188">
        <v>6</v>
      </c>
      <c r="X11479" s="237" t="str">
        <f t="shared" si="2185"/>
        <v>Nene Hilario</v>
      </c>
      <c r="Y11479" s="237" t="str">
        <f t="shared" si="2186"/>
        <v>HOU</v>
      </c>
      <c r="Z11479" s="237" t="str">
        <f t="shared" si="2179"/>
        <v>C</v>
      </c>
      <c r="AA11479" s="237">
        <f t="shared" si="2187"/>
        <v>9.9</v>
      </c>
      <c r="AB11479" s="237" t="str">
        <f t="shared" si="2188"/>
        <v>LAL</v>
      </c>
      <c r="AC11479" s="244">
        <v>43100</v>
      </c>
      <c r="AD11479" s="237" t="str">
        <f t="shared" si="2189"/>
        <v>H</v>
      </c>
      <c r="AE11479" s="245">
        <f t="shared" si="2190"/>
        <v>5.9833333333333334</v>
      </c>
      <c r="AF11479" s="269">
        <f t="shared" si="2180"/>
        <v>3.5193743334518315E-2</v>
      </c>
      <c r="AG11479" s="237" t="str">
        <f t="shared" si="2181"/>
        <v>Nene Hilario</v>
      </c>
      <c r="AH11479" s="269">
        <f t="shared" si="2182"/>
        <v>0.24855367473751877</v>
      </c>
      <c r="AI11479" s="188" t="b">
        <f t="shared" si="2183"/>
        <v>0</v>
      </c>
      <c r="AJ11479" s="188">
        <f t="shared" si="2184"/>
        <v>10.5</v>
      </c>
    </row>
    <row r="11480" spans="1:36" x14ac:dyDescent="0.2">
      <c r="A11480" s="188" t="s">
        <v>333</v>
      </c>
      <c r="B11480" s="188" t="s">
        <v>50</v>
      </c>
      <c r="D11480" s="188" t="s">
        <v>87</v>
      </c>
      <c r="E11480" s="247">
        <v>0.92986111111111114</v>
      </c>
      <c r="F11480" s="188">
        <v>1</v>
      </c>
      <c r="G11480" s="188">
        <v>4</v>
      </c>
      <c r="H11480" s="188">
        <v>0.25</v>
      </c>
      <c r="I11480" s="258">
        <v>0</v>
      </c>
      <c r="J11480" s="188">
        <v>3</v>
      </c>
      <c r="K11480" s="261">
        <v>0</v>
      </c>
      <c r="L11480" s="188">
        <v>0</v>
      </c>
      <c r="M11480" s="188">
        <v>0</v>
      </c>
      <c r="O11480" s="188">
        <v>3</v>
      </c>
      <c r="P11480" s="188">
        <v>3</v>
      </c>
      <c r="Q11480" s="188">
        <v>6</v>
      </c>
      <c r="R11480" s="188">
        <v>1</v>
      </c>
      <c r="S11480" s="188">
        <v>0</v>
      </c>
      <c r="T11480" s="188">
        <v>1</v>
      </c>
      <c r="U11480" s="188">
        <v>0</v>
      </c>
      <c r="V11480" s="188">
        <v>4</v>
      </c>
      <c r="W11480" s="188">
        <v>2</v>
      </c>
      <c r="X11480" s="237" t="str">
        <f t="shared" si="2185"/>
        <v>P.J. Tucker</v>
      </c>
      <c r="Y11480" s="237" t="str">
        <f t="shared" si="2186"/>
        <v>HOU</v>
      </c>
      <c r="Z11480" s="237" t="str">
        <f t="shared" si="2179"/>
        <v>SF</v>
      </c>
      <c r="AA11480" s="237">
        <f t="shared" si="2187"/>
        <v>13.7</v>
      </c>
      <c r="AB11480" s="237" t="str">
        <f t="shared" si="2188"/>
        <v>LAL</v>
      </c>
      <c r="AC11480" s="244">
        <v>43100</v>
      </c>
      <c r="AD11480" s="237" t="str">
        <f t="shared" si="2189"/>
        <v>H</v>
      </c>
      <c r="AE11480" s="245">
        <f t="shared" si="2190"/>
        <v>22.316666666666666</v>
      </c>
      <c r="AF11480" s="269">
        <f t="shared" si="2180"/>
        <v>4.8702452897262716E-2</v>
      </c>
      <c r="AG11480" s="237" t="str">
        <f t="shared" si="2181"/>
        <v>P.J. Tucker</v>
      </c>
      <c r="AH11480" s="269">
        <f t="shared" si="2182"/>
        <v>7.7488206428581924E-2</v>
      </c>
      <c r="AI11480" s="188" t="b">
        <f t="shared" si="2183"/>
        <v>0</v>
      </c>
      <c r="AJ11480" s="188">
        <f t="shared" si="2184"/>
        <v>15.5</v>
      </c>
    </row>
    <row r="11481" spans="1:36" x14ac:dyDescent="0.2">
      <c r="A11481" s="188" t="s">
        <v>101</v>
      </c>
      <c r="B11481" s="188" t="s">
        <v>39</v>
      </c>
      <c r="C11481" s="188" t="s">
        <v>373</v>
      </c>
      <c r="D11481" s="188" t="s">
        <v>42</v>
      </c>
      <c r="E11481" s="246">
        <v>1.1243055555555557</v>
      </c>
      <c r="F11481" s="188">
        <v>8</v>
      </c>
      <c r="G11481" s="188">
        <v>11</v>
      </c>
      <c r="H11481" s="188">
        <v>0.72699999999999998</v>
      </c>
      <c r="I11481" s="258">
        <v>0</v>
      </c>
      <c r="J11481" s="188">
        <v>0</v>
      </c>
      <c r="K11481" s="261"/>
      <c r="L11481" s="188">
        <v>10</v>
      </c>
      <c r="M11481" s="188">
        <v>11</v>
      </c>
      <c r="N11481" s="188">
        <v>0.90900000000000003</v>
      </c>
      <c r="O11481" s="188">
        <v>2</v>
      </c>
      <c r="P11481" s="188">
        <v>4</v>
      </c>
      <c r="Q11481" s="188">
        <v>6</v>
      </c>
      <c r="R11481" s="188">
        <v>5</v>
      </c>
      <c r="S11481" s="188">
        <v>3</v>
      </c>
      <c r="T11481" s="188">
        <v>0</v>
      </c>
      <c r="U11481" s="188">
        <v>1</v>
      </c>
      <c r="V11481" s="188">
        <v>0</v>
      </c>
      <c r="W11481" s="188">
        <v>26</v>
      </c>
      <c r="X11481" s="237" t="str">
        <f t="shared" si="2185"/>
        <v>Jimmy Butler</v>
      </c>
      <c r="Y11481" s="237" t="str">
        <f t="shared" si="2186"/>
        <v>MIN</v>
      </c>
      <c r="Z11481" s="237" t="str">
        <f t="shared" si="2179"/>
        <v>SF</v>
      </c>
      <c r="AA11481" s="237">
        <f t="shared" si="2187"/>
        <v>48.7</v>
      </c>
      <c r="AB11481" s="237" t="str">
        <f t="shared" si="2188"/>
        <v>IND</v>
      </c>
      <c r="AC11481" s="244">
        <v>43100</v>
      </c>
      <c r="AD11481" s="237" t="str">
        <f t="shared" si="2189"/>
        <v>A</v>
      </c>
      <c r="AE11481" s="245">
        <f t="shared" si="2190"/>
        <v>26.983333333333334</v>
      </c>
      <c r="AF11481" s="269">
        <f t="shared" si="2180"/>
        <v>0.20308590492076731</v>
      </c>
      <c r="AG11481" s="237" t="str">
        <f t="shared" si="2181"/>
        <v>Jimmy Butler</v>
      </c>
      <c r="AH11481" s="269">
        <f t="shared" si="2182"/>
        <v>0.28804105098113741</v>
      </c>
      <c r="AI11481" s="188" t="b">
        <f t="shared" si="2183"/>
        <v>0</v>
      </c>
      <c r="AJ11481" s="188">
        <f t="shared" si="2184"/>
        <v>53</v>
      </c>
    </row>
    <row r="11482" spans="1:36" x14ac:dyDescent="0.2">
      <c r="A11482" s="188" t="s">
        <v>332</v>
      </c>
      <c r="B11482" s="188" t="s">
        <v>39</v>
      </c>
      <c r="C11482" s="188" t="s">
        <v>373</v>
      </c>
      <c r="D11482" s="188" t="s">
        <v>42</v>
      </c>
      <c r="E11482" s="246">
        <v>1.5798611111111109</v>
      </c>
      <c r="F11482" s="188">
        <v>6</v>
      </c>
      <c r="G11482" s="188">
        <v>11</v>
      </c>
      <c r="H11482" s="188">
        <v>0.54500000000000004</v>
      </c>
      <c r="I11482" s="258">
        <v>1</v>
      </c>
      <c r="J11482" s="188">
        <v>3</v>
      </c>
      <c r="K11482" s="261">
        <v>0.33300000000000002</v>
      </c>
      <c r="L11482" s="188">
        <v>5</v>
      </c>
      <c r="M11482" s="188">
        <v>6</v>
      </c>
      <c r="N11482" s="188">
        <v>0.83299999999999996</v>
      </c>
      <c r="O11482" s="188">
        <v>1</v>
      </c>
      <c r="P11482" s="188">
        <v>13</v>
      </c>
      <c r="Q11482" s="188">
        <v>14</v>
      </c>
      <c r="R11482" s="188">
        <v>4</v>
      </c>
      <c r="S11482" s="188">
        <v>2</v>
      </c>
      <c r="T11482" s="188">
        <v>6</v>
      </c>
      <c r="U11482" s="188">
        <v>1</v>
      </c>
      <c r="V11482" s="188">
        <v>4</v>
      </c>
      <c r="W11482" s="188">
        <v>18</v>
      </c>
      <c r="X11482" s="237" t="str">
        <f t="shared" si="2185"/>
        <v>Karl-Anthony Towns</v>
      </c>
      <c r="Y11482" s="237" t="str">
        <f t="shared" si="2186"/>
        <v>MIN</v>
      </c>
      <c r="Z11482" s="237" t="str">
        <f t="shared" si="2179"/>
        <v>C</v>
      </c>
      <c r="AA11482" s="237">
        <f t="shared" si="2187"/>
        <v>63.8</v>
      </c>
      <c r="AB11482" s="237" t="str">
        <f t="shared" si="2188"/>
        <v>IND</v>
      </c>
      <c r="AC11482" s="244">
        <v>43100</v>
      </c>
      <c r="AD11482" s="237" t="str">
        <f t="shared" si="2189"/>
        <v>A</v>
      </c>
      <c r="AE11482" s="245">
        <f t="shared" si="2190"/>
        <v>37.916666666666664</v>
      </c>
      <c r="AF11482" s="269">
        <f t="shared" si="2180"/>
        <v>0.26605504587155959</v>
      </c>
      <c r="AG11482" s="237" t="str">
        <f t="shared" si="2181"/>
        <v>Karl-Anthony Towns</v>
      </c>
      <c r="AH11482" s="269">
        <f t="shared" si="2182"/>
        <v>0.17820456466610315</v>
      </c>
      <c r="AI11482" s="188" t="b">
        <f t="shared" si="2183"/>
        <v>0</v>
      </c>
      <c r="AJ11482" s="188">
        <f t="shared" si="2184"/>
        <v>64.5</v>
      </c>
    </row>
    <row r="11483" spans="1:36" x14ac:dyDescent="0.2">
      <c r="A11483" s="188" t="s">
        <v>166</v>
      </c>
      <c r="B11483" s="188" t="s">
        <v>39</v>
      </c>
      <c r="C11483" s="188" t="s">
        <v>373</v>
      </c>
      <c r="D11483" s="188" t="s">
        <v>42</v>
      </c>
      <c r="E11483" s="246">
        <v>1.2756944444444445</v>
      </c>
      <c r="F11483" s="188">
        <v>8</v>
      </c>
      <c r="G11483" s="188">
        <v>10</v>
      </c>
      <c r="H11483" s="188">
        <v>0.8</v>
      </c>
      <c r="I11483" s="258">
        <v>1</v>
      </c>
      <c r="J11483" s="188">
        <v>2</v>
      </c>
      <c r="K11483" s="261">
        <v>0.5</v>
      </c>
      <c r="L11483" s="188">
        <v>0</v>
      </c>
      <c r="M11483" s="188">
        <v>0</v>
      </c>
      <c r="O11483" s="188">
        <v>4</v>
      </c>
      <c r="P11483" s="188">
        <v>5</v>
      </c>
      <c r="Q11483" s="188">
        <v>9</v>
      </c>
      <c r="R11483" s="188">
        <v>0</v>
      </c>
      <c r="S11483" s="188">
        <v>0</v>
      </c>
      <c r="T11483" s="188">
        <v>2</v>
      </c>
      <c r="U11483" s="188">
        <v>0</v>
      </c>
      <c r="V11483" s="188">
        <v>0</v>
      </c>
      <c r="W11483" s="188">
        <v>17</v>
      </c>
      <c r="X11483" s="237" t="str">
        <f t="shared" si="2185"/>
        <v>Taj Gibson</v>
      </c>
      <c r="Y11483" s="237" t="str">
        <f t="shared" si="2186"/>
        <v>MIN</v>
      </c>
      <c r="Z11483" s="237" t="str">
        <f t="shared" si="2179"/>
        <v>PF</v>
      </c>
      <c r="AA11483" s="237">
        <f t="shared" si="2187"/>
        <v>33.799999999999997</v>
      </c>
      <c r="AB11483" s="237" t="str">
        <f t="shared" si="2188"/>
        <v>IND</v>
      </c>
      <c r="AC11483" s="244">
        <v>43100</v>
      </c>
      <c r="AD11483" s="237" t="str">
        <f t="shared" si="2189"/>
        <v>A</v>
      </c>
      <c r="AE11483" s="245">
        <f t="shared" si="2190"/>
        <v>30.616666666666667</v>
      </c>
      <c r="AF11483" s="269">
        <f t="shared" si="2180"/>
        <v>0.14095079232693911</v>
      </c>
      <c r="AG11483" s="237" t="str">
        <f t="shared" si="2181"/>
        <v>Taj Gibson</v>
      </c>
      <c r="AH11483" s="269">
        <f t="shared" si="2182"/>
        <v>0.1507474561366777</v>
      </c>
      <c r="AI11483" s="188" t="b">
        <f t="shared" si="2183"/>
        <v>0</v>
      </c>
      <c r="AJ11483" s="188">
        <f t="shared" si="2184"/>
        <v>35.25</v>
      </c>
    </row>
    <row r="11484" spans="1:36" x14ac:dyDescent="0.2">
      <c r="A11484" s="188" t="s">
        <v>351</v>
      </c>
      <c r="B11484" s="188" t="s">
        <v>39</v>
      </c>
      <c r="C11484" s="188" t="s">
        <v>373</v>
      </c>
      <c r="D11484" s="188" t="s">
        <v>42</v>
      </c>
      <c r="E11484" s="246">
        <v>1.2798611111111111</v>
      </c>
      <c r="F11484" s="188">
        <v>5</v>
      </c>
      <c r="G11484" s="188">
        <v>13</v>
      </c>
      <c r="H11484" s="188">
        <v>0.38500000000000001</v>
      </c>
      <c r="I11484" s="258">
        <v>2</v>
      </c>
      <c r="J11484" s="188">
        <v>4</v>
      </c>
      <c r="K11484" s="261">
        <v>0.5</v>
      </c>
      <c r="L11484" s="188">
        <v>2</v>
      </c>
      <c r="M11484" s="188">
        <v>4</v>
      </c>
      <c r="N11484" s="188">
        <v>0.5</v>
      </c>
      <c r="O11484" s="188">
        <v>0</v>
      </c>
      <c r="P11484" s="188">
        <v>2</v>
      </c>
      <c r="Q11484" s="188">
        <v>2</v>
      </c>
      <c r="R11484" s="188">
        <v>2</v>
      </c>
      <c r="S11484" s="188">
        <v>1</v>
      </c>
      <c r="T11484" s="188">
        <v>0</v>
      </c>
      <c r="U11484" s="188">
        <v>1</v>
      </c>
      <c r="V11484" s="188">
        <v>2</v>
      </c>
      <c r="W11484" s="188">
        <v>14</v>
      </c>
      <c r="X11484" s="237" t="str">
        <f t="shared" si="2185"/>
        <v>Andrew Wiggins</v>
      </c>
      <c r="Y11484" s="237" t="str">
        <f t="shared" si="2186"/>
        <v>MIN</v>
      </c>
      <c r="Z11484" s="237" t="str">
        <f t="shared" si="2179"/>
        <v>SG</v>
      </c>
      <c r="AA11484" s="237">
        <f t="shared" si="2187"/>
        <v>21.4</v>
      </c>
      <c r="AB11484" s="237" t="str">
        <f t="shared" si="2188"/>
        <v>IND</v>
      </c>
      <c r="AC11484" s="244">
        <v>43100</v>
      </c>
      <c r="AD11484" s="237" t="str">
        <f t="shared" si="2189"/>
        <v>A</v>
      </c>
      <c r="AE11484" s="245">
        <f t="shared" si="2190"/>
        <v>30.716666666666669</v>
      </c>
      <c r="AF11484" s="269">
        <f t="shared" si="2180"/>
        <v>8.9241034195162619E-2</v>
      </c>
      <c r="AG11484" s="237" t="str">
        <f t="shared" si="2181"/>
        <v>Andrew Wiggins</v>
      </c>
      <c r="AH11484" s="269">
        <f t="shared" si="2182"/>
        <v>0.2368045410910305</v>
      </c>
      <c r="AI11484" s="188" t="b">
        <f t="shared" si="2183"/>
        <v>0</v>
      </c>
      <c r="AJ11484" s="188">
        <f t="shared" si="2184"/>
        <v>23</v>
      </c>
    </row>
    <row r="11485" spans="1:36" x14ac:dyDescent="0.2">
      <c r="A11485" s="188" t="s">
        <v>123</v>
      </c>
      <c r="B11485" s="188" t="s">
        <v>39</v>
      </c>
      <c r="C11485" s="188" t="s">
        <v>373</v>
      </c>
      <c r="D11485" s="188" t="s">
        <v>42</v>
      </c>
      <c r="E11485" s="247">
        <v>0.81458333333333333</v>
      </c>
      <c r="F11485" s="188">
        <v>4</v>
      </c>
      <c r="G11485" s="188">
        <v>8</v>
      </c>
      <c r="H11485" s="188">
        <v>0.5</v>
      </c>
      <c r="I11485" s="258">
        <v>0</v>
      </c>
      <c r="J11485" s="188">
        <v>3</v>
      </c>
      <c r="K11485" s="261">
        <v>0</v>
      </c>
      <c r="L11485" s="188">
        <v>0</v>
      </c>
      <c r="M11485" s="188">
        <v>0</v>
      </c>
      <c r="O11485" s="188">
        <v>0</v>
      </c>
      <c r="P11485" s="188">
        <v>0</v>
      </c>
      <c r="Q11485" s="188">
        <v>0</v>
      </c>
      <c r="R11485" s="188">
        <v>1</v>
      </c>
      <c r="S11485" s="188">
        <v>0</v>
      </c>
      <c r="T11485" s="188">
        <v>0</v>
      </c>
      <c r="U11485" s="188">
        <v>0</v>
      </c>
      <c r="V11485" s="188">
        <v>2</v>
      </c>
      <c r="W11485" s="188">
        <v>8</v>
      </c>
      <c r="X11485" s="237" t="str">
        <f t="shared" si="2185"/>
        <v>Jamal Crawford</v>
      </c>
      <c r="Y11485" s="237" t="str">
        <f t="shared" si="2186"/>
        <v>MIN</v>
      </c>
      <c r="Z11485" s="237" t="str">
        <f t="shared" si="2179"/>
        <v>SG</v>
      </c>
      <c r="AA11485" s="237">
        <f t="shared" si="2187"/>
        <v>9.5</v>
      </c>
      <c r="AB11485" s="237" t="str">
        <f t="shared" si="2188"/>
        <v>IND</v>
      </c>
      <c r="AC11485" s="244">
        <v>43100</v>
      </c>
      <c r="AD11485" s="237" t="str">
        <f t="shared" si="2189"/>
        <v>A</v>
      </c>
      <c r="AE11485" s="245">
        <f t="shared" si="2190"/>
        <v>19.55</v>
      </c>
      <c r="AF11485" s="269">
        <f t="shared" si="2180"/>
        <v>3.9616346955796494E-2</v>
      </c>
      <c r="AG11485" s="237" t="str">
        <f t="shared" si="2181"/>
        <v>Jamal Crawford</v>
      </c>
      <c r="AH11485" s="269">
        <f t="shared" si="2182"/>
        <v>0.1888648435963014</v>
      </c>
      <c r="AI11485" s="188" t="b">
        <f t="shared" si="2183"/>
        <v>0</v>
      </c>
      <c r="AJ11485" s="188">
        <f t="shared" si="2184"/>
        <v>10</v>
      </c>
    </row>
    <row r="11486" spans="1:36" x14ac:dyDescent="0.2">
      <c r="A11486" s="188" t="s">
        <v>139</v>
      </c>
      <c r="B11486" s="188" t="s">
        <v>39</v>
      </c>
      <c r="C11486" s="188" t="s">
        <v>373</v>
      </c>
      <c r="D11486" s="188" t="s">
        <v>42</v>
      </c>
      <c r="E11486" s="247">
        <v>0.75555555555555554</v>
      </c>
      <c r="F11486" s="188">
        <v>3</v>
      </c>
      <c r="G11486" s="188">
        <v>6</v>
      </c>
      <c r="H11486" s="188">
        <v>0.5</v>
      </c>
      <c r="I11486" s="258">
        <v>0</v>
      </c>
      <c r="J11486" s="188">
        <v>0</v>
      </c>
      <c r="K11486" s="261"/>
      <c r="L11486" s="188">
        <v>2</v>
      </c>
      <c r="M11486" s="188">
        <v>2</v>
      </c>
      <c r="N11486" s="188">
        <v>1</v>
      </c>
      <c r="O11486" s="188">
        <v>2</v>
      </c>
      <c r="P11486" s="188">
        <v>4</v>
      </c>
      <c r="Q11486" s="188">
        <v>6</v>
      </c>
      <c r="R11486" s="188">
        <v>0</v>
      </c>
      <c r="S11486" s="188">
        <v>0</v>
      </c>
      <c r="T11486" s="188">
        <v>0</v>
      </c>
      <c r="U11486" s="188">
        <v>1</v>
      </c>
      <c r="V11486" s="188">
        <v>2</v>
      </c>
      <c r="W11486" s="188">
        <v>8</v>
      </c>
      <c r="X11486" s="237" t="str">
        <f t="shared" si="2185"/>
        <v>Gorgui Dieng</v>
      </c>
      <c r="Y11486" s="237" t="str">
        <f t="shared" si="2186"/>
        <v>MIN</v>
      </c>
      <c r="Z11486" s="237" t="str">
        <f t="shared" si="2179"/>
        <v>C</v>
      </c>
      <c r="AA11486" s="237">
        <f t="shared" si="2187"/>
        <v>14.2</v>
      </c>
      <c r="AB11486" s="237" t="str">
        <f t="shared" si="2188"/>
        <v>IND</v>
      </c>
      <c r="AC11486" s="244">
        <v>43100</v>
      </c>
      <c r="AD11486" s="237" t="str">
        <f t="shared" si="2189"/>
        <v>A</v>
      </c>
      <c r="AE11486" s="245">
        <f t="shared" si="2190"/>
        <v>18.133333333333333</v>
      </c>
      <c r="AF11486" s="269">
        <f t="shared" si="2180"/>
        <v>5.9216013344453707E-2</v>
      </c>
      <c r="AG11486" s="237" t="str">
        <f t="shared" si="2181"/>
        <v>Gorgui Dieng</v>
      </c>
      <c r="AH11486" s="269">
        <f t="shared" si="2182"/>
        <v>0.20056561085972852</v>
      </c>
      <c r="AI11486" s="188" t="b">
        <f t="shared" si="2183"/>
        <v>0</v>
      </c>
      <c r="AJ11486" s="188">
        <f t="shared" si="2184"/>
        <v>16</v>
      </c>
    </row>
    <row r="11487" spans="1:36" x14ac:dyDescent="0.2">
      <c r="A11487" s="188" t="s">
        <v>418</v>
      </c>
      <c r="B11487" s="188" t="s">
        <v>39</v>
      </c>
      <c r="C11487" s="188" t="s">
        <v>373</v>
      </c>
      <c r="D11487" s="188" t="s">
        <v>42</v>
      </c>
      <c r="E11487" s="246">
        <v>1.1208333333333333</v>
      </c>
      <c r="F11487" s="188">
        <v>3</v>
      </c>
      <c r="G11487" s="188">
        <v>6</v>
      </c>
      <c r="H11487" s="188">
        <v>0.5</v>
      </c>
      <c r="I11487" s="258">
        <v>0</v>
      </c>
      <c r="J11487" s="188">
        <v>1</v>
      </c>
      <c r="K11487" s="261">
        <v>0</v>
      </c>
      <c r="L11487" s="188">
        <v>0</v>
      </c>
      <c r="M11487" s="188">
        <v>0</v>
      </c>
      <c r="O11487" s="188">
        <v>0</v>
      </c>
      <c r="P11487" s="188">
        <v>2</v>
      </c>
      <c r="Q11487" s="188">
        <v>2</v>
      </c>
      <c r="R11487" s="188">
        <v>6</v>
      </c>
      <c r="S11487" s="188">
        <v>2</v>
      </c>
      <c r="T11487" s="188">
        <v>0</v>
      </c>
      <c r="U11487" s="188">
        <v>1</v>
      </c>
      <c r="V11487" s="188">
        <v>3</v>
      </c>
      <c r="W11487" s="188">
        <v>6</v>
      </c>
      <c r="X11487" s="237" t="str">
        <f t="shared" si="2185"/>
        <v>Tyus Jones</v>
      </c>
      <c r="Y11487" s="237" t="str">
        <f t="shared" si="2186"/>
        <v>MIN</v>
      </c>
      <c r="Z11487" s="237" t="str">
        <f t="shared" si="2179"/>
        <v>PG</v>
      </c>
      <c r="AA11487" s="237">
        <f t="shared" si="2187"/>
        <v>22.4</v>
      </c>
      <c r="AB11487" s="237" t="str">
        <f t="shared" si="2188"/>
        <v>IND</v>
      </c>
      <c r="AC11487" s="244">
        <v>43100</v>
      </c>
      <c r="AD11487" s="237" t="str">
        <f t="shared" si="2189"/>
        <v>A</v>
      </c>
      <c r="AE11487" s="245">
        <f t="shared" si="2190"/>
        <v>26.9</v>
      </c>
      <c r="AF11487" s="269">
        <f t="shared" si="2180"/>
        <v>9.3411175979983316E-2</v>
      </c>
      <c r="AG11487" s="237" t="str">
        <f t="shared" si="2181"/>
        <v>Tyus Jones</v>
      </c>
      <c r="AH11487" s="269">
        <f t="shared" si="2182"/>
        <v>0.1201029453817558</v>
      </c>
      <c r="AI11487" s="188" t="b">
        <f t="shared" si="2183"/>
        <v>0</v>
      </c>
      <c r="AJ11487" s="188">
        <f t="shared" si="2184"/>
        <v>26</v>
      </c>
    </row>
    <row r="11488" spans="1:36" x14ac:dyDescent="0.2">
      <c r="A11488" s="188" t="s">
        <v>85</v>
      </c>
      <c r="B11488" s="188" t="s">
        <v>39</v>
      </c>
      <c r="C11488" s="188" t="s">
        <v>373</v>
      </c>
      <c r="D11488" s="188" t="s">
        <v>42</v>
      </c>
      <c r="E11488" s="247">
        <v>0.72430555555555554</v>
      </c>
      <c r="F11488" s="188">
        <v>2</v>
      </c>
      <c r="G11488" s="188">
        <v>11</v>
      </c>
      <c r="H11488" s="188">
        <v>0.182</v>
      </c>
      <c r="I11488" s="258">
        <v>0</v>
      </c>
      <c r="J11488" s="188">
        <v>3</v>
      </c>
      <c r="K11488" s="261">
        <v>0</v>
      </c>
      <c r="L11488" s="188">
        <v>0</v>
      </c>
      <c r="M11488" s="188">
        <v>0</v>
      </c>
      <c r="O11488" s="188">
        <v>2</v>
      </c>
      <c r="P11488" s="188">
        <v>0</v>
      </c>
      <c r="Q11488" s="188">
        <v>2</v>
      </c>
      <c r="R11488" s="188">
        <v>1</v>
      </c>
      <c r="S11488" s="188">
        <v>2</v>
      </c>
      <c r="T11488" s="188">
        <v>0</v>
      </c>
      <c r="U11488" s="188">
        <v>0</v>
      </c>
      <c r="V11488" s="188">
        <v>1</v>
      </c>
      <c r="W11488" s="188">
        <v>4</v>
      </c>
      <c r="X11488" s="237" t="str">
        <f t="shared" si="2185"/>
        <v>Nemanja Bjelica</v>
      </c>
      <c r="Y11488" s="237" t="str">
        <f t="shared" si="2186"/>
        <v>MIN</v>
      </c>
      <c r="Z11488" s="237" t="str">
        <f t="shared" si="2179"/>
        <v>PF</v>
      </c>
      <c r="AA11488" s="237">
        <f t="shared" si="2187"/>
        <v>13.9</v>
      </c>
      <c r="AB11488" s="237" t="str">
        <f t="shared" si="2188"/>
        <v>IND</v>
      </c>
      <c r="AC11488" s="244">
        <v>43100</v>
      </c>
      <c r="AD11488" s="237" t="str">
        <f t="shared" si="2189"/>
        <v>A</v>
      </c>
      <c r="AE11488" s="245">
        <f t="shared" si="2190"/>
        <v>17.383333333333333</v>
      </c>
      <c r="AF11488" s="269">
        <f t="shared" si="2180"/>
        <v>5.7964970809007504E-2</v>
      </c>
      <c r="AG11488" s="237" t="str">
        <f t="shared" si="2181"/>
        <v>Nemanja Bjelica</v>
      </c>
      <c r="AH11488" s="269">
        <f t="shared" si="2182"/>
        <v>0.29205693635223839</v>
      </c>
      <c r="AI11488" s="188" t="b">
        <f t="shared" si="2183"/>
        <v>0</v>
      </c>
      <c r="AJ11488" s="188">
        <f t="shared" si="2184"/>
        <v>15.5</v>
      </c>
    </row>
    <row r="11489" spans="1:36" x14ac:dyDescent="0.2">
      <c r="A11489" s="188" t="s">
        <v>416</v>
      </c>
      <c r="B11489" s="188" t="s">
        <v>39</v>
      </c>
      <c r="C11489" s="188" t="s">
        <v>373</v>
      </c>
      <c r="D11489" s="188" t="s">
        <v>42</v>
      </c>
      <c r="E11489" s="247">
        <v>0.87361111111111101</v>
      </c>
      <c r="F11489" s="188">
        <v>0</v>
      </c>
      <c r="G11489" s="188">
        <v>3</v>
      </c>
      <c r="H11489" s="188">
        <v>0</v>
      </c>
      <c r="I11489" s="258">
        <v>0</v>
      </c>
      <c r="J11489" s="188">
        <v>3</v>
      </c>
      <c r="K11489" s="261">
        <v>0</v>
      </c>
      <c r="L11489" s="188">
        <v>2</v>
      </c>
      <c r="M11489" s="188">
        <v>2</v>
      </c>
      <c r="N11489" s="188">
        <v>1</v>
      </c>
      <c r="O11489" s="188">
        <v>0</v>
      </c>
      <c r="P11489" s="188">
        <v>1</v>
      </c>
      <c r="Q11489" s="188">
        <v>1</v>
      </c>
      <c r="R11489" s="188">
        <v>1</v>
      </c>
      <c r="S11489" s="188">
        <v>1</v>
      </c>
      <c r="T11489" s="188">
        <v>0</v>
      </c>
      <c r="U11489" s="188">
        <v>1</v>
      </c>
      <c r="V11489" s="188">
        <v>2</v>
      </c>
      <c r="W11489" s="188">
        <v>2</v>
      </c>
      <c r="X11489" s="237" t="str">
        <f t="shared" si="2185"/>
        <v>Aaron Brooks</v>
      </c>
      <c r="Y11489" s="237" t="str">
        <f t="shared" si="2186"/>
        <v>MIN</v>
      </c>
      <c r="Z11489" s="237" t="str">
        <f t="shared" si="2179"/>
        <v>PG</v>
      </c>
      <c r="AA11489" s="237">
        <f t="shared" si="2187"/>
        <v>6.7</v>
      </c>
      <c r="AB11489" s="237" t="str">
        <f t="shared" si="2188"/>
        <v>IND</v>
      </c>
      <c r="AC11489" s="244">
        <v>43100</v>
      </c>
      <c r="AD11489" s="237" t="str">
        <f t="shared" si="2189"/>
        <v>A</v>
      </c>
      <c r="AE11489" s="245">
        <f t="shared" si="2190"/>
        <v>20.966666666666665</v>
      </c>
      <c r="AF11489" s="269">
        <f t="shared" si="2180"/>
        <v>2.7939949958298581E-2</v>
      </c>
      <c r="AG11489" s="237" t="str">
        <f t="shared" si="2181"/>
        <v>Aaron Brooks</v>
      </c>
      <c r="AH11489" s="269">
        <f t="shared" si="2182"/>
        <v>0.10742326036443683</v>
      </c>
      <c r="AI11489" s="188" t="b">
        <f t="shared" si="2183"/>
        <v>0</v>
      </c>
      <c r="AJ11489" s="188">
        <f t="shared" si="2184"/>
        <v>7.75</v>
      </c>
    </row>
    <row r="11490" spans="1:36" x14ac:dyDescent="0.2">
      <c r="A11490" s="188" t="s">
        <v>267</v>
      </c>
      <c r="B11490" s="188" t="s">
        <v>39</v>
      </c>
      <c r="C11490" s="188" t="s">
        <v>373</v>
      </c>
      <c r="D11490" s="188" t="s">
        <v>42</v>
      </c>
      <c r="E11490" s="247">
        <v>0.15763888888888888</v>
      </c>
      <c r="F11490" s="188">
        <v>1</v>
      </c>
      <c r="G11490" s="188">
        <v>5</v>
      </c>
      <c r="H11490" s="188">
        <v>0.2</v>
      </c>
      <c r="I11490" s="258">
        <v>0</v>
      </c>
      <c r="J11490" s="188">
        <v>0</v>
      </c>
      <c r="K11490" s="261"/>
      <c r="L11490" s="188">
        <v>0</v>
      </c>
      <c r="M11490" s="188">
        <v>0</v>
      </c>
      <c r="O11490" s="188">
        <v>0</v>
      </c>
      <c r="P11490" s="188">
        <v>0</v>
      </c>
      <c r="Q11490" s="188">
        <v>0</v>
      </c>
      <c r="R11490" s="188">
        <v>0</v>
      </c>
      <c r="S11490" s="188">
        <v>0</v>
      </c>
      <c r="T11490" s="188">
        <v>0</v>
      </c>
      <c r="U11490" s="188">
        <v>0</v>
      </c>
      <c r="V11490" s="188">
        <v>1</v>
      </c>
      <c r="W11490" s="188">
        <v>2</v>
      </c>
      <c r="X11490" s="237" t="str">
        <f t="shared" si="2185"/>
        <v>Shabazz Muhammad</v>
      </c>
      <c r="Y11490" s="237" t="str">
        <f t="shared" si="2186"/>
        <v>MIN</v>
      </c>
      <c r="Z11490" s="237" t="str">
        <f t="shared" si="2179"/>
        <v>SF</v>
      </c>
      <c r="AA11490" s="237">
        <f t="shared" si="2187"/>
        <v>2</v>
      </c>
      <c r="AB11490" s="237" t="str">
        <f t="shared" si="2188"/>
        <v>IND</v>
      </c>
      <c r="AC11490" s="244">
        <v>43100</v>
      </c>
      <c r="AD11490" s="237" t="str">
        <f t="shared" si="2189"/>
        <v>A</v>
      </c>
      <c r="AE11490" s="245">
        <f t="shared" si="2190"/>
        <v>3.7833333333333332</v>
      </c>
      <c r="AF11490" s="269">
        <f t="shared" si="2180"/>
        <v>8.3402835696413675E-3</v>
      </c>
      <c r="AG11490" s="237" t="str">
        <f t="shared" si="2181"/>
        <v>Shabazz Muhammad</v>
      </c>
      <c r="AH11490" s="269">
        <f t="shared" si="2182"/>
        <v>0.60996272450016953</v>
      </c>
      <c r="AI11490" s="188" t="b">
        <f t="shared" si="2183"/>
        <v>0</v>
      </c>
      <c r="AJ11490" s="188">
        <f t="shared" si="2184"/>
        <v>2</v>
      </c>
    </row>
    <row r="11491" spans="1:36" x14ac:dyDescent="0.2">
      <c r="A11491" s="188" t="s">
        <v>38</v>
      </c>
      <c r="B11491" s="188" t="s">
        <v>39</v>
      </c>
      <c r="C11491" s="188" t="s">
        <v>373</v>
      </c>
      <c r="D11491" s="188" t="s">
        <v>42</v>
      </c>
      <c r="E11491" s="247">
        <v>0.13055555555555556</v>
      </c>
      <c r="F11491" s="188">
        <v>1</v>
      </c>
      <c r="G11491" s="188">
        <v>2</v>
      </c>
      <c r="H11491" s="188">
        <v>0.5</v>
      </c>
      <c r="I11491" s="258">
        <v>0</v>
      </c>
      <c r="J11491" s="188">
        <v>0</v>
      </c>
      <c r="K11491" s="261"/>
      <c r="L11491" s="188">
        <v>0</v>
      </c>
      <c r="M11491" s="188">
        <v>0</v>
      </c>
      <c r="O11491" s="188">
        <v>2</v>
      </c>
      <c r="P11491" s="188">
        <v>0</v>
      </c>
      <c r="Q11491" s="188">
        <v>2</v>
      </c>
      <c r="R11491" s="188">
        <v>0</v>
      </c>
      <c r="S11491" s="188">
        <v>0</v>
      </c>
      <c r="T11491" s="188">
        <v>0</v>
      </c>
      <c r="U11491" s="188">
        <v>1</v>
      </c>
      <c r="V11491" s="188">
        <v>1</v>
      </c>
      <c r="W11491" s="188">
        <v>2</v>
      </c>
      <c r="X11491" s="237" t="str">
        <f t="shared" si="2185"/>
        <v>Cole Aldrich</v>
      </c>
      <c r="Y11491" s="237" t="str">
        <f t="shared" si="2186"/>
        <v>MIN</v>
      </c>
      <c r="Z11491" s="237" t="str">
        <f t="shared" si="2179"/>
        <v>C</v>
      </c>
      <c r="AA11491" s="237">
        <f t="shared" si="2187"/>
        <v>3.4000000000000004</v>
      </c>
      <c r="AB11491" s="237" t="str">
        <f t="shared" si="2188"/>
        <v>IND</v>
      </c>
      <c r="AC11491" s="244">
        <v>43100</v>
      </c>
      <c r="AD11491" s="237" t="str">
        <f t="shared" si="2189"/>
        <v>A</v>
      </c>
      <c r="AE11491" s="245">
        <f t="shared" si="2190"/>
        <v>3.1333333333333337</v>
      </c>
      <c r="AF11491" s="269">
        <f t="shared" si="2180"/>
        <v>1.4178482068390326E-2</v>
      </c>
      <c r="AG11491" s="237" t="str">
        <f t="shared" si="2181"/>
        <v>Cole Aldrich</v>
      </c>
      <c r="AH11491" s="269">
        <f t="shared" si="2182"/>
        <v>0.44189852700490989</v>
      </c>
      <c r="AI11491" s="188" t="b">
        <f t="shared" si="2183"/>
        <v>0</v>
      </c>
      <c r="AJ11491" s="188">
        <f t="shared" si="2184"/>
        <v>5</v>
      </c>
    </row>
    <row r="11492" spans="1:36" x14ac:dyDescent="0.2">
      <c r="A11492" s="188" t="s">
        <v>545</v>
      </c>
      <c r="B11492" s="188" t="s">
        <v>39</v>
      </c>
      <c r="C11492" s="188" t="s">
        <v>373</v>
      </c>
      <c r="D11492" s="188" t="s">
        <v>42</v>
      </c>
      <c r="E11492" s="247">
        <v>0.16319444444444445</v>
      </c>
      <c r="F11492" s="188">
        <v>0</v>
      </c>
      <c r="G11492" s="188">
        <v>0</v>
      </c>
      <c r="H11492" s="188"/>
      <c r="I11492" s="258">
        <v>0</v>
      </c>
      <c r="J11492" s="188">
        <v>0</v>
      </c>
      <c r="K11492" s="261"/>
      <c r="L11492" s="188">
        <v>0</v>
      </c>
      <c r="M11492" s="188">
        <v>0</v>
      </c>
      <c r="O11492" s="188">
        <v>0</v>
      </c>
      <c r="P11492" s="188">
        <v>0</v>
      </c>
      <c r="Q11492" s="188">
        <v>0</v>
      </c>
      <c r="R11492" s="188">
        <v>0</v>
      </c>
      <c r="S11492" s="188">
        <v>0</v>
      </c>
      <c r="T11492" s="188">
        <v>0</v>
      </c>
      <c r="U11492" s="188">
        <v>0</v>
      </c>
      <c r="V11492" s="188">
        <v>2</v>
      </c>
      <c r="W11492" s="188">
        <v>0</v>
      </c>
      <c r="X11492" s="237" t="str">
        <f t="shared" si="2185"/>
        <v>Marcus Georges-Hunt</v>
      </c>
      <c r="Y11492" s="237" t="str">
        <f t="shared" si="2186"/>
        <v>MIN</v>
      </c>
      <c r="Z11492" s="237" t="str">
        <f t="shared" si="2179"/>
        <v>SG</v>
      </c>
      <c r="AA11492" s="237">
        <f t="shared" si="2187"/>
        <v>0</v>
      </c>
      <c r="AB11492" s="237" t="str">
        <f t="shared" si="2188"/>
        <v>IND</v>
      </c>
      <c r="AC11492" s="244">
        <v>43100</v>
      </c>
      <c r="AD11492" s="237" t="str">
        <f t="shared" si="2189"/>
        <v>A</v>
      </c>
      <c r="AE11492" s="245">
        <f t="shared" si="2190"/>
        <v>3.916666666666667</v>
      </c>
      <c r="AF11492" s="269">
        <f t="shared" si="2180"/>
        <v>0</v>
      </c>
      <c r="AG11492" s="237" t="str">
        <f t="shared" si="2181"/>
        <v>Marcus Georges-Hunt</v>
      </c>
      <c r="AH11492" s="269">
        <f t="shared" si="2182"/>
        <v>0</v>
      </c>
      <c r="AI11492" s="188" t="b">
        <f t="shared" si="2183"/>
        <v>0</v>
      </c>
      <c r="AJ11492" s="188">
        <f t="shared" si="2184"/>
        <v>0</v>
      </c>
    </row>
    <row r="11493" spans="1:36" x14ac:dyDescent="0.2">
      <c r="A11493" s="188" t="s">
        <v>420</v>
      </c>
      <c r="B11493" s="188" t="s">
        <v>42</v>
      </c>
      <c r="D11493" s="188" t="s">
        <v>39</v>
      </c>
      <c r="E11493" s="246">
        <v>1.0118055555555556</v>
      </c>
      <c r="F11493" s="188">
        <v>7</v>
      </c>
      <c r="G11493" s="188">
        <v>11</v>
      </c>
      <c r="H11493" s="188">
        <v>0.63600000000000001</v>
      </c>
      <c r="I11493" s="258">
        <v>3</v>
      </c>
      <c r="J11493" s="188">
        <v>4</v>
      </c>
      <c r="K11493" s="261">
        <v>0.75</v>
      </c>
      <c r="L11493" s="188">
        <v>3</v>
      </c>
      <c r="M11493" s="188">
        <v>3</v>
      </c>
      <c r="N11493" s="188">
        <v>1</v>
      </c>
      <c r="O11493" s="188">
        <v>1</v>
      </c>
      <c r="P11493" s="188">
        <v>4</v>
      </c>
      <c r="Q11493" s="188">
        <v>5</v>
      </c>
      <c r="R11493" s="188">
        <v>2</v>
      </c>
      <c r="S11493" s="188">
        <v>0</v>
      </c>
      <c r="T11493" s="188">
        <v>0</v>
      </c>
      <c r="U11493" s="188">
        <v>2</v>
      </c>
      <c r="V11493" s="188">
        <v>0</v>
      </c>
      <c r="W11493" s="188">
        <v>20</v>
      </c>
      <c r="X11493" s="237" t="str">
        <f t="shared" si="2185"/>
        <v>Joe Young</v>
      </c>
      <c r="Y11493" s="237" t="str">
        <f t="shared" si="2186"/>
        <v>IND</v>
      </c>
      <c r="Z11493" s="237" t="str">
        <f t="shared" si="2179"/>
        <v>PG</v>
      </c>
      <c r="AA11493" s="237">
        <f t="shared" si="2187"/>
        <v>27</v>
      </c>
      <c r="AB11493" s="237" t="str">
        <f t="shared" si="2188"/>
        <v>MIN</v>
      </c>
      <c r="AC11493" s="244">
        <v>43100</v>
      </c>
      <c r="AD11493" s="237" t="str">
        <f t="shared" si="2189"/>
        <v>H</v>
      </c>
      <c r="AE11493" s="245">
        <f t="shared" si="2190"/>
        <v>24.283333333333335</v>
      </c>
      <c r="AF11493" s="269">
        <f t="shared" si="2180"/>
        <v>0.15033407572383073</v>
      </c>
      <c r="AG11493" s="237" t="str">
        <f t="shared" si="2181"/>
        <v>Joe Young</v>
      </c>
      <c r="AH11493" s="269">
        <f t="shared" si="2182"/>
        <v>0.25987728521194298</v>
      </c>
      <c r="AI11493" s="188" t="b">
        <f t="shared" si="2183"/>
        <v>0</v>
      </c>
      <c r="AJ11493" s="188">
        <f t="shared" si="2184"/>
        <v>29.75</v>
      </c>
    </row>
    <row r="11494" spans="1:36" x14ac:dyDescent="0.2">
      <c r="A11494" s="188" t="s">
        <v>89</v>
      </c>
      <c r="B11494" s="188" t="s">
        <v>42</v>
      </c>
      <c r="D11494" s="188" t="s">
        <v>39</v>
      </c>
      <c r="E11494" s="247">
        <v>0.8881944444444444</v>
      </c>
      <c r="F11494" s="188">
        <v>4</v>
      </c>
      <c r="G11494" s="188">
        <v>7</v>
      </c>
      <c r="H11494" s="188">
        <v>0.57099999999999995</v>
      </c>
      <c r="I11494" s="258">
        <v>3</v>
      </c>
      <c r="J11494" s="188">
        <v>6</v>
      </c>
      <c r="K11494" s="261">
        <v>0.5</v>
      </c>
      <c r="L11494" s="188">
        <v>2</v>
      </c>
      <c r="M11494" s="188">
        <v>2</v>
      </c>
      <c r="N11494" s="188">
        <v>1</v>
      </c>
      <c r="O11494" s="188">
        <v>1</v>
      </c>
      <c r="P11494" s="188">
        <v>0</v>
      </c>
      <c r="Q11494" s="188">
        <v>1</v>
      </c>
      <c r="R11494" s="188">
        <v>2</v>
      </c>
      <c r="S11494" s="188">
        <v>1</v>
      </c>
      <c r="T11494" s="188">
        <v>0</v>
      </c>
      <c r="U11494" s="188">
        <v>0</v>
      </c>
      <c r="V11494" s="188">
        <v>3</v>
      </c>
      <c r="W11494" s="188">
        <v>13</v>
      </c>
      <c r="X11494" s="237" t="str">
        <f t="shared" si="2185"/>
        <v>Bojan Bogdanovic</v>
      </c>
      <c r="Y11494" s="237" t="str">
        <f t="shared" si="2186"/>
        <v>IND</v>
      </c>
      <c r="Z11494" s="237" t="str">
        <f t="shared" si="2179"/>
        <v>SF</v>
      </c>
      <c r="AA11494" s="237">
        <f t="shared" si="2187"/>
        <v>20.2</v>
      </c>
      <c r="AB11494" s="237" t="str">
        <f t="shared" si="2188"/>
        <v>MIN</v>
      </c>
      <c r="AC11494" s="244">
        <v>43100</v>
      </c>
      <c r="AD11494" s="237" t="str">
        <f t="shared" si="2189"/>
        <v>H</v>
      </c>
      <c r="AE11494" s="245">
        <f t="shared" si="2190"/>
        <v>21.316666666666666</v>
      </c>
      <c r="AF11494" s="269">
        <f t="shared" si="2180"/>
        <v>0.11247216035634744</v>
      </c>
      <c r="AG11494" s="237" t="str">
        <f t="shared" si="2181"/>
        <v>Bojan Bogdanovic</v>
      </c>
      <c r="AH11494" s="269">
        <f t="shared" si="2182"/>
        <v>0.16290729335745624</v>
      </c>
      <c r="AI11494" s="188" t="b">
        <f t="shared" si="2183"/>
        <v>0</v>
      </c>
      <c r="AJ11494" s="188">
        <f t="shared" si="2184"/>
        <v>21.75</v>
      </c>
    </row>
    <row r="11495" spans="1:36" x14ac:dyDescent="0.2">
      <c r="A11495" s="188" t="s">
        <v>214</v>
      </c>
      <c r="B11495" s="188" t="s">
        <v>42</v>
      </c>
      <c r="D11495" s="188" t="s">
        <v>39</v>
      </c>
      <c r="E11495" s="246">
        <v>1.0631944444444443</v>
      </c>
      <c r="F11495" s="188">
        <v>4</v>
      </c>
      <c r="G11495" s="188">
        <v>10</v>
      </c>
      <c r="H11495" s="188">
        <v>0.4</v>
      </c>
      <c r="I11495" s="258">
        <v>1</v>
      </c>
      <c r="J11495" s="188">
        <v>2</v>
      </c>
      <c r="K11495" s="261">
        <v>0.5</v>
      </c>
      <c r="L11495" s="188">
        <v>1</v>
      </c>
      <c r="M11495" s="188">
        <v>2</v>
      </c>
      <c r="N11495" s="188">
        <v>0.5</v>
      </c>
      <c r="O11495" s="188">
        <v>1</v>
      </c>
      <c r="P11495" s="188">
        <v>3</v>
      </c>
      <c r="Q11495" s="188">
        <v>4</v>
      </c>
      <c r="R11495" s="188">
        <v>4</v>
      </c>
      <c r="S11495" s="188">
        <v>1</v>
      </c>
      <c r="T11495" s="188">
        <v>0</v>
      </c>
      <c r="U11495" s="188">
        <v>4</v>
      </c>
      <c r="V11495" s="188">
        <v>2</v>
      </c>
      <c r="W11495" s="188">
        <v>10</v>
      </c>
      <c r="X11495" s="237" t="str">
        <f t="shared" si="2185"/>
        <v>Cory Joseph</v>
      </c>
      <c r="Y11495" s="237" t="str">
        <f t="shared" si="2186"/>
        <v>IND</v>
      </c>
      <c r="Z11495" s="237" t="str">
        <f t="shared" si="2179"/>
        <v>PG</v>
      </c>
      <c r="AA11495" s="237">
        <f t="shared" si="2187"/>
        <v>19.8</v>
      </c>
      <c r="AB11495" s="237" t="str">
        <f t="shared" si="2188"/>
        <v>MIN</v>
      </c>
      <c r="AC11495" s="244">
        <v>43100</v>
      </c>
      <c r="AD11495" s="237" t="str">
        <f t="shared" si="2189"/>
        <v>H</v>
      </c>
      <c r="AE11495" s="245">
        <f t="shared" si="2190"/>
        <v>25.516666666666666</v>
      </c>
      <c r="AF11495" s="269">
        <f t="shared" si="2180"/>
        <v>0.11024498886414255</v>
      </c>
      <c r="AG11495" s="237" t="str">
        <f t="shared" si="2181"/>
        <v>Cory Joseph</v>
      </c>
      <c r="AH11495" s="269">
        <f t="shared" si="2182"/>
        <v>0.25698785270884761</v>
      </c>
      <c r="AI11495" s="188" t="b">
        <f t="shared" si="2183"/>
        <v>0</v>
      </c>
      <c r="AJ11495" s="188">
        <f t="shared" si="2184"/>
        <v>24.5</v>
      </c>
    </row>
    <row r="11496" spans="1:36" x14ac:dyDescent="0.2">
      <c r="A11496" s="188" t="s">
        <v>359</v>
      </c>
      <c r="B11496" s="188" t="s">
        <v>42</v>
      </c>
      <c r="D11496" s="188" t="s">
        <v>39</v>
      </c>
      <c r="E11496" s="247">
        <v>0.89861111111111114</v>
      </c>
      <c r="F11496" s="188">
        <v>4</v>
      </c>
      <c r="G11496" s="188">
        <v>10</v>
      </c>
      <c r="H11496" s="188">
        <v>0.4</v>
      </c>
      <c r="I11496" s="258">
        <v>0</v>
      </c>
      <c r="J11496" s="188">
        <v>1</v>
      </c>
      <c r="K11496" s="261">
        <v>0</v>
      </c>
      <c r="L11496" s="188">
        <v>0</v>
      </c>
      <c r="M11496" s="188">
        <v>0</v>
      </c>
      <c r="O11496" s="188">
        <v>2</v>
      </c>
      <c r="P11496" s="188">
        <v>1</v>
      </c>
      <c r="Q11496" s="188">
        <v>3</v>
      </c>
      <c r="R11496" s="188">
        <v>2</v>
      </c>
      <c r="S11496" s="188">
        <v>0</v>
      </c>
      <c r="T11496" s="188">
        <v>0</v>
      </c>
      <c r="U11496" s="188">
        <v>1</v>
      </c>
      <c r="V11496" s="188">
        <v>0</v>
      </c>
      <c r="W11496" s="188">
        <v>8</v>
      </c>
      <c r="X11496" s="237" t="str">
        <f t="shared" si="2185"/>
        <v>Thaddeus Young</v>
      </c>
      <c r="Y11496" s="237" t="str">
        <f t="shared" si="2186"/>
        <v>IND</v>
      </c>
      <c r="Z11496" s="237" t="str">
        <f t="shared" si="2179"/>
        <v>PF</v>
      </c>
      <c r="AA11496" s="237">
        <f t="shared" si="2187"/>
        <v>13.6</v>
      </c>
      <c r="AB11496" s="237" t="str">
        <f t="shared" si="2188"/>
        <v>MIN</v>
      </c>
      <c r="AC11496" s="244">
        <v>43100</v>
      </c>
      <c r="AD11496" s="237" t="str">
        <f t="shared" si="2189"/>
        <v>H</v>
      </c>
      <c r="AE11496" s="245">
        <f t="shared" si="2190"/>
        <v>21.566666666666666</v>
      </c>
      <c r="AF11496" s="269">
        <f t="shared" si="2180"/>
        <v>7.5723830734966593E-2</v>
      </c>
      <c r="AG11496" s="237" t="str">
        <f t="shared" si="2181"/>
        <v>Thaddeus Young</v>
      </c>
      <c r="AH11496" s="269">
        <f t="shared" si="2182"/>
        <v>0.22477254550934536</v>
      </c>
      <c r="AI11496" s="188" t="b">
        <f t="shared" si="2183"/>
        <v>0</v>
      </c>
      <c r="AJ11496" s="188">
        <f t="shared" si="2184"/>
        <v>16.25</v>
      </c>
    </row>
    <row r="11497" spans="1:36" x14ac:dyDescent="0.2">
      <c r="A11497" s="188" t="s">
        <v>306</v>
      </c>
      <c r="B11497" s="188" t="s">
        <v>42</v>
      </c>
      <c r="D11497" s="188" t="s">
        <v>39</v>
      </c>
      <c r="E11497" s="246">
        <v>1.2215277777777778</v>
      </c>
      <c r="F11497" s="188">
        <v>3</v>
      </c>
      <c r="G11497" s="188">
        <v>10</v>
      </c>
      <c r="H11497" s="188">
        <v>0.3</v>
      </c>
      <c r="I11497" s="258">
        <v>0</v>
      </c>
      <c r="J11497" s="188">
        <v>2</v>
      </c>
      <c r="K11497" s="261">
        <v>0</v>
      </c>
      <c r="L11497" s="188">
        <v>2</v>
      </c>
      <c r="M11497" s="188">
        <v>3</v>
      </c>
      <c r="N11497" s="188">
        <v>0.66700000000000004</v>
      </c>
      <c r="O11497" s="188">
        <v>2</v>
      </c>
      <c r="P11497" s="188">
        <v>9</v>
      </c>
      <c r="Q11497" s="188">
        <v>11</v>
      </c>
      <c r="R11497" s="188">
        <v>2</v>
      </c>
      <c r="S11497" s="188">
        <v>1</v>
      </c>
      <c r="T11497" s="188">
        <v>1</v>
      </c>
      <c r="U11497" s="188">
        <v>2</v>
      </c>
      <c r="V11497" s="188">
        <v>2</v>
      </c>
      <c r="W11497" s="188">
        <v>8</v>
      </c>
      <c r="X11497" s="237" t="str">
        <f t="shared" si="2185"/>
        <v>Domantas Sabonis</v>
      </c>
      <c r="Y11497" s="237" t="str">
        <f t="shared" si="2186"/>
        <v>IND</v>
      </c>
      <c r="Z11497" s="237" t="str">
        <f t="shared" si="2179"/>
        <v>PF</v>
      </c>
      <c r="AA11497" s="237">
        <f t="shared" si="2187"/>
        <v>28.2</v>
      </c>
      <c r="AB11497" s="237" t="str">
        <f t="shared" si="2188"/>
        <v>MIN</v>
      </c>
      <c r="AC11497" s="244">
        <v>43100</v>
      </c>
      <c r="AD11497" s="237" t="str">
        <f t="shared" si="2189"/>
        <v>H</v>
      </c>
      <c r="AE11497" s="245">
        <f t="shared" si="2190"/>
        <v>29.316666666666666</v>
      </c>
      <c r="AF11497" s="269">
        <f t="shared" si="2180"/>
        <v>0.15701559020044545</v>
      </c>
      <c r="AG11497" s="237" t="str">
        <f t="shared" si="2181"/>
        <v>Domantas Sabonis</v>
      </c>
      <c r="AH11497" s="269">
        <f t="shared" si="2182"/>
        <v>0.20022727666560122</v>
      </c>
      <c r="AI11497" s="188" t="b">
        <f t="shared" si="2183"/>
        <v>0</v>
      </c>
      <c r="AJ11497" s="188">
        <f t="shared" si="2184"/>
        <v>31.25</v>
      </c>
    </row>
    <row r="11498" spans="1:36" x14ac:dyDescent="0.2">
      <c r="A11498" s="188" t="s">
        <v>204</v>
      </c>
      <c r="B11498" s="188" t="s">
        <v>42</v>
      </c>
      <c r="D11498" s="188" t="s">
        <v>39</v>
      </c>
      <c r="E11498" s="247">
        <v>0.7416666666666667</v>
      </c>
      <c r="F11498" s="188">
        <v>3</v>
      </c>
      <c r="G11498" s="188">
        <v>4</v>
      </c>
      <c r="H11498" s="188">
        <v>0.75</v>
      </c>
      <c r="I11498" s="258">
        <v>0</v>
      </c>
      <c r="J11498" s="188">
        <v>0</v>
      </c>
      <c r="K11498" s="261"/>
      <c r="L11498" s="188">
        <v>2</v>
      </c>
      <c r="M11498" s="188">
        <v>3</v>
      </c>
      <c r="N11498" s="188">
        <v>0.66700000000000004</v>
      </c>
      <c r="O11498" s="188">
        <v>2</v>
      </c>
      <c r="P11498" s="188">
        <v>3</v>
      </c>
      <c r="Q11498" s="188">
        <v>5</v>
      </c>
      <c r="R11498" s="188">
        <v>0</v>
      </c>
      <c r="S11498" s="188">
        <v>0</v>
      </c>
      <c r="T11498" s="188">
        <v>1</v>
      </c>
      <c r="U11498" s="188">
        <v>1</v>
      </c>
      <c r="V11498" s="188">
        <v>2</v>
      </c>
      <c r="W11498" s="188">
        <v>8</v>
      </c>
      <c r="X11498" s="237" t="str">
        <f t="shared" si="2185"/>
        <v>Al Jefferson</v>
      </c>
      <c r="Y11498" s="237" t="str">
        <f t="shared" si="2186"/>
        <v>IND</v>
      </c>
      <c r="Z11498" s="237" t="str">
        <f t="shared" si="2179"/>
        <v>C</v>
      </c>
      <c r="AA11498" s="237">
        <f t="shared" si="2187"/>
        <v>16</v>
      </c>
      <c r="AB11498" s="237" t="str">
        <f t="shared" si="2188"/>
        <v>MIN</v>
      </c>
      <c r="AC11498" s="244">
        <v>43100</v>
      </c>
      <c r="AD11498" s="237" t="str">
        <f t="shared" si="2189"/>
        <v>H</v>
      </c>
      <c r="AE11498" s="245">
        <f t="shared" si="2190"/>
        <v>17.8</v>
      </c>
      <c r="AF11498" s="269">
        <f t="shared" si="2180"/>
        <v>8.9086859688195991E-2</v>
      </c>
      <c r="AG11498" s="237" t="str">
        <f t="shared" si="2181"/>
        <v>Al Jefferson</v>
      </c>
      <c r="AH11498" s="269">
        <f t="shared" si="2182"/>
        <v>0.15646985520761553</v>
      </c>
      <c r="AI11498" s="188" t="b">
        <f t="shared" si="2183"/>
        <v>0</v>
      </c>
      <c r="AJ11498" s="188">
        <f t="shared" si="2184"/>
        <v>17.25</v>
      </c>
    </row>
    <row r="11499" spans="1:36" x14ac:dyDescent="0.2">
      <c r="A11499" s="188" t="s">
        <v>604</v>
      </c>
      <c r="B11499" s="188" t="s">
        <v>42</v>
      </c>
      <c r="D11499" s="188" t="s">
        <v>39</v>
      </c>
      <c r="E11499" s="247">
        <v>0.15763888888888888</v>
      </c>
      <c r="F11499" s="188">
        <v>2</v>
      </c>
      <c r="G11499" s="188">
        <v>3</v>
      </c>
      <c r="H11499" s="188">
        <v>0.66700000000000004</v>
      </c>
      <c r="I11499" s="258">
        <v>0</v>
      </c>
      <c r="J11499" s="188">
        <v>0</v>
      </c>
      <c r="K11499" s="261"/>
      <c r="L11499" s="188">
        <v>3</v>
      </c>
      <c r="M11499" s="188">
        <v>4</v>
      </c>
      <c r="N11499" s="188">
        <v>0.75</v>
      </c>
      <c r="O11499" s="188">
        <v>3</v>
      </c>
      <c r="P11499" s="188">
        <v>1</v>
      </c>
      <c r="Q11499" s="188">
        <v>4</v>
      </c>
      <c r="R11499" s="188">
        <v>0</v>
      </c>
      <c r="S11499" s="188">
        <v>0</v>
      </c>
      <c r="T11499" s="188">
        <v>1</v>
      </c>
      <c r="U11499" s="188">
        <v>0</v>
      </c>
      <c r="V11499" s="188">
        <v>0</v>
      </c>
      <c r="W11499" s="188">
        <v>7</v>
      </c>
      <c r="X11499" s="237" t="str">
        <f t="shared" si="2185"/>
        <v>Ike Anigbogu</v>
      </c>
      <c r="Y11499" s="237" t="str">
        <f t="shared" si="2186"/>
        <v>IND</v>
      </c>
      <c r="Z11499" s="237" t="str">
        <f t="shared" si="2179"/>
        <v>C</v>
      </c>
      <c r="AA11499" s="237">
        <f t="shared" si="2187"/>
        <v>14.8</v>
      </c>
      <c r="AB11499" s="237" t="str">
        <f t="shared" si="2188"/>
        <v>MIN</v>
      </c>
      <c r="AC11499" s="244">
        <v>43100</v>
      </c>
      <c r="AD11499" s="237" t="str">
        <f t="shared" si="2189"/>
        <v>H</v>
      </c>
      <c r="AE11499" s="245">
        <f t="shared" si="2190"/>
        <v>3.7833333333333332</v>
      </c>
      <c r="AF11499" s="269">
        <f t="shared" si="2180"/>
        <v>8.2405345211581299E-2</v>
      </c>
      <c r="AG11499" s="237" t="str">
        <f t="shared" si="2181"/>
        <v>Ike Anigbogu</v>
      </c>
      <c r="AH11499" s="269">
        <f t="shared" si="2182"/>
        <v>0.55445454854308462</v>
      </c>
      <c r="AI11499" s="188" t="b">
        <f t="shared" si="2183"/>
        <v>0</v>
      </c>
      <c r="AJ11499" s="188">
        <f t="shared" si="2184"/>
        <v>16</v>
      </c>
    </row>
    <row r="11500" spans="1:36" x14ac:dyDescent="0.2">
      <c r="A11500" s="188" t="s">
        <v>322</v>
      </c>
      <c r="B11500" s="188" t="s">
        <v>42</v>
      </c>
      <c r="D11500" s="188" t="s">
        <v>39</v>
      </c>
      <c r="E11500" s="247">
        <v>0.9194444444444444</v>
      </c>
      <c r="F11500" s="188">
        <v>2</v>
      </c>
      <c r="G11500" s="188">
        <v>9</v>
      </c>
      <c r="H11500" s="188">
        <v>0.222</v>
      </c>
      <c r="I11500" s="258">
        <v>1</v>
      </c>
      <c r="J11500" s="188">
        <v>3</v>
      </c>
      <c r="K11500" s="261">
        <v>0.33300000000000002</v>
      </c>
      <c r="L11500" s="188">
        <v>0</v>
      </c>
      <c r="M11500" s="188">
        <v>0</v>
      </c>
      <c r="O11500" s="188">
        <v>0</v>
      </c>
      <c r="P11500" s="188">
        <v>4</v>
      </c>
      <c r="Q11500" s="188">
        <v>4</v>
      </c>
      <c r="R11500" s="188">
        <v>3</v>
      </c>
      <c r="S11500" s="188">
        <v>0</v>
      </c>
      <c r="T11500" s="188">
        <v>0</v>
      </c>
      <c r="U11500" s="188">
        <v>2</v>
      </c>
      <c r="V11500" s="188">
        <v>3</v>
      </c>
      <c r="W11500" s="188">
        <v>5</v>
      </c>
      <c r="X11500" s="237" t="str">
        <f t="shared" si="2185"/>
        <v>Lance Stephenson</v>
      </c>
      <c r="Y11500" s="237" t="str">
        <f t="shared" si="2186"/>
        <v>IND</v>
      </c>
      <c r="Z11500" s="237" t="str">
        <f t="shared" si="2179"/>
        <v>SG</v>
      </c>
      <c r="AA11500" s="237">
        <f t="shared" si="2187"/>
        <v>12.3</v>
      </c>
      <c r="AB11500" s="237" t="str">
        <f t="shared" si="2188"/>
        <v>MIN</v>
      </c>
      <c r="AC11500" s="244">
        <v>43100</v>
      </c>
      <c r="AD11500" s="237" t="str">
        <f t="shared" si="2189"/>
        <v>H</v>
      </c>
      <c r="AE11500" s="245">
        <f t="shared" si="2190"/>
        <v>22.066666666666666</v>
      </c>
      <c r="AF11500" s="269">
        <f t="shared" si="2180"/>
        <v>6.8485523385300673E-2</v>
      </c>
      <c r="AG11500" s="237" t="str">
        <f t="shared" si="2181"/>
        <v>Lance Stephenson</v>
      </c>
      <c r="AH11500" s="269">
        <f t="shared" si="2182"/>
        <v>0.21967951200082547</v>
      </c>
      <c r="AI11500" s="188" t="b">
        <f t="shared" si="2183"/>
        <v>0</v>
      </c>
      <c r="AJ11500" s="188">
        <f t="shared" si="2184"/>
        <v>15</v>
      </c>
    </row>
    <row r="11501" spans="1:36" x14ac:dyDescent="0.2">
      <c r="A11501" s="188" t="s">
        <v>467</v>
      </c>
      <c r="B11501" s="188" t="s">
        <v>42</v>
      </c>
      <c r="D11501" s="188" t="s">
        <v>39</v>
      </c>
      <c r="E11501" s="247">
        <v>0.84513888888888899</v>
      </c>
      <c r="F11501" s="188">
        <v>2</v>
      </c>
      <c r="G11501" s="188">
        <v>6</v>
      </c>
      <c r="H11501" s="188">
        <v>0.33300000000000002</v>
      </c>
      <c r="I11501" s="258">
        <v>1</v>
      </c>
      <c r="J11501" s="188">
        <v>2</v>
      </c>
      <c r="K11501" s="261">
        <v>0.5</v>
      </c>
      <c r="L11501" s="188">
        <v>0</v>
      </c>
      <c r="M11501" s="188">
        <v>0</v>
      </c>
      <c r="O11501" s="188">
        <v>0</v>
      </c>
      <c r="P11501" s="188">
        <v>0</v>
      </c>
      <c r="Q11501" s="188">
        <v>0</v>
      </c>
      <c r="R11501" s="188">
        <v>2</v>
      </c>
      <c r="S11501" s="188">
        <v>0</v>
      </c>
      <c r="T11501" s="188">
        <v>0</v>
      </c>
      <c r="U11501" s="188">
        <v>0</v>
      </c>
      <c r="V11501" s="188">
        <v>1</v>
      </c>
      <c r="W11501" s="188">
        <v>5</v>
      </c>
      <c r="X11501" s="237" t="str">
        <f t="shared" si="2185"/>
        <v>Darren Collison</v>
      </c>
      <c r="Y11501" s="237" t="str">
        <f t="shared" si="2186"/>
        <v>IND</v>
      </c>
      <c r="Z11501" s="237" t="str">
        <f t="shared" si="2179"/>
        <v>PG</v>
      </c>
      <c r="AA11501" s="237">
        <f t="shared" si="2187"/>
        <v>8</v>
      </c>
      <c r="AB11501" s="237" t="str">
        <f t="shared" si="2188"/>
        <v>MIN</v>
      </c>
      <c r="AC11501" s="244">
        <v>43100</v>
      </c>
      <c r="AD11501" s="237" t="str">
        <f t="shared" si="2189"/>
        <v>H</v>
      </c>
      <c r="AE11501" s="245">
        <f t="shared" si="2190"/>
        <v>20.283333333333335</v>
      </c>
      <c r="AF11501" s="269">
        <f t="shared" si="2180"/>
        <v>4.4543429844097995E-2</v>
      </c>
      <c r="AG11501" s="237" t="str">
        <f t="shared" si="2181"/>
        <v>Darren Collison</v>
      </c>
      <c r="AH11501" s="269">
        <f t="shared" si="2182"/>
        <v>0.13036035282995123</v>
      </c>
      <c r="AI11501" s="188" t="b">
        <f t="shared" si="2183"/>
        <v>0</v>
      </c>
      <c r="AJ11501" s="188">
        <f t="shared" si="2184"/>
        <v>9</v>
      </c>
    </row>
    <row r="11502" spans="1:36" x14ac:dyDescent="0.2">
      <c r="A11502" s="188" t="s">
        <v>563</v>
      </c>
      <c r="B11502" s="188" t="s">
        <v>42</v>
      </c>
      <c r="D11502" s="188" t="s">
        <v>39</v>
      </c>
      <c r="E11502" s="246">
        <v>1.1416666666666666</v>
      </c>
      <c r="F11502" s="188">
        <v>2</v>
      </c>
      <c r="G11502" s="188">
        <v>7</v>
      </c>
      <c r="H11502" s="188">
        <v>0.28599999999999998</v>
      </c>
      <c r="I11502" s="258">
        <v>1</v>
      </c>
      <c r="J11502" s="188">
        <v>3</v>
      </c>
      <c r="K11502" s="261">
        <v>0.33300000000000002</v>
      </c>
      <c r="L11502" s="188">
        <v>0</v>
      </c>
      <c r="M11502" s="188">
        <v>0</v>
      </c>
      <c r="O11502" s="188">
        <v>1</v>
      </c>
      <c r="P11502" s="188">
        <v>2</v>
      </c>
      <c r="Q11502" s="188">
        <v>3</v>
      </c>
      <c r="R11502" s="188">
        <v>2</v>
      </c>
      <c r="S11502" s="188">
        <v>0</v>
      </c>
      <c r="T11502" s="188">
        <v>0</v>
      </c>
      <c r="U11502" s="188">
        <v>1</v>
      </c>
      <c r="V11502" s="188">
        <v>1</v>
      </c>
      <c r="W11502" s="188">
        <v>5</v>
      </c>
      <c r="X11502" s="237" t="str">
        <f t="shared" si="2185"/>
        <v>Damien Wilkins</v>
      </c>
      <c r="Y11502" s="237" t="str">
        <f t="shared" si="2186"/>
        <v>IND</v>
      </c>
      <c r="Z11502" s="237" t="str">
        <f t="shared" si="2179"/>
        <v>SG</v>
      </c>
      <c r="AA11502" s="237">
        <f t="shared" si="2187"/>
        <v>10.6</v>
      </c>
      <c r="AB11502" s="237" t="str">
        <f t="shared" si="2188"/>
        <v>MIN</v>
      </c>
      <c r="AC11502" s="244">
        <v>43100</v>
      </c>
      <c r="AD11502" s="237" t="str">
        <f t="shared" si="2189"/>
        <v>H</v>
      </c>
      <c r="AE11502" s="245">
        <f t="shared" si="2190"/>
        <v>27.4</v>
      </c>
      <c r="AF11502" s="269">
        <f t="shared" si="2180"/>
        <v>5.9020044543429843E-2</v>
      </c>
      <c r="AG11502" s="237" t="str">
        <f t="shared" si="2181"/>
        <v>Damien Wilkins</v>
      </c>
      <c r="AH11502" s="269">
        <f t="shared" si="2182"/>
        <v>0.12866873430174428</v>
      </c>
      <c r="AI11502" s="188" t="b">
        <f t="shared" si="2183"/>
        <v>0</v>
      </c>
      <c r="AJ11502" s="188">
        <f t="shared" si="2184"/>
        <v>12.75</v>
      </c>
    </row>
    <row r="11503" spans="1:36" x14ac:dyDescent="0.2">
      <c r="A11503" s="188" t="s">
        <v>335</v>
      </c>
      <c r="B11503" s="188" t="s">
        <v>42</v>
      </c>
      <c r="D11503" s="188" t="s">
        <v>39</v>
      </c>
      <c r="E11503" s="247">
        <v>0.79722222222222217</v>
      </c>
      <c r="F11503" s="188">
        <v>0</v>
      </c>
      <c r="G11503" s="188">
        <v>5</v>
      </c>
      <c r="H11503" s="188">
        <v>0</v>
      </c>
      <c r="I11503" s="258">
        <v>0</v>
      </c>
      <c r="J11503" s="188">
        <v>1</v>
      </c>
      <c r="K11503" s="261">
        <v>0</v>
      </c>
      <c r="L11503" s="188">
        <v>1</v>
      </c>
      <c r="M11503" s="188">
        <v>1</v>
      </c>
      <c r="N11503" s="188">
        <v>1</v>
      </c>
      <c r="O11503" s="188">
        <v>0</v>
      </c>
      <c r="P11503" s="188">
        <v>2</v>
      </c>
      <c r="Q11503" s="188">
        <v>2</v>
      </c>
      <c r="R11503" s="188">
        <v>1</v>
      </c>
      <c r="S11503" s="188">
        <v>0</v>
      </c>
      <c r="T11503" s="188">
        <v>2</v>
      </c>
      <c r="U11503" s="188">
        <v>3</v>
      </c>
      <c r="V11503" s="188">
        <v>4</v>
      </c>
      <c r="W11503" s="188">
        <v>1</v>
      </c>
      <c r="X11503" s="237" t="str">
        <f t="shared" si="2185"/>
        <v>Myles Turner</v>
      </c>
      <c r="Y11503" s="237" t="str">
        <f t="shared" si="2186"/>
        <v>IND</v>
      </c>
      <c r="Z11503" s="237" t="str">
        <f t="shared" si="2179"/>
        <v>PF</v>
      </c>
      <c r="AA11503" s="237">
        <f t="shared" si="2187"/>
        <v>7.9</v>
      </c>
      <c r="AB11503" s="237" t="str">
        <f t="shared" si="2188"/>
        <v>MIN</v>
      </c>
      <c r="AC11503" s="244">
        <v>43100</v>
      </c>
      <c r="AD11503" s="237" t="str">
        <f t="shared" si="2189"/>
        <v>H</v>
      </c>
      <c r="AE11503" s="245">
        <f t="shared" si="2190"/>
        <v>19.133333333333333</v>
      </c>
      <c r="AF11503" s="269">
        <f t="shared" si="2180"/>
        <v>4.3986636971046773E-2</v>
      </c>
      <c r="AG11503" s="237" t="str">
        <f t="shared" si="2181"/>
        <v>Myles Turner</v>
      </c>
      <c r="AH11503" s="269">
        <f t="shared" si="2182"/>
        <v>0.19439514472790184</v>
      </c>
      <c r="AI11503" s="188" t="b">
        <f t="shared" si="2183"/>
        <v>0</v>
      </c>
      <c r="AJ11503" s="188">
        <f t="shared" si="2184"/>
        <v>9</v>
      </c>
    </row>
    <row r="11504" spans="1:36" x14ac:dyDescent="0.2">
      <c r="A11504" s="188" t="s">
        <v>564</v>
      </c>
      <c r="B11504" s="188" t="s">
        <v>42</v>
      </c>
      <c r="D11504" s="188" t="s">
        <v>39</v>
      </c>
      <c r="E11504" s="247">
        <v>0.15763888888888888</v>
      </c>
      <c r="F11504" s="188">
        <v>0</v>
      </c>
      <c r="G11504" s="188">
        <v>2</v>
      </c>
      <c r="H11504" s="188">
        <v>0</v>
      </c>
      <c r="I11504" s="258">
        <v>0</v>
      </c>
      <c r="J11504" s="188">
        <v>0</v>
      </c>
      <c r="K11504" s="261"/>
      <c r="L11504" s="188">
        <v>0</v>
      </c>
      <c r="M11504" s="188">
        <v>0</v>
      </c>
      <c r="O11504" s="188">
        <v>0</v>
      </c>
      <c r="P11504" s="188">
        <v>1</v>
      </c>
      <c r="Q11504" s="188">
        <v>1</v>
      </c>
      <c r="R11504" s="188">
        <v>0</v>
      </c>
      <c r="S11504" s="188">
        <v>0</v>
      </c>
      <c r="T11504" s="188">
        <v>0</v>
      </c>
      <c r="U11504" s="188">
        <v>0</v>
      </c>
      <c r="V11504" s="188">
        <v>0</v>
      </c>
      <c r="W11504" s="188">
        <v>0</v>
      </c>
      <c r="X11504" s="237" t="str">
        <f t="shared" si="2185"/>
        <v>T.J. Leaf</v>
      </c>
      <c r="Y11504" s="237" t="str">
        <f t="shared" si="2186"/>
        <v>IND</v>
      </c>
      <c r="Z11504" s="237" t="str">
        <f t="shared" si="2179"/>
        <v>PF</v>
      </c>
      <c r="AA11504" s="237">
        <f t="shared" si="2187"/>
        <v>1.2</v>
      </c>
      <c r="AB11504" s="237" t="str">
        <f t="shared" si="2188"/>
        <v>MIN</v>
      </c>
      <c r="AC11504" s="244">
        <v>43100</v>
      </c>
      <c r="AD11504" s="237" t="str">
        <f t="shared" si="2189"/>
        <v>H</v>
      </c>
      <c r="AE11504" s="245">
        <f t="shared" si="2190"/>
        <v>3.7833333333333332</v>
      </c>
      <c r="AF11504" s="269">
        <f t="shared" si="2180"/>
        <v>6.6815144766146995E-3</v>
      </c>
      <c r="AG11504" s="237" t="str">
        <f t="shared" si="2181"/>
        <v>T.J. Leaf</v>
      </c>
      <c r="AH11504" s="269">
        <f t="shared" si="2182"/>
        <v>0.23296409602650614</v>
      </c>
      <c r="AI11504" s="188" t="b">
        <f t="shared" si="2183"/>
        <v>0</v>
      </c>
      <c r="AJ11504" s="188">
        <f t="shared" si="2184"/>
        <v>1.25</v>
      </c>
    </row>
    <row r="11505" spans="1:36" x14ac:dyDescent="0.2">
      <c r="A11505" s="188" t="s">
        <v>544</v>
      </c>
      <c r="B11505" s="188" t="s">
        <v>42</v>
      </c>
      <c r="D11505" s="188" t="s">
        <v>39</v>
      </c>
      <c r="E11505" s="247">
        <v>0.15625</v>
      </c>
      <c r="F11505" s="188">
        <v>0</v>
      </c>
      <c r="G11505" s="188">
        <v>1</v>
      </c>
      <c r="H11505" s="188">
        <v>0</v>
      </c>
      <c r="I11505" s="258">
        <v>0</v>
      </c>
      <c r="J11505" s="188">
        <v>1</v>
      </c>
      <c r="K11505" s="261">
        <v>0</v>
      </c>
      <c r="L11505" s="188">
        <v>0</v>
      </c>
      <c r="M11505" s="188">
        <v>0</v>
      </c>
      <c r="O11505" s="188">
        <v>0</v>
      </c>
      <c r="P11505" s="188">
        <v>0</v>
      </c>
      <c r="Q11505" s="188">
        <v>0</v>
      </c>
      <c r="R11505" s="188">
        <v>0</v>
      </c>
      <c r="S11505" s="188">
        <v>0</v>
      </c>
      <c r="T11505" s="188">
        <v>0</v>
      </c>
      <c r="U11505" s="188">
        <v>0</v>
      </c>
      <c r="V11505" s="188">
        <v>0</v>
      </c>
      <c r="W11505" s="188">
        <v>0</v>
      </c>
      <c r="X11505" s="237" t="str">
        <f t="shared" si="2185"/>
        <v>Alex Poythress</v>
      </c>
      <c r="Y11505" s="237" t="str">
        <f t="shared" si="2186"/>
        <v>IND</v>
      </c>
      <c r="Z11505" s="237" t="str">
        <f t="shared" si="2179"/>
        <v>SF</v>
      </c>
      <c r="AA11505" s="237">
        <f t="shared" si="2187"/>
        <v>0</v>
      </c>
      <c r="AB11505" s="237" t="str">
        <f t="shared" si="2188"/>
        <v>MIN</v>
      </c>
      <c r="AC11505" s="244">
        <v>43100</v>
      </c>
      <c r="AD11505" s="237" t="str">
        <f t="shared" si="2189"/>
        <v>H</v>
      </c>
      <c r="AE11505" s="245">
        <f t="shared" si="2190"/>
        <v>3.75</v>
      </c>
      <c r="AF11505" s="269">
        <f t="shared" si="2180"/>
        <v>0</v>
      </c>
      <c r="AG11505" s="237" t="str">
        <f t="shared" si="2181"/>
        <v>Alex Poythress</v>
      </c>
      <c r="AH11505" s="269">
        <f t="shared" si="2182"/>
        <v>0.11751744399559309</v>
      </c>
      <c r="AI11505" s="188" t="b">
        <f t="shared" si="2183"/>
        <v>0</v>
      </c>
      <c r="AJ11505" s="188">
        <f t="shared" si="2184"/>
        <v>0</v>
      </c>
    </row>
    <row r="11506" spans="1:36" x14ac:dyDescent="0.2">
      <c r="A11506" s="188" t="s">
        <v>344</v>
      </c>
      <c r="B11506" s="188" t="s">
        <v>548</v>
      </c>
      <c r="C11506" s="188" t="s">
        <v>373</v>
      </c>
      <c r="D11506" s="188" t="s">
        <v>69</v>
      </c>
      <c r="E11506" s="246">
        <v>1.3930555555555555</v>
      </c>
      <c r="F11506" s="188">
        <v>11</v>
      </c>
      <c r="G11506" s="188">
        <v>21</v>
      </c>
      <c r="H11506" s="188">
        <v>0.52400000000000002</v>
      </c>
      <c r="I11506" s="258">
        <v>4</v>
      </c>
      <c r="J11506" s="188">
        <v>10</v>
      </c>
      <c r="K11506" s="261">
        <v>0.4</v>
      </c>
      <c r="L11506" s="188">
        <v>4</v>
      </c>
      <c r="M11506" s="188">
        <v>7</v>
      </c>
      <c r="N11506" s="188">
        <v>0.57099999999999995</v>
      </c>
      <c r="O11506" s="188">
        <v>0</v>
      </c>
      <c r="P11506" s="188">
        <v>1</v>
      </c>
      <c r="Q11506" s="188">
        <v>1</v>
      </c>
      <c r="R11506" s="188">
        <v>2</v>
      </c>
      <c r="S11506" s="188">
        <v>2</v>
      </c>
      <c r="T11506" s="188">
        <v>0</v>
      </c>
      <c r="U11506" s="188">
        <v>1</v>
      </c>
      <c r="V11506" s="188">
        <v>1</v>
      </c>
      <c r="W11506" s="188">
        <v>30</v>
      </c>
      <c r="X11506" s="237" t="str">
        <f t="shared" si="2185"/>
        <v>Kemba Walker</v>
      </c>
      <c r="Y11506" s="237" t="str">
        <f t="shared" si="2186"/>
        <v>CHA</v>
      </c>
      <c r="Z11506" s="237" t="str">
        <f t="shared" si="2179"/>
        <v>PG</v>
      </c>
      <c r="AA11506" s="237">
        <f t="shared" si="2187"/>
        <v>39.200000000000003</v>
      </c>
      <c r="AB11506" s="237" t="str">
        <f t="shared" si="2188"/>
        <v>LAC</v>
      </c>
      <c r="AC11506" s="244">
        <v>43100</v>
      </c>
      <c r="AD11506" s="237" t="str">
        <f t="shared" si="2189"/>
        <v>A</v>
      </c>
      <c r="AE11506" s="245">
        <f t="shared" si="2190"/>
        <v>33.43333333333333</v>
      </c>
      <c r="AF11506" s="269">
        <f t="shared" si="2180"/>
        <v>0.1858700806069227</v>
      </c>
      <c r="AG11506" s="237" t="str">
        <f t="shared" si="2181"/>
        <v>Kemba Walker</v>
      </c>
      <c r="AH11506" s="269">
        <f t="shared" si="2182"/>
        <v>0.30421745914672343</v>
      </c>
      <c r="AI11506" s="188" t="b">
        <f t="shared" si="2183"/>
        <v>0</v>
      </c>
      <c r="AJ11506" s="188">
        <f t="shared" si="2184"/>
        <v>40.75</v>
      </c>
    </row>
    <row r="11507" spans="1:36" x14ac:dyDescent="0.2">
      <c r="A11507" s="188" t="s">
        <v>215</v>
      </c>
      <c r="B11507" s="188" t="s">
        <v>548</v>
      </c>
      <c r="C11507" s="188" t="s">
        <v>373</v>
      </c>
      <c r="D11507" s="188" t="s">
        <v>69</v>
      </c>
      <c r="E11507" s="246">
        <v>1.2750000000000001</v>
      </c>
      <c r="F11507" s="188">
        <v>6</v>
      </c>
      <c r="G11507" s="188">
        <v>12</v>
      </c>
      <c r="H11507" s="188">
        <v>0.5</v>
      </c>
      <c r="I11507" s="258">
        <v>2</v>
      </c>
      <c r="J11507" s="188">
        <v>4</v>
      </c>
      <c r="K11507" s="261">
        <v>0.5</v>
      </c>
      <c r="L11507" s="188">
        <v>2</v>
      </c>
      <c r="M11507" s="188">
        <v>2</v>
      </c>
      <c r="N11507" s="188">
        <v>1</v>
      </c>
      <c r="O11507" s="188">
        <v>2</v>
      </c>
      <c r="P11507" s="188">
        <v>6</v>
      </c>
      <c r="Q11507" s="188">
        <v>8</v>
      </c>
      <c r="R11507" s="188">
        <v>1</v>
      </c>
      <c r="S11507" s="188">
        <v>1</v>
      </c>
      <c r="T11507" s="188">
        <v>2</v>
      </c>
      <c r="U11507" s="188">
        <v>1</v>
      </c>
      <c r="V11507" s="188">
        <v>3</v>
      </c>
      <c r="W11507" s="188">
        <v>16</v>
      </c>
      <c r="X11507" s="237" t="str">
        <f t="shared" si="2185"/>
        <v>Frank Kaminsky</v>
      </c>
      <c r="Y11507" s="237" t="str">
        <f t="shared" si="2186"/>
        <v>CHA</v>
      </c>
      <c r="Z11507" s="237" t="str">
        <f t="shared" ref="Z11507:Z11570" si="2191">VLOOKUP(X11507,BBRef,2,FALSE)</f>
        <v>PF</v>
      </c>
      <c r="AA11507" s="237">
        <f t="shared" si="2187"/>
        <v>35.1</v>
      </c>
      <c r="AB11507" s="237" t="str">
        <f t="shared" si="2188"/>
        <v>LAC</v>
      </c>
      <c r="AC11507" s="244">
        <v>43100</v>
      </c>
      <c r="AD11507" s="237" t="str">
        <f t="shared" si="2189"/>
        <v>A</v>
      </c>
      <c r="AE11507" s="245">
        <f t="shared" si="2190"/>
        <v>30.6</v>
      </c>
      <c r="AF11507" s="269">
        <f t="shared" si="2180"/>
        <v>0.16642958748221903</v>
      </c>
      <c r="AG11507" s="237" t="str">
        <f t="shared" si="2181"/>
        <v>Frank Kaminsky</v>
      </c>
      <c r="AH11507" s="269">
        <f t="shared" si="2182"/>
        <v>0.18395191804332411</v>
      </c>
      <c r="AI11507" s="188" t="b">
        <f t="shared" si="2183"/>
        <v>0</v>
      </c>
      <c r="AJ11507" s="188">
        <f t="shared" si="2184"/>
        <v>36.5</v>
      </c>
    </row>
    <row r="11508" spans="1:36" x14ac:dyDescent="0.2">
      <c r="A11508" s="188" t="s">
        <v>223</v>
      </c>
      <c r="B11508" s="188" t="s">
        <v>548</v>
      </c>
      <c r="C11508" s="188" t="s">
        <v>373</v>
      </c>
      <c r="D11508" s="188" t="s">
        <v>69</v>
      </c>
      <c r="E11508" s="246">
        <v>1.0111111111111111</v>
      </c>
      <c r="F11508" s="188">
        <v>4</v>
      </c>
      <c r="G11508" s="188">
        <v>11</v>
      </c>
      <c r="H11508" s="188">
        <v>0.36399999999999999</v>
      </c>
      <c r="I11508" s="258">
        <v>1</v>
      </c>
      <c r="J11508" s="188">
        <v>3</v>
      </c>
      <c r="K11508" s="261">
        <v>0.33300000000000002</v>
      </c>
      <c r="L11508" s="188">
        <v>3</v>
      </c>
      <c r="M11508" s="188">
        <v>4</v>
      </c>
      <c r="N11508" s="188">
        <v>0.75</v>
      </c>
      <c r="O11508" s="188">
        <v>1</v>
      </c>
      <c r="P11508" s="188">
        <v>4</v>
      </c>
      <c r="Q11508" s="188">
        <v>5</v>
      </c>
      <c r="R11508" s="188">
        <v>5</v>
      </c>
      <c r="S11508" s="188">
        <v>3</v>
      </c>
      <c r="T11508" s="188">
        <v>0</v>
      </c>
      <c r="U11508" s="188">
        <v>2</v>
      </c>
      <c r="V11508" s="188">
        <v>0</v>
      </c>
      <c r="W11508" s="188">
        <v>12</v>
      </c>
      <c r="X11508" s="237" t="str">
        <f t="shared" si="2185"/>
        <v>Jeremy Lamb</v>
      </c>
      <c r="Y11508" s="237" t="str">
        <f t="shared" si="2186"/>
        <v>CHA</v>
      </c>
      <c r="Z11508" s="237" t="str">
        <f t="shared" si="2191"/>
        <v>SG</v>
      </c>
      <c r="AA11508" s="237">
        <f t="shared" si="2187"/>
        <v>32.5</v>
      </c>
      <c r="AB11508" s="237" t="str">
        <f t="shared" si="2188"/>
        <v>LAC</v>
      </c>
      <c r="AC11508" s="244">
        <v>43100</v>
      </c>
      <c r="AD11508" s="237" t="str">
        <f t="shared" si="2189"/>
        <v>A</v>
      </c>
      <c r="AE11508" s="245">
        <f t="shared" si="2190"/>
        <v>24.266666666666666</v>
      </c>
      <c r="AF11508" s="269">
        <f t="shared" si="2180"/>
        <v>0.15410146989094356</v>
      </c>
      <c r="AG11508" s="237" t="str">
        <f t="shared" si="2181"/>
        <v>Jeremy Lamb</v>
      </c>
      <c r="AH11508" s="269">
        <f t="shared" si="2182"/>
        <v>0.24666783031095299</v>
      </c>
      <c r="AI11508" s="188" t="b">
        <f t="shared" si="2183"/>
        <v>0</v>
      </c>
      <c r="AJ11508" s="188">
        <f t="shared" si="2184"/>
        <v>36.75</v>
      </c>
    </row>
    <row r="11509" spans="1:36" x14ac:dyDescent="0.2">
      <c r="A11509" s="188" t="s">
        <v>666</v>
      </c>
      <c r="B11509" s="188" t="s">
        <v>548</v>
      </c>
      <c r="C11509" s="188" t="s">
        <v>373</v>
      </c>
      <c r="D11509" s="188" t="s">
        <v>69</v>
      </c>
      <c r="E11509" s="247">
        <v>0.57708333333333328</v>
      </c>
      <c r="F11509" s="188">
        <v>4</v>
      </c>
      <c r="G11509" s="188">
        <v>7</v>
      </c>
      <c r="H11509" s="188">
        <v>0.57099999999999995</v>
      </c>
      <c r="I11509" s="258">
        <v>0</v>
      </c>
      <c r="J11509" s="188">
        <v>0</v>
      </c>
      <c r="K11509" s="261"/>
      <c r="L11509" s="188">
        <v>2</v>
      </c>
      <c r="M11509" s="188">
        <v>2</v>
      </c>
      <c r="N11509" s="188">
        <v>1</v>
      </c>
      <c r="O11509" s="188">
        <v>2</v>
      </c>
      <c r="P11509" s="188">
        <v>0</v>
      </c>
      <c r="Q11509" s="188">
        <v>2</v>
      </c>
      <c r="R11509" s="188">
        <v>0</v>
      </c>
      <c r="S11509" s="188">
        <v>0</v>
      </c>
      <c r="T11509" s="188">
        <v>0</v>
      </c>
      <c r="U11509" s="188">
        <v>1</v>
      </c>
      <c r="V11509" s="188">
        <v>3</v>
      </c>
      <c r="W11509" s="188">
        <v>10</v>
      </c>
      <c r="X11509" s="237" t="str">
        <f t="shared" si="2185"/>
        <v>Johnny O'Bryant</v>
      </c>
      <c r="Y11509" s="237" t="str">
        <f t="shared" si="2186"/>
        <v>CHA</v>
      </c>
      <c r="Z11509" s="237" t="str">
        <f t="shared" si="2191"/>
        <v>PF</v>
      </c>
      <c r="AA11509" s="237">
        <f t="shared" si="2187"/>
        <v>11.4</v>
      </c>
      <c r="AB11509" s="237" t="str">
        <f t="shared" si="2188"/>
        <v>LAC</v>
      </c>
      <c r="AC11509" s="244">
        <v>43100</v>
      </c>
      <c r="AD11509" s="237" t="str">
        <f t="shared" si="2189"/>
        <v>A</v>
      </c>
      <c r="AE11509" s="245">
        <f t="shared" si="2190"/>
        <v>13.849999999999998</v>
      </c>
      <c r="AF11509" s="269">
        <f t="shared" si="2180"/>
        <v>5.405405405405405E-2</v>
      </c>
      <c r="AG11509" s="237" t="str">
        <f t="shared" si="2181"/>
        <v>Johnny O'Bryant</v>
      </c>
      <c r="AH11509" s="269">
        <f t="shared" si="2182"/>
        <v>0.26001564095587959</v>
      </c>
      <c r="AI11509" s="188" t="b">
        <f t="shared" si="2183"/>
        <v>0</v>
      </c>
      <c r="AJ11509" s="188">
        <f t="shared" si="2184"/>
        <v>13</v>
      </c>
    </row>
    <row r="11510" spans="1:36" x14ac:dyDescent="0.2">
      <c r="A11510" s="188" t="s">
        <v>70</v>
      </c>
      <c r="B11510" s="188" t="s">
        <v>548</v>
      </c>
      <c r="C11510" s="188" t="s">
        <v>373</v>
      </c>
      <c r="D11510" s="188" t="s">
        <v>69</v>
      </c>
      <c r="E11510" s="246">
        <v>1.1881944444444443</v>
      </c>
      <c r="F11510" s="188">
        <v>4</v>
      </c>
      <c r="G11510" s="188">
        <v>14</v>
      </c>
      <c r="H11510" s="188">
        <v>0.28599999999999998</v>
      </c>
      <c r="I11510" s="258">
        <v>1</v>
      </c>
      <c r="J11510" s="188">
        <v>7</v>
      </c>
      <c r="K11510" s="261">
        <v>0.14299999999999999</v>
      </c>
      <c r="L11510" s="188">
        <v>0</v>
      </c>
      <c r="M11510" s="188">
        <v>0</v>
      </c>
      <c r="O11510" s="188">
        <v>1</v>
      </c>
      <c r="P11510" s="188">
        <v>4</v>
      </c>
      <c r="Q11510" s="188">
        <v>5</v>
      </c>
      <c r="R11510" s="188">
        <v>6</v>
      </c>
      <c r="S11510" s="188">
        <v>0</v>
      </c>
      <c r="T11510" s="188">
        <v>1</v>
      </c>
      <c r="U11510" s="188">
        <v>2</v>
      </c>
      <c r="V11510" s="188">
        <v>0</v>
      </c>
      <c r="W11510" s="188">
        <v>9</v>
      </c>
      <c r="X11510" s="237" t="str">
        <f t="shared" si="2185"/>
        <v>Nicolas Batum</v>
      </c>
      <c r="Y11510" s="237" t="str">
        <f t="shared" si="2186"/>
        <v>CHA</v>
      </c>
      <c r="Z11510" s="237" t="str">
        <f t="shared" si="2191"/>
        <v>SG</v>
      </c>
      <c r="AA11510" s="237">
        <f t="shared" si="2187"/>
        <v>25</v>
      </c>
      <c r="AB11510" s="237" t="str">
        <f t="shared" si="2188"/>
        <v>LAC</v>
      </c>
      <c r="AC11510" s="244">
        <v>43100</v>
      </c>
      <c r="AD11510" s="237" t="str">
        <f t="shared" si="2189"/>
        <v>A</v>
      </c>
      <c r="AE11510" s="245">
        <f t="shared" si="2190"/>
        <v>28.516666666666666</v>
      </c>
      <c r="AF11510" s="269">
        <f t="shared" si="2180"/>
        <v>0.11853959222380273</v>
      </c>
      <c r="AG11510" s="237" t="str">
        <f t="shared" si="2181"/>
        <v>Nicolas Batum</v>
      </c>
      <c r="AH11510" s="269">
        <f t="shared" si="2182"/>
        <v>0.22753986935024137</v>
      </c>
      <c r="AI11510" s="188" t="b">
        <f t="shared" si="2183"/>
        <v>0</v>
      </c>
      <c r="AJ11510" s="188">
        <f t="shared" si="2184"/>
        <v>29.25</v>
      </c>
    </row>
    <row r="11511" spans="1:36" x14ac:dyDescent="0.2">
      <c r="A11511" s="188" t="s">
        <v>441</v>
      </c>
      <c r="B11511" s="188" t="s">
        <v>548</v>
      </c>
      <c r="C11511" s="188" t="s">
        <v>373</v>
      </c>
      <c r="D11511" s="188" t="s">
        <v>69</v>
      </c>
      <c r="E11511" s="247">
        <v>0.87430555555555556</v>
      </c>
      <c r="F11511" s="188">
        <v>3</v>
      </c>
      <c r="G11511" s="188">
        <v>7</v>
      </c>
      <c r="H11511" s="188">
        <v>0.42899999999999999</v>
      </c>
      <c r="I11511" s="258">
        <v>3</v>
      </c>
      <c r="J11511" s="188">
        <v>4</v>
      </c>
      <c r="K11511" s="261">
        <v>0.75</v>
      </c>
      <c r="L11511" s="188">
        <v>0</v>
      </c>
      <c r="M11511" s="188">
        <v>0</v>
      </c>
      <c r="O11511" s="188">
        <v>1</v>
      </c>
      <c r="P11511" s="188">
        <v>1</v>
      </c>
      <c r="Q11511" s="188">
        <v>2</v>
      </c>
      <c r="R11511" s="188">
        <v>2</v>
      </c>
      <c r="S11511" s="188">
        <v>0</v>
      </c>
      <c r="T11511" s="188">
        <v>0</v>
      </c>
      <c r="U11511" s="188">
        <v>2</v>
      </c>
      <c r="V11511" s="188">
        <v>2</v>
      </c>
      <c r="W11511" s="188">
        <v>9</v>
      </c>
      <c r="X11511" s="237" t="str">
        <f t="shared" si="2185"/>
        <v>Treveon Graham</v>
      </c>
      <c r="Y11511" s="237" t="str">
        <f t="shared" si="2186"/>
        <v>CHA</v>
      </c>
      <c r="Z11511" s="237" t="str">
        <f t="shared" si="2191"/>
        <v>SG</v>
      </c>
      <c r="AA11511" s="237">
        <f t="shared" si="2187"/>
        <v>12.4</v>
      </c>
      <c r="AB11511" s="237" t="str">
        <f t="shared" si="2188"/>
        <v>LAC</v>
      </c>
      <c r="AC11511" s="244">
        <v>43100</v>
      </c>
      <c r="AD11511" s="237" t="str">
        <f t="shared" si="2189"/>
        <v>A</v>
      </c>
      <c r="AE11511" s="245">
        <f t="shared" si="2190"/>
        <v>20.983333333333334</v>
      </c>
      <c r="AF11511" s="269">
        <f t="shared" si="2180"/>
        <v>5.8795637743006154E-2</v>
      </c>
      <c r="AG11511" s="237" t="str">
        <f t="shared" si="2181"/>
        <v>Treveon Graham</v>
      </c>
      <c r="AH11511" s="269">
        <f t="shared" si="2182"/>
        <v>0.17394194043508571</v>
      </c>
      <c r="AI11511" s="188" t="b">
        <f t="shared" si="2183"/>
        <v>0</v>
      </c>
      <c r="AJ11511" s="188">
        <f t="shared" si="2184"/>
        <v>15</v>
      </c>
    </row>
    <row r="11512" spans="1:36" x14ac:dyDescent="0.2">
      <c r="A11512" s="188" t="s">
        <v>217</v>
      </c>
      <c r="B11512" s="188" t="s">
        <v>548</v>
      </c>
      <c r="C11512" s="188" t="s">
        <v>373</v>
      </c>
      <c r="D11512" s="188" t="s">
        <v>69</v>
      </c>
      <c r="E11512" s="247">
        <v>0.86736111111111114</v>
      </c>
      <c r="F11512" s="188">
        <v>2</v>
      </c>
      <c r="G11512" s="188">
        <v>4</v>
      </c>
      <c r="H11512" s="188">
        <v>0.5</v>
      </c>
      <c r="I11512" s="258">
        <v>0</v>
      </c>
      <c r="J11512" s="188">
        <v>0</v>
      </c>
      <c r="K11512" s="261"/>
      <c r="L11512" s="188">
        <v>2</v>
      </c>
      <c r="M11512" s="188">
        <v>2</v>
      </c>
      <c r="N11512" s="188">
        <v>1</v>
      </c>
      <c r="O11512" s="188">
        <v>4</v>
      </c>
      <c r="P11512" s="188">
        <v>3</v>
      </c>
      <c r="Q11512" s="188">
        <v>7</v>
      </c>
      <c r="R11512" s="188">
        <v>3</v>
      </c>
      <c r="S11512" s="188">
        <v>0</v>
      </c>
      <c r="T11512" s="188">
        <v>0</v>
      </c>
      <c r="U11512" s="188">
        <v>1</v>
      </c>
      <c r="V11512" s="188">
        <v>5</v>
      </c>
      <c r="W11512" s="188">
        <v>6</v>
      </c>
      <c r="X11512" s="237" t="str">
        <f t="shared" si="2185"/>
        <v>Michael Kidd-Gilchrist</v>
      </c>
      <c r="Y11512" s="237" t="str">
        <f t="shared" si="2186"/>
        <v>CHA</v>
      </c>
      <c r="Z11512" s="237" t="str">
        <f t="shared" si="2191"/>
        <v>SF</v>
      </c>
      <c r="AA11512" s="237">
        <f t="shared" si="2187"/>
        <v>17.899999999999999</v>
      </c>
      <c r="AB11512" s="237" t="str">
        <f t="shared" si="2188"/>
        <v>LAC</v>
      </c>
      <c r="AC11512" s="244">
        <v>43100</v>
      </c>
      <c r="AD11512" s="237" t="str">
        <f t="shared" si="2189"/>
        <v>A</v>
      </c>
      <c r="AE11512" s="245">
        <f t="shared" si="2190"/>
        <v>20.816666666666666</v>
      </c>
      <c r="AF11512" s="269">
        <f t="shared" si="2180"/>
        <v>8.4874348032242752E-2</v>
      </c>
      <c r="AG11512" s="237" t="str">
        <f t="shared" si="2181"/>
        <v>Michael Kidd-Gilchrist</v>
      </c>
      <c r="AH11512" s="269">
        <f t="shared" si="2182"/>
        <v>0.1145519321844769</v>
      </c>
      <c r="AI11512" s="188" t="b">
        <f t="shared" si="2183"/>
        <v>0</v>
      </c>
      <c r="AJ11512" s="188">
        <f t="shared" si="2184"/>
        <v>22.25</v>
      </c>
    </row>
    <row r="11513" spans="1:36" x14ac:dyDescent="0.2">
      <c r="A11513" s="188" t="s">
        <v>196</v>
      </c>
      <c r="B11513" s="188" t="s">
        <v>548</v>
      </c>
      <c r="C11513" s="188" t="s">
        <v>373</v>
      </c>
      <c r="D11513" s="188" t="s">
        <v>69</v>
      </c>
      <c r="E11513" s="246">
        <v>1.4229166666666666</v>
      </c>
      <c r="F11513" s="188">
        <v>1</v>
      </c>
      <c r="G11513" s="188">
        <v>9</v>
      </c>
      <c r="H11513" s="188">
        <v>0.111</v>
      </c>
      <c r="I11513" s="258">
        <v>0</v>
      </c>
      <c r="J11513" s="188">
        <v>1</v>
      </c>
      <c r="K11513" s="261">
        <v>0</v>
      </c>
      <c r="L11513" s="188">
        <v>2</v>
      </c>
      <c r="M11513" s="188">
        <v>2</v>
      </c>
      <c r="N11513" s="188">
        <v>1</v>
      </c>
      <c r="O11513" s="188">
        <v>1</v>
      </c>
      <c r="P11513" s="188">
        <v>9</v>
      </c>
      <c r="Q11513" s="188">
        <v>10</v>
      </c>
      <c r="R11513" s="188">
        <v>2</v>
      </c>
      <c r="S11513" s="188">
        <v>2</v>
      </c>
      <c r="T11513" s="188">
        <v>0</v>
      </c>
      <c r="U11513" s="188">
        <v>5</v>
      </c>
      <c r="V11513" s="188">
        <v>4</v>
      </c>
      <c r="W11513" s="188">
        <v>4</v>
      </c>
      <c r="X11513" s="237" t="str">
        <f t="shared" si="2185"/>
        <v>Dwight Howard</v>
      </c>
      <c r="Y11513" s="237" t="str">
        <f t="shared" si="2186"/>
        <v>CHA</v>
      </c>
      <c r="Z11513" s="237" t="str">
        <f t="shared" si="2191"/>
        <v>C</v>
      </c>
      <c r="AA11513" s="237">
        <f t="shared" si="2187"/>
        <v>20</v>
      </c>
      <c r="AB11513" s="237" t="str">
        <f t="shared" si="2188"/>
        <v>LAC</v>
      </c>
      <c r="AC11513" s="244">
        <v>43100</v>
      </c>
      <c r="AD11513" s="237" t="str">
        <f t="shared" si="2189"/>
        <v>A</v>
      </c>
      <c r="AE11513" s="245">
        <f t="shared" si="2190"/>
        <v>34.15</v>
      </c>
      <c r="AF11513" s="269">
        <f t="shared" si="2180"/>
        <v>9.4831673779042183E-2</v>
      </c>
      <c r="AG11513" s="237" t="str">
        <f t="shared" si="2181"/>
        <v>Dwight Howard</v>
      </c>
      <c r="AH11513" s="269">
        <f t="shared" si="2182"/>
        <v>0.1767048639854488</v>
      </c>
      <c r="AI11513" s="188" t="b">
        <f t="shared" si="2183"/>
        <v>0</v>
      </c>
      <c r="AJ11513" s="188">
        <f t="shared" si="2184"/>
        <v>24.5</v>
      </c>
    </row>
    <row r="11514" spans="1:36" x14ac:dyDescent="0.2">
      <c r="A11514" s="188" t="s">
        <v>109</v>
      </c>
      <c r="B11514" s="188" t="s">
        <v>548</v>
      </c>
      <c r="C11514" s="188" t="s">
        <v>373</v>
      </c>
      <c r="D11514" s="188" t="s">
        <v>69</v>
      </c>
      <c r="E11514" s="247">
        <v>0.70138888888888884</v>
      </c>
      <c r="F11514" s="188">
        <v>1</v>
      </c>
      <c r="G11514" s="188">
        <v>2</v>
      </c>
      <c r="H11514" s="188">
        <v>0.5</v>
      </c>
      <c r="I11514" s="258">
        <v>0</v>
      </c>
      <c r="J11514" s="188">
        <v>1</v>
      </c>
      <c r="K11514" s="261">
        <v>0</v>
      </c>
      <c r="L11514" s="188">
        <v>0</v>
      </c>
      <c r="M11514" s="188">
        <v>0</v>
      </c>
      <c r="O11514" s="188">
        <v>3</v>
      </c>
      <c r="P11514" s="188">
        <v>2</v>
      </c>
      <c r="Q11514" s="188">
        <v>5</v>
      </c>
      <c r="R11514" s="188">
        <v>2</v>
      </c>
      <c r="S11514" s="188">
        <v>0</v>
      </c>
      <c r="T11514" s="188">
        <v>0</v>
      </c>
      <c r="U11514" s="188">
        <v>1</v>
      </c>
      <c r="V11514" s="188">
        <v>1</v>
      </c>
      <c r="W11514" s="188">
        <v>2</v>
      </c>
      <c r="X11514" s="237" t="str">
        <f t="shared" si="2185"/>
        <v>Michael Carter-Williams</v>
      </c>
      <c r="Y11514" s="237" t="str">
        <f t="shared" si="2186"/>
        <v>CHA</v>
      </c>
      <c r="Z11514" s="237" t="str">
        <f t="shared" si="2191"/>
        <v>PG</v>
      </c>
      <c r="AA11514" s="237">
        <f t="shared" si="2187"/>
        <v>10</v>
      </c>
      <c r="AB11514" s="237" t="str">
        <f t="shared" si="2188"/>
        <v>LAC</v>
      </c>
      <c r="AC11514" s="244">
        <v>43100</v>
      </c>
      <c r="AD11514" s="237" t="str">
        <f t="shared" si="2189"/>
        <v>A</v>
      </c>
      <c r="AE11514" s="245">
        <f t="shared" si="2190"/>
        <v>16.833333333333332</v>
      </c>
      <c r="AF11514" s="269">
        <f t="shared" si="2180"/>
        <v>4.7415836889521092E-2</v>
      </c>
      <c r="AG11514" s="237" t="str">
        <f t="shared" si="2181"/>
        <v>Michael Carter-Williams</v>
      </c>
      <c r="AH11514" s="269">
        <f t="shared" si="2182"/>
        <v>7.2274885481113174E-2</v>
      </c>
      <c r="AI11514" s="188" t="b">
        <f t="shared" si="2183"/>
        <v>0</v>
      </c>
      <c r="AJ11514" s="188">
        <f t="shared" si="2184"/>
        <v>13.25</v>
      </c>
    </row>
    <row r="11515" spans="1:36" x14ac:dyDescent="0.2">
      <c r="A11515" s="188" t="s">
        <v>354</v>
      </c>
      <c r="B11515" s="188" t="s">
        <v>548</v>
      </c>
      <c r="C11515" s="188" t="s">
        <v>373</v>
      </c>
      <c r="D11515" s="188" t="s">
        <v>69</v>
      </c>
      <c r="E11515" s="247">
        <v>0.68958333333333333</v>
      </c>
      <c r="F11515" s="188">
        <v>0</v>
      </c>
      <c r="G11515" s="188">
        <v>6</v>
      </c>
      <c r="H11515" s="188">
        <v>0</v>
      </c>
      <c r="I11515" s="258">
        <v>0</v>
      </c>
      <c r="J11515" s="188">
        <v>3</v>
      </c>
      <c r="K11515" s="261">
        <v>0</v>
      </c>
      <c r="L11515" s="188">
        <v>0</v>
      </c>
      <c r="M11515" s="188">
        <v>0</v>
      </c>
      <c r="O11515" s="188">
        <v>0</v>
      </c>
      <c r="P11515" s="188">
        <v>2</v>
      </c>
      <c r="Q11515" s="188">
        <v>2</v>
      </c>
      <c r="R11515" s="188">
        <v>0</v>
      </c>
      <c r="S11515" s="188">
        <v>2</v>
      </c>
      <c r="T11515" s="188">
        <v>0</v>
      </c>
      <c r="U11515" s="188">
        <v>1</v>
      </c>
      <c r="V11515" s="188">
        <v>2</v>
      </c>
      <c r="W11515" s="188">
        <v>0</v>
      </c>
      <c r="X11515" s="237" t="str">
        <f t="shared" si="2185"/>
        <v>Marvin Williams</v>
      </c>
      <c r="Y11515" s="237" t="str">
        <f t="shared" si="2186"/>
        <v>CHA</v>
      </c>
      <c r="Z11515" s="237" t="str">
        <f t="shared" si="2191"/>
        <v>PF</v>
      </c>
      <c r="AA11515" s="237">
        <f t="shared" si="2187"/>
        <v>7.4</v>
      </c>
      <c r="AB11515" s="237" t="str">
        <f t="shared" si="2188"/>
        <v>LAC</v>
      </c>
      <c r="AC11515" s="244">
        <v>43100</v>
      </c>
      <c r="AD11515" s="237" t="str">
        <f t="shared" si="2189"/>
        <v>A</v>
      </c>
      <c r="AE11515" s="245">
        <f t="shared" si="2190"/>
        <v>16.55</v>
      </c>
      <c r="AF11515" s="269">
        <f t="shared" si="2180"/>
        <v>3.5087719298245612E-2</v>
      </c>
      <c r="AG11515" s="237" t="str">
        <f t="shared" si="2181"/>
        <v>Marvin Williams</v>
      </c>
      <c r="AH11515" s="269">
        <f t="shared" si="2182"/>
        <v>0.17152851304178249</v>
      </c>
      <c r="AI11515" s="188" t="b">
        <f t="shared" si="2183"/>
        <v>0</v>
      </c>
      <c r="AJ11515" s="188">
        <f t="shared" si="2184"/>
        <v>8</v>
      </c>
    </row>
    <row r="11516" spans="1:36" x14ac:dyDescent="0.2">
      <c r="A11516" s="188" t="s">
        <v>353</v>
      </c>
      <c r="B11516" s="188" t="s">
        <v>69</v>
      </c>
      <c r="D11516" s="188" t="s">
        <v>548</v>
      </c>
      <c r="E11516" s="246">
        <v>1.54375</v>
      </c>
      <c r="F11516" s="188">
        <v>12</v>
      </c>
      <c r="G11516" s="188">
        <v>21</v>
      </c>
      <c r="H11516" s="188">
        <v>0.57099999999999995</v>
      </c>
      <c r="I11516" s="258">
        <v>6</v>
      </c>
      <c r="J11516" s="188">
        <v>9</v>
      </c>
      <c r="K11516" s="261">
        <v>0.66700000000000004</v>
      </c>
      <c r="L11516" s="188">
        <v>10</v>
      </c>
      <c r="M11516" s="188">
        <v>11</v>
      </c>
      <c r="N11516" s="188">
        <v>0.90900000000000003</v>
      </c>
      <c r="O11516" s="188">
        <v>0</v>
      </c>
      <c r="P11516" s="188">
        <v>2</v>
      </c>
      <c r="Q11516" s="188">
        <v>2</v>
      </c>
      <c r="R11516" s="188">
        <v>8</v>
      </c>
      <c r="S11516" s="188">
        <v>1</v>
      </c>
      <c r="T11516" s="188">
        <v>0</v>
      </c>
      <c r="U11516" s="188">
        <v>1</v>
      </c>
      <c r="V11516" s="188">
        <v>2</v>
      </c>
      <c r="W11516" s="188">
        <v>40</v>
      </c>
      <c r="X11516" s="237" t="str">
        <f t="shared" si="2185"/>
        <v>Lou Williams</v>
      </c>
      <c r="Y11516" s="237" t="str">
        <f t="shared" si="2186"/>
        <v>LAC</v>
      </c>
      <c r="Z11516" s="237" t="str">
        <f t="shared" si="2191"/>
        <v>SG</v>
      </c>
      <c r="AA11516" s="237">
        <f t="shared" si="2187"/>
        <v>56.4</v>
      </c>
      <c r="AB11516" s="237" t="str">
        <f t="shared" si="2188"/>
        <v>CHA</v>
      </c>
      <c r="AC11516" s="244">
        <v>43100</v>
      </c>
      <c r="AD11516" s="237" t="str">
        <f t="shared" si="2189"/>
        <v>H</v>
      </c>
      <c r="AE11516" s="245">
        <f t="shared" si="2190"/>
        <v>37.049999999999997</v>
      </c>
      <c r="AF11516" s="269">
        <f t="shared" si="2180"/>
        <v>0.25824175824175827</v>
      </c>
      <c r="AG11516" s="237" t="str">
        <f t="shared" si="2181"/>
        <v>Lou Williams</v>
      </c>
      <c r="AH11516" s="269">
        <f t="shared" si="2182"/>
        <v>0.33473690446310683</v>
      </c>
      <c r="AI11516" s="188" t="b">
        <f t="shared" si="2183"/>
        <v>0</v>
      </c>
      <c r="AJ11516" s="188">
        <f t="shared" si="2184"/>
        <v>61</v>
      </c>
    </row>
    <row r="11517" spans="1:36" x14ac:dyDescent="0.2">
      <c r="A11517" s="188" t="s">
        <v>176</v>
      </c>
      <c r="B11517" s="188" t="s">
        <v>69</v>
      </c>
      <c r="D11517" s="188" t="s">
        <v>548</v>
      </c>
      <c r="E11517" s="246">
        <v>1.3798611111111112</v>
      </c>
      <c r="F11517" s="188">
        <v>9</v>
      </c>
      <c r="G11517" s="188">
        <v>17</v>
      </c>
      <c r="H11517" s="188">
        <v>0.52900000000000003</v>
      </c>
      <c r="I11517" s="258">
        <v>2</v>
      </c>
      <c r="J11517" s="188">
        <v>6</v>
      </c>
      <c r="K11517" s="261">
        <v>0.33300000000000002</v>
      </c>
      <c r="L11517" s="188">
        <v>5</v>
      </c>
      <c r="M11517" s="188">
        <v>6</v>
      </c>
      <c r="N11517" s="188">
        <v>0.83299999999999996</v>
      </c>
      <c r="O11517" s="188">
        <v>0</v>
      </c>
      <c r="P11517" s="188">
        <v>7</v>
      </c>
      <c r="Q11517" s="188">
        <v>7</v>
      </c>
      <c r="R11517" s="188">
        <v>6</v>
      </c>
      <c r="S11517" s="188">
        <v>1</v>
      </c>
      <c r="T11517" s="188">
        <v>2</v>
      </c>
      <c r="U11517" s="188">
        <v>4</v>
      </c>
      <c r="V11517" s="188">
        <v>3</v>
      </c>
      <c r="W11517" s="188">
        <v>25</v>
      </c>
      <c r="X11517" s="237" t="str">
        <f t="shared" si="2185"/>
        <v>Blake Griffin</v>
      </c>
      <c r="Y11517" s="237" t="str">
        <f t="shared" si="2186"/>
        <v>LAC</v>
      </c>
      <c r="Z11517" s="237" t="str">
        <f t="shared" si="2191"/>
        <v>PF</v>
      </c>
      <c r="AA11517" s="237">
        <f t="shared" si="2187"/>
        <v>47.4</v>
      </c>
      <c r="AB11517" s="237" t="str">
        <f t="shared" si="2188"/>
        <v>CHA</v>
      </c>
      <c r="AC11517" s="244">
        <v>43100</v>
      </c>
      <c r="AD11517" s="237" t="str">
        <f t="shared" si="2189"/>
        <v>H</v>
      </c>
      <c r="AE11517" s="245">
        <f t="shared" si="2190"/>
        <v>33.116666666666667</v>
      </c>
      <c r="AF11517" s="269">
        <f t="shared" si="2180"/>
        <v>0.21703296703296704</v>
      </c>
      <c r="AG11517" s="237" t="str">
        <f t="shared" si="2181"/>
        <v>Blake Griffin</v>
      </c>
      <c r="AH11517" s="269">
        <f t="shared" si="2182"/>
        <v>0.32984518740314173</v>
      </c>
      <c r="AI11517" s="188" t="b">
        <f t="shared" si="2183"/>
        <v>0</v>
      </c>
      <c r="AJ11517" s="188">
        <f t="shared" si="2184"/>
        <v>51.75</v>
      </c>
    </row>
    <row r="11518" spans="1:36" x14ac:dyDescent="0.2">
      <c r="A11518" s="188" t="s">
        <v>213</v>
      </c>
      <c r="B11518" s="188" t="s">
        <v>69</v>
      </c>
      <c r="D11518" s="188" t="s">
        <v>548</v>
      </c>
      <c r="E11518" s="246">
        <v>1.5104166666666667</v>
      </c>
      <c r="F11518" s="188">
        <v>1</v>
      </c>
      <c r="G11518" s="188">
        <v>3</v>
      </c>
      <c r="H11518" s="188">
        <v>0.33300000000000002</v>
      </c>
      <c r="I11518" s="258">
        <v>0</v>
      </c>
      <c r="J11518" s="188">
        <v>0</v>
      </c>
      <c r="K11518" s="261"/>
      <c r="L11518" s="188">
        <v>6</v>
      </c>
      <c r="M11518" s="188">
        <v>6</v>
      </c>
      <c r="N11518" s="188">
        <v>1</v>
      </c>
      <c r="O11518" s="188">
        <v>2</v>
      </c>
      <c r="P11518" s="188">
        <v>14</v>
      </c>
      <c r="Q11518" s="188">
        <v>16</v>
      </c>
      <c r="R11518" s="188">
        <v>2</v>
      </c>
      <c r="S11518" s="188">
        <v>0</v>
      </c>
      <c r="T11518" s="188">
        <v>1</v>
      </c>
      <c r="U11518" s="188">
        <v>1</v>
      </c>
      <c r="V11518" s="188">
        <v>3</v>
      </c>
      <c r="W11518" s="188">
        <v>8</v>
      </c>
      <c r="X11518" s="237" t="str">
        <f t="shared" si="2185"/>
        <v>DeAndre Jordan</v>
      </c>
      <c r="Y11518" s="237" t="str">
        <f t="shared" si="2186"/>
        <v>LAC</v>
      </c>
      <c r="Z11518" s="237" t="str">
        <f t="shared" si="2191"/>
        <v>C</v>
      </c>
      <c r="AA11518" s="237">
        <f t="shared" si="2187"/>
        <v>32.200000000000003</v>
      </c>
      <c r="AB11518" s="237" t="str">
        <f t="shared" si="2188"/>
        <v>CHA</v>
      </c>
      <c r="AC11518" s="244">
        <v>43100</v>
      </c>
      <c r="AD11518" s="237" t="str">
        <f t="shared" si="2189"/>
        <v>H</v>
      </c>
      <c r="AE11518" s="245">
        <f t="shared" si="2190"/>
        <v>36.25</v>
      </c>
      <c r="AF11518" s="269">
        <f t="shared" si="2180"/>
        <v>0.14743589743589747</v>
      </c>
      <c r="AG11518" s="237" t="str">
        <f t="shared" si="2181"/>
        <v>DeAndre Jordan</v>
      </c>
      <c r="AH11518" s="269">
        <f t="shared" si="2182"/>
        <v>8.4638774182412099E-2</v>
      </c>
      <c r="AI11518" s="188" t="b">
        <f t="shared" si="2183"/>
        <v>0</v>
      </c>
      <c r="AJ11518" s="188">
        <f t="shared" si="2184"/>
        <v>35</v>
      </c>
    </row>
    <row r="11519" spans="1:36" x14ac:dyDescent="0.2">
      <c r="A11519" s="188" t="s">
        <v>621</v>
      </c>
      <c r="B11519" s="188" t="s">
        <v>69</v>
      </c>
      <c r="D11519" s="188" t="s">
        <v>548</v>
      </c>
      <c r="E11519" s="246">
        <v>1.1465277777777778</v>
      </c>
      <c r="F11519" s="188">
        <v>3</v>
      </c>
      <c r="G11519" s="188">
        <v>10</v>
      </c>
      <c r="H11519" s="188">
        <v>0.3</v>
      </c>
      <c r="I11519" s="258">
        <v>2</v>
      </c>
      <c r="J11519" s="188">
        <v>7</v>
      </c>
      <c r="K11519" s="261">
        <v>0.28599999999999998</v>
      </c>
      <c r="L11519" s="188">
        <v>0</v>
      </c>
      <c r="M11519" s="188">
        <v>0</v>
      </c>
      <c r="O11519" s="188">
        <v>0</v>
      </c>
      <c r="P11519" s="188">
        <v>1</v>
      </c>
      <c r="Q11519" s="188">
        <v>1</v>
      </c>
      <c r="R11519" s="188">
        <v>5</v>
      </c>
      <c r="S11519" s="188">
        <v>0</v>
      </c>
      <c r="T11519" s="188">
        <v>0</v>
      </c>
      <c r="U11519" s="188">
        <v>3</v>
      </c>
      <c r="V11519" s="188">
        <v>3</v>
      </c>
      <c r="W11519" s="188">
        <v>8</v>
      </c>
      <c r="X11519" s="237" t="str">
        <f t="shared" si="2185"/>
        <v>Milos Teodosic</v>
      </c>
      <c r="Y11519" s="237" t="str">
        <f t="shared" si="2186"/>
        <v>LAC</v>
      </c>
      <c r="Z11519" s="237" t="str">
        <f t="shared" si="2191"/>
        <v>PG</v>
      </c>
      <c r="AA11519" s="237">
        <f t="shared" si="2187"/>
        <v>13.7</v>
      </c>
      <c r="AB11519" s="237" t="str">
        <f t="shared" si="2188"/>
        <v>CHA</v>
      </c>
      <c r="AC11519" s="244">
        <v>43100</v>
      </c>
      <c r="AD11519" s="237" t="str">
        <f t="shared" si="2189"/>
        <v>H</v>
      </c>
      <c r="AE11519" s="245">
        <f t="shared" si="2190"/>
        <v>27.516666666666666</v>
      </c>
      <c r="AF11519" s="269">
        <f t="shared" si="2180"/>
        <v>6.2728937728937728E-2</v>
      </c>
      <c r="AG11519" s="237" t="str">
        <f t="shared" si="2181"/>
        <v>Milos Teodosic</v>
      </c>
      <c r="AH11519" s="269">
        <f t="shared" si="2182"/>
        <v>0.21830155327619094</v>
      </c>
      <c r="AI11519" s="188" t="b">
        <f t="shared" si="2183"/>
        <v>0</v>
      </c>
      <c r="AJ11519" s="188">
        <f t="shared" si="2184"/>
        <v>17.75</v>
      </c>
    </row>
    <row r="11520" spans="1:36" x14ac:dyDescent="0.2">
      <c r="A11520" s="188" t="s">
        <v>133</v>
      </c>
      <c r="B11520" s="188" t="s">
        <v>69</v>
      </c>
      <c r="D11520" s="188" t="s">
        <v>548</v>
      </c>
      <c r="E11520" s="247">
        <v>0.6694444444444444</v>
      </c>
      <c r="F11520" s="188">
        <v>3</v>
      </c>
      <c r="G11520" s="188">
        <v>5</v>
      </c>
      <c r="H11520" s="188">
        <v>0.6</v>
      </c>
      <c r="I11520" s="258">
        <v>0</v>
      </c>
      <c r="J11520" s="188">
        <v>0</v>
      </c>
      <c r="K11520" s="261"/>
      <c r="L11520" s="188">
        <v>1</v>
      </c>
      <c r="M11520" s="188">
        <v>2</v>
      </c>
      <c r="N11520" s="188">
        <v>0.5</v>
      </c>
      <c r="O11520" s="188">
        <v>1</v>
      </c>
      <c r="P11520" s="188">
        <v>1</v>
      </c>
      <c r="Q11520" s="188">
        <v>2</v>
      </c>
      <c r="R11520" s="188">
        <v>0</v>
      </c>
      <c r="S11520" s="188">
        <v>2</v>
      </c>
      <c r="T11520" s="188">
        <v>0</v>
      </c>
      <c r="U11520" s="188">
        <v>2</v>
      </c>
      <c r="V11520" s="188">
        <v>1</v>
      </c>
      <c r="W11520" s="188">
        <v>7</v>
      </c>
      <c r="X11520" s="237" t="str">
        <f t="shared" si="2185"/>
        <v>Sam Dekker</v>
      </c>
      <c r="Y11520" s="237" t="str">
        <f t="shared" si="2186"/>
        <v>LAC</v>
      </c>
      <c r="Z11520" s="237" t="str">
        <f t="shared" si="2191"/>
        <v>SF</v>
      </c>
      <c r="AA11520" s="237">
        <f t="shared" si="2187"/>
        <v>13.4</v>
      </c>
      <c r="AB11520" s="237" t="str">
        <f t="shared" si="2188"/>
        <v>CHA</v>
      </c>
      <c r="AC11520" s="244">
        <v>43100</v>
      </c>
      <c r="AD11520" s="237" t="str">
        <f t="shared" si="2189"/>
        <v>H</v>
      </c>
      <c r="AE11520" s="245">
        <f t="shared" si="2190"/>
        <v>16.066666666666666</v>
      </c>
      <c r="AF11520" s="269">
        <f t="shared" si="2180"/>
        <v>6.1355311355311366E-2</v>
      </c>
      <c r="AG11520" s="237" t="str">
        <f t="shared" si="2181"/>
        <v>Sam Dekker</v>
      </c>
      <c r="AH11520" s="269">
        <f t="shared" si="2182"/>
        <v>0.22662599839904651</v>
      </c>
      <c r="AI11520" s="188" t="b">
        <f t="shared" si="2183"/>
        <v>0</v>
      </c>
      <c r="AJ11520" s="188">
        <f t="shared" si="2184"/>
        <v>15</v>
      </c>
    </row>
    <row r="11521" spans="1:36" x14ac:dyDescent="0.2">
      <c r="A11521" s="188" t="s">
        <v>179</v>
      </c>
      <c r="B11521" s="188" t="s">
        <v>69</v>
      </c>
      <c r="D11521" s="188" t="s">
        <v>548</v>
      </c>
      <c r="E11521" s="247">
        <v>0.48958333333333331</v>
      </c>
      <c r="F11521" s="188">
        <v>3</v>
      </c>
      <c r="G11521" s="188">
        <v>5</v>
      </c>
      <c r="H11521" s="188">
        <v>0.6</v>
      </c>
      <c r="I11521" s="258">
        <v>0</v>
      </c>
      <c r="J11521" s="188">
        <v>0</v>
      </c>
      <c r="K11521" s="261"/>
      <c r="L11521" s="188">
        <v>0</v>
      </c>
      <c r="M11521" s="188">
        <v>0</v>
      </c>
      <c r="O11521" s="188">
        <v>1</v>
      </c>
      <c r="P11521" s="188">
        <v>0</v>
      </c>
      <c r="Q11521" s="188">
        <v>1</v>
      </c>
      <c r="R11521" s="188">
        <v>0</v>
      </c>
      <c r="S11521" s="188">
        <v>0</v>
      </c>
      <c r="T11521" s="188">
        <v>1</v>
      </c>
      <c r="U11521" s="188">
        <v>1</v>
      </c>
      <c r="V11521" s="188">
        <v>0</v>
      </c>
      <c r="W11521" s="188">
        <v>6</v>
      </c>
      <c r="X11521" s="237" t="str">
        <f t="shared" si="2185"/>
        <v>Montrezl Harrell</v>
      </c>
      <c r="Y11521" s="237" t="str">
        <f t="shared" si="2186"/>
        <v>LAC</v>
      </c>
      <c r="Z11521" s="237" t="str">
        <f t="shared" si="2191"/>
        <v>PF</v>
      </c>
      <c r="AA11521" s="237">
        <f t="shared" si="2187"/>
        <v>9.1999999999999993</v>
      </c>
      <c r="AB11521" s="237" t="str">
        <f t="shared" si="2188"/>
        <v>CHA</v>
      </c>
      <c r="AC11521" s="244">
        <v>43100</v>
      </c>
      <c r="AD11521" s="237" t="str">
        <f t="shared" si="2189"/>
        <v>H</v>
      </c>
      <c r="AE11521" s="245">
        <f t="shared" si="2190"/>
        <v>11.75</v>
      </c>
      <c r="AF11521" s="269">
        <f t="shared" si="2180"/>
        <v>4.2124542124542128E-2</v>
      </c>
      <c r="AG11521" s="237" t="str">
        <f t="shared" si="2181"/>
        <v>Montrezl Harrell</v>
      </c>
      <c r="AH11521" s="269">
        <f t="shared" si="2182"/>
        <v>0.23595146609426595</v>
      </c>
      <c r="AI11521" s="188" t="b">
        <f t="shared" si="2183"/>
        <v>0</v>
      </c>
      <c r="AJ11521" s="188">
        <f t="shared" si="2184"/>
        <v>9.75</v>
      </c>
    </row>
    <row r="11522" spans="1:36" x14ac:dyDescent="0.2">
      <c r="A11522" s="188" t="s">
        <v>623</v>
      </c>
      <c r="B11522" s="188" t="s">
        <v>69</v>
      </c>
      <c r="D11522" s="188" t="s">
        <v>548</v>
      </c>
      <c r="E11522" s="246">
        <v>1.4097222222222223</v>
      </c>
      <c r="F11522" s="188">
        <v>2</v>
      </c>
      <c r="G11522" s="188">
        <v>6</v>
      </c>
      <c r="H11522" s="188">
        <v>0.33300000000000002</v>
      </c>
      <c r="I11522" s="258">
        <v>0</v>
      </c>
      <c r="J11522" s="188">
        <v>3</v>
      </c>
      <c r="K11522" s="261">
        <v>0</v>
      </c>
      <c r="L11522" s="188">
        <v>0</v>
      </c>
      <c r="M11522" s="188">
        <v>0</v>
      </c>
      <c r="O11522" s="188">
        <v>0</v>
      </c>
      <c r="P11522" s="188">
        <v>1</v>
      </c>
      <c r="Q11522" s="188">
        <v>1</v>
      </c>
      <c r="R11522" s="188">
        <v>1</v>
      </c>
      <c r="S11522" s="188">
        <v>2</v>
      </c>
      <c r="T11522" s="188">
        <v>0</v>
      </c>
      <c r="U11522" s="188">
        <v>1</v>
      </c>
      <c r="V11522" s="188">
        <v>2</v>
      </c>
      <c r="W11522" s="188">
        <v>4</v>
      </c>
      <c r="X11522" s="237" t="str">
        <f t="shared" si="2185"/>
        <v>C.J. Williams</v>
      </c>
      <c r="Y11522" s="237" t="str">
        <f t="shared" si="2186"/>
        <v>LAC</v>
      </c>
      <c r="Z11522" s="237" t="str">
        <f t="shared" si="2191"/>
        <v>SG</v>
      </c>
      <c r="AA11522" s="237">
        <f t="shared" si="2187"/>
        <v>11.7</v>
      </c>
      <c r="AB11522" s="237" t="str">
        <f t="shared" si="2188"/>
        <v>CHA</v>
      </c>
      <c r="AC11522" s="244">
        <v>43100</v>
      </c>
      <c r="AD11522" s="237" t="str">
        <f t="shared" si="2189"/>
        <v>H</v>
      </c>
      <c r="AE11522" s="245">
        <f t="shared" si="2190"/>
        <v>33.833333333333336</v>
      </c>
      <c r="AF11522" s="269">
        <f t="shared" ref="AF11522:AF11585" si="2192">AA11522/SUMIFS(AA:AA,Y:Y,Y11522,AC:AC,AC11522)</f>
        <v>5.3571428571428575E-2</v>
      </c>
      <c r="AG11522" s="237" t="str">
        <f t="shared" ref="AG11522:AG11585" si="2193">X11522</f>
        <v>C.J. Williams</v>
      </c>
      <c r="AH11522" s="269">
        <f t="shared" ref="AH11522:AH11585" si="2194">(G11522+(0.44*M11522)+U11522)*(SUMIFS(AE:AE,AC:AC,AC11522,Y:Y,Y11522)/5)/(AE11522*(SUMIFS(G:G,AC:AC,AC11522,Y:Y,Y11522)+(0.44*SUMIFS(M:M,AC:AC,AC11522,Y:Y,Y11522))+SUMIFS(U:U,AC:AC,AC11522,Y:Y,Y11522)))</f>
        <v>9.5601025055435329E-2</v>
      </c>
      <c r="AI11522" s="188" t="b">
        <f t="shared" si="2183"/>
        <v>0</v>
      </c>
      <c r="AJ11522" s="188">
        <f t="shared" si="2184"/>
        <v>12.75</v>
      </c>
    </row>
    <row r="11523" spans="1:36" x14ac:dyDescent="0.2">
      <c r="A11523" s="188" t="s">
        <v>620</v>
      </c>
      <c r="B11523" s="188" t="s">
        <v>69</v>
      </c>
      <c r="D11523" s="188" t="s">
        <v>548</v>
      </c>
      <c r="E11523" s="247">
        <v>0.57638888888888895</v>
      </c>
      <c r="F11523" s="188">
        <v>2</v>
      </c>
      <c r="G11523" s="188">
        <v>6</v>
      </c>
      <c r="H11523" s="188">
        <v>0.33300000000000002</v>
      </c>
      <c r="I11523" s="258">
        <v>0</v>
      </c>
      <c r="J11523" s="188">
        <v>1</v>
      </c>
      <c r="K11523" s="261">
        <v>0</v>
      </c>
      <c r="L11523" s="188">
        <v>0</v>
      </c>
      <c r="M11523" s="188">
        <v>0</v>
      </c>
      <c r="O11523" s="188">
        <v>1</v>
      </c>
      <c r="P11523" s="188">
        <v>3</v>
      </c>
      <c r="Q11523" s="188">
        <v>4</v>
      </c>
      <c r="R11523" s="188">
        <v>2</v>
      </c>
      <c r="S11523" s="188">
        <v>1</v>
      </c>
      <c r="T11523" s="188">
        <v>0</v>
      </c>
      <c r="U11523" s="188">
        <v>1</v>
      </c>
      <c r="V11523" s="188">
        <v>4</v>
      </c>
      <c r="W11523" s="188">
        <v>4</v>
      </c>
      <c r="X11523" s="237" t="str">
        <f t="shared" si="2185"/>
        <v>Jawun Evans</v>
      </c>
      <c r="Y11523" s="237" t="str">
        <f t="shared" si="2186"/>
        <v>LAC</v>
      </c>
      <c r="Z11523" s="237" t="str">
        <f t="shared" si="2191"/>
        <v>PG</v>
      </c>
      <c r="AA11523" s="237">
        <f t="shared" si="2187"/>
        <v>13.8</v>
      </c>
      <c r="AB11523" s="237" t="str">
        <f t="shared" si="2188"/>
        <v>CHA</v>
      </c>
      <c r="AC11523" s="244">
        <v>43100</v>
      </c>
      <c r="AD11523" s="237" t="str">
        <f t="shared" si="2189"/>
        <v>H</v>
      </c>
      <c r="AE11523" s="245">
        <f t="shared" si="2190"/>
        <v>13.833333333333336</v>
      </c>
      <c r="AF11523" s="269">
        <f t="shared" si="2192"/>
        <v>6.3186813186813198E-2</v>
      </c>
      <c r="AG11523" s="237" t="str">
        <f t="shared" si="2193"/>
        <v>Jawun Evans</v>
      </c>
      <c r="AH11523" s="269">
        <f t="shared" si="2194"/>
        <v>0.23381937453317314</v>
      </c>
      <c r="AI11523" s="188" t="b">
        <f t="shared" ref="AI11523:AI11586" si="2195">IF((IF(W11523&gt;=10,1,0)+IF(Q11523&gt;=10,1,0)+IF(R11523&gt;=10,1,0)+IF(S11523&gt;=10,1,0)+IF(T11523&gt;=10,1,0))&gt;=3,TRUE,FALSE)</f>
        <v>0</v>
      </c>
      <c r="AJ11523" s="188">
        <f t="shared" ref="AJ11523:AJ11586" si="2196">W11523+(O11523*1.75)+(P11523*1.25)+(R11523*2)+(2.5*T11523)+(3*S11523)-(0.5*U11523)+(AI11523*16.75)</f>
        <v>16</v>
      </c>
    </row>
    <row r="11524" spans="1:36" x14ac:dyDescent="0.2">
      <c r="A11524" s="188" t="s">
        <v>211</v>
      </c>
      <c r="B11524" s="188" t="s">
        <v>69</v>
      </c>
      <c r="D11524" s="188" t="s">
        <v>548</v>
      </c>
      <c r="E11524" s="246">
        <v>1.0715277777777776</v>
      </c>
      <c r="F11524" s="188">
        <v>1</v>
      </c>
      <c r="G11524" s="188">
        <v>3</v>
      </c>
      <c r="H11524" s="188">
        <v>0.33300000000000002</v>
      </c>
      <c r="I11524" s="258">
        <v>0</v>
      </c>
      <c r="J11524" s="188">
        <v>2</v>
      </c>
      <c r="K11524" s="261">
        <v>0</v>
      </c>
      <c r="L11524" s="188">
        <v>2</v>
      </c>
      <c r="M11524" s="188">
        <v>2</v>
      </c>
      <c r="N11524" s="188">
        <v>1</v>
      </c>
      <c r="O11524" s="188">
        <v>1</v>
      </c>
      <c r="P11524" s="188">
        <v>6</v>
      </c>
      <c r="Q11524" s="188">
        <v>7</v>
      </c>
      <c r="R11524" s="188">
        <v>0</v>
      </c>
      <c r="S11524" s="188">
        <v>1</v>
      </c>
      <c r="T11524" s="188">
        <v>1</v>
      </c>
      <c r="U11524" s="188">
        <v>1</v>
      </c>
      <c r="V11524" s="188">
        <v>1</v>
      </c>
      <c r="W11524" s="188">
        <v>4</v>
      </c>
      <c r="X11524" s="237" t="str">
        <f t="shared" si="2185"/>
        <v>Wesley Johnson</v>
      </c>
      <c r="Y11524" s="237" t="str">
        <f t="shared" si="2186"/>
        <v>LAC</v>
      </c>
      <c r="Z11524" s="237" t="str">
        <f t="shared" si="2191"/>
        <v>SF</v>
      </c>
      <c r="AA11524" s="237">
        <f t="shared" si="2187"/>
        <v>17.399999999999999</v>
      </c>
      <c r="AB11524" s="237" t="str">
        <f t="shared" si="2188"/>
        <v>CHA</v>
      </c>
      <c r="AC11524" s="244">
        <v>43100</v>
      </c>
      <c r="AD11524" s="237" t="str">
        <f t="shared" si="2189"/>
        <v>H</v>
      </c>
      <c r="AE11524" s="245">
        <f t="shared" si="2190"/>
        <v>25.716666666666661</v>
      </c>
      <c r="AF11524" s="269">
        <f t="shared" si="2192"/>
        <v>7.9670329670329679E-2</v>
      </c>
      <c r="AG11524" s="237" t="str">
        <f t="shared" si="2193"/>
        <v>Wesley Johnson</v>
      </c>
      <c r="AH11524" s="269">
        <f t="shared" si="2194"/>
        <v>8.7682806648381156E-2</v>
      </c>
      <c r="AI11524" s="188" t="b">
        <f t="shared" si="2195"/>
        <v>0</v>
      </c>
      <c r="AJ11524" s="188">
        <f t="shared" si="2196"/>
        <v>18.25</v>
      </c>
    </row>
    <row r="11525" spans="1:36" x14ac:dyDescent="0.2">
      <c r="A11525" s="188" t="s">
        <v>622</v>
      </c>
      <c r="B11525" s="188" t="s">
        <v>69</v>
      </c>
      <c r="D11525" s="188" t="s">
        <v>548</v>
      </c>
      <c r="E11525" s="247">
        <v>0.20277777777777781</v>
      </c>
      <c r="F11525" s="188">
        <v>0</v>
      </c>
      <c r="G11525" s="188">
        <v>0</v>
      </c>
      <c r="H11525" s="188"/>
      <c r="I11525" s="258">
        <v>0</v>
      </c>
      <c r="J11525" s="188">
        <v>0</v>
      </c>
      <c r="K11525" s="261"/>
      <c r="L11525" s="188">
        <v>0</v>
      </c>
      <c r="M11525" s="188">
        <v>0</v>
      </c>
      <c r="O11525" s="188">
        <v>0</v>
      </c>
      <c r="P11525" s="188">
        <v>1</v>
      </c>
      <c r="Q11525" s="188">
        <v>1</v>
      </c>
      <c r="R11525" s="188">
        <v>0</v>
      </c>
      <c r="S11525" s="188">
        <v>1</v>
      </c>
      <c r="T11525" s="188">
        <v>0</v>
      </c>
      <c r="U11525" s="188">
        <v>1</v>
      </c>
      <c r="V11525" s="188">
        <v>2</v>
      </c>
      <c r="W11525" s="188">
        <v>0</v>
      </c>
      <c r="X11525" s="237" t="str">
        <f t="shared" si="2185"/>
        <v>Sindarius Thornwell</v>
      </c>
      <c r="Y11525" s="237" t="str">
        <f t="shared" si="2186"/>
        <v>LAC</v>
      </c>
      <c r="Z11525" s="237" t="str">
        <f t="shared" si="2191"/>
        <v>SG</v>
      </c>
      <c r="AA11525" s="237">
        <f t="shared" si="2187"/>
        <v>3.2</v>
      </c>
      <c r="AB11525" s="237" t="str">
        <f t="shared" si="2188"/>
        <v>CHA</v>
      </c>
      <c r="AC11525" s="244">
        <v>43100</v>
      </c>
      <c r="AD11525" s="237" t="str">
        <f t="shared" si="2189"/>
        <v>H</v>
      </c>
      <c r="AE11525" s="245">
        <f t="shared" si="2190"/>
        <v>4.8666666666666671</v>
      </c>
      <c r="AF11525" s="269">
        <f t="shared" si="2192"/>
        <v>1.4652014652014654E-2</v>
      </c>
      <c r="AG11525" s="237" t="str">
        <f t="shared" si="2193"/>
        <v>Sindarius Thornwell</v>
      </c>
      <c r="AH11525" s="269">
        <f t="shared" si="2194"/>
        <v>9.4946223513959732E-2</v>
      </c>
      <c r="AI11525" s="188" t="b">
        <f t="shared" si="2195"/>
        <v>0</v>
      </c>
      <c r="AJ11525" s="188">
        <f t="shared" si="2196"/>
        <v>3.75</v>
      </c>
    </row>
    <row r="11526" spans="1:36" x14ac:dyDescent="0.2">
      <c r="A11526" s="188" t="s">
        <v>66</v>
      </c>
      <c r="B11526" s="188" t="s">
        <v>31</v>
      </c>
      <c r="C11526" s="188" t="s">
        <v>373</v>
      </c>
      <c r="D11526" s="188" t="s">
        <v>29</v>
      </c>
      <c r="E11526" s="246">
        <v>1.4118055555555555</v>
      </c>
      <c r="F11526" s="188">
        <v>10</v>
      </c>
      <c r="G11526" s="188">
        <v>15</v>
      </c>
      <c r="H11526" s="188">
        <v>0.66700000000000004</v>
      </c>
      <c r="I11526" s="258">
        <v>4</v>
      </c>
      <c r="J11526" s="188">
        <v>6</v>
      </c>
      <c r="K11526" s="261">
        <v>0.66700000000000004</v>
      </c>
      <c r="L11526" s="188">
        <v>0</v>
      </c>
      <c r="M11526" s="188">
        <v>0</v>
      </c>
      <c r="O11526" s="188">
        <v>1</v>
      </c>
      <c r="P11526" s="188">
        <v>3</v>
      </c>
      <c r="Q11526" s="188">
        <v>4</v>
      </c>
      <c r="R11526" s="188">
        <v>2</v>
      </c>
      <c r="S11526" s="188">
        <v>0</v>
      </c>
      <c r="T11526" s="188">
        <v>1</v>
      </c>
      <c r="U11526" s="188">
        <v>1</v>
      </c>
      <c r="V11526" s="188">
        <v>0</v>
      </c>
      <c r="W11526" s="188">
        <v>24</v>
      </c>
      <c r="X11526" s="237" t="str">
        <f t="shared" si="2185"/>
        <v>Harrison Barnes</v>
      </c>
      <c r="Y11526" s="237" t="str">
        <f t="shared" si="2186"/>
        <v>DAL</v>
      </c>
      <c r="Z11526" s="237" t="str">
        <f t="shared" si="2191"/>
        <v>SF</v>
      </c>
      <c r="AA11526" s="237">
        <f t="shared" si="2187"/>
        <v>33.799999999999997</v>
      </c>
      <c r="AB11526" s="237" t="str">
        <f t="shared" si="2188"/>
        <v>OKC</v>
      </c>
      <c r="AC11526" s="244">
        <v>43100</v>
      </c>
      <c r="AD11526" s="237" t="str">
        <f t="shared" si="2189"/>
        <v>A</v>
      </c>
      <c r="AE11526" s="245">
        <f t="shared" si="2190"/>
        <v>33.883333333333333</v>
      </c>
      <c r="AF11526" s="269">
        <f t="shared" si="2192"/>
        <v>0.15280289330922242</v>
      </c>
      <c r="AG11526" s="237" t="str">
        <f t="shared" si="2193"/>
        <v>Harrison Barnes</v>
      </c>
      <c r="AH11526" s="269">
        <f t="shared" si="2194"/>
        <v>0.22186776450123474</v>
      </c>
      <c r="AI11526" s="188" t="b">
        <f t="shared" si="2195"/>
        <v>0</v>
      </c>
      <c r="AJ11526" s="188">
        <f t="shared" si="2196"/>
        <v>35.5</v>
      </c>
    </row>
    <row r="11527" spans="1:36" x14ac:dyDescent="0.2">
      <c r="A11527" s="188" t="s">
        <v>558</v>
      </c>
      <c r="B11527" s="188" t="s">
        <v>31</v>
      </c>
      <c r="C11527" s="188" t="s">
        <v>373</v>
      </c>
      <c r="D11527" s="188" t="s">
        <v>29</v>
      </c>
      <c r="E11527" s="246">
        <v>1.1465277777777778</v>
      </c>
      <c r="F11527" s="188">
        <v>5</v>
      </c>
      <c r="G11527" s="188">
        <v>12</v>
      </c>
      <c r="H11527" s="188">
        <v>0.41699999999999998</v>
      </c>
      <c r="I11527" s="258">
        <v>3</v>
      </c>
      <c r="J11527" s="188">
        <v>5</v>
      </c>
      <c r="K11527" s="261">
        <v>0.6</v>
      </c>
      <c r="L11527" s="188">
        <v>6</v>
      </c>
      <c r="M11527" s="188">
        <v>7</v>
      </c>
      <c r="N11527" s="188">
        <v>0.85699999999999998</v>
      </c>
      <c r="O11527" s="188">
        <v>0</v>
      </c>
      <c r="P11527" s="188">
        <v>4</v>
      </c>
      <c r="Q11527" s="188">
        <v>4</v>
      </c>
      <c r="R11527" s="188">
        <v>6</v>
      </c>
      <c r="S11527" s="188">
        <v>1</v>
      </c>
      <c r="T11527" s="188">
        <v>0</v>
      </c>
      <c r="U11527" s="188">
        <v>3</v>
      </c>
      <c r="V11527" s="188">
        <v>1</v>
      </c>
      <c r="W11527" s="188">
        <v>19</v>
      </c>
      <c r="X11527" s="237" t="str">
        <f t="shared" si="2185"/>
        <v>Dennis Smith</v>
      </c>
      <c r="Y11527" s="237" t="str">
        <f t="shared" si="2186"/>
        <v>DAL</v>
      </c>
      <c r="Z11527" s="237" t="str">
        <f t="shared" si="2191"/>
        <v>PG</v>
      </c>
      <c r="AA11527" s="237">
        <f t="shared" si="2187"/>
        <v>32.799999999999997</v>
      </c>
      <c r="AB11527" s="237" t="str">
        <f t="shared" si="2188"/>
        <v>OKC</v>
      </c>
      <c r="AC11527" s="244">
        <v>43100</v>
      </c>
      <c r="AD11527" s="237" t="str">
        <f t="shared" si="2189"/>
        <v>A</v>
      </c>
      <c r="AE11527" s="245">
        <f t="shared" si="2190"/>
        <v>27.516666666666666</v>
      </c>
      <c r="AF11527" s="269">
        <f t="shared" si="2192"/>
        <v>0.14828209764918626</v>
      </c>
      <c r="AG11527" s="237" t="str">
        <f t="shared" si="2193"/>
        <v>Dennis Smith</v>
      </c>
      <c r="AH11527" s="269">
        <f t="shared" si="2194"/>
        <v>0.30871871393763867</v>
      </c>
      <c r="AI11527" s="188" t="b">
        <f t="shared" si="2195"/>
        <v>0</v>
      </c>
      <c r="AJ11527" s="188">
        <f t="shared" si="2196"/>
        <v>37.5</v>
      </c>
    </row>
    <row r="11528" spans="1:36" x14ac:dyDescent="0.2">
      <c r="A11528" s="188" t="s">
        <v>274</v>
      </c>
      <c r="B11528" s="188" t="s">
        <v>31</v>
      </c>
      <c r="C11528" s="188" t="s">
        <v>373</v>
      </c>
      <c r="D11528" s="188" t="s">
        <v>29</v>
      </c>
      <c r="E11528" s="247">
        <v>0.9784722222222223</v>
      </c>
      <c r="F11528" s="188">
        <v>6</v>
      </c>
      <c r="G11528" s="188">
        <v>12</v>
      </c>
      <c r="H11528" s="188">
        <v>0.5</v>
      </c>
      <c r="I11528" s="258">
        <v>1</v>
      </c>
      <c r="J11528" s="188">
        <v>4</v>
      </c>
      <c r="K11528" s="261">
        <v>0.25</v>
      </c>
      <c r="L11528" s="188">
        <v>0</v>
      </c>
      <c r="M11528" s="188">
        <v>0</v>
      </c>
      <c r="O11528" s="188">
        <v>1</v>
      </c>
      <c r="P11528" s="188">
        <v>3</v>
      </c>
      <c r="Q11528" s="188">
        <v>4</v>
      </c>
      <c r="R11528" s="188">
        <v>0</v>
      </c>
      <c r="S11528" s="188">
        <v>0</v>
      </c>
      <c r="T11528" s="188">
        <v>0</v>
      </c>
      <c r="U11528" s="188">
        <v>0</v>
      </c>
      <c r="V11528" s="188">
        <v>1</v>
      </c>
      <c r="W11528" s="188">
        <v>13</v>
      </c>
      <c r="X11528" s="237" t="str">
        <f t="shared" si="2185"/>
        <v>Dirk Nowitzki</v>
      </c>
      <c r="Y11528" s="237" t="str">
        <f t="shared" si="2186"/>
        <v>DAL</v>
      </c>
      <c r="Z11528" s="237" t="str">
        <f t="shared" si="2191"/>
        <v>PF</v>
      </c>
      <c r="AA11528" s="237">
        <f t="shared" si="2187"/>
        <v>17.8</v>
      </c>
      <c r="AB11528" s="237" t="str">
        <f t="shared" si="2188"/>
        <v>OKC</v>
      </c>
      <c r="AC11528" s="244">
        <v>43100</v>
      </c>
      <c r="AD11528" s="237" t="str">
        <f t="shared" si="2189"/>
        <v>A</v>
      </c>
      <c r="AE11528" s="245">
        <f t="shared" si="2190"/>
        <v>23.483333333333334</v>
      </c>
      <c r="AF11528" s="269">
        <f t="shared" si="2192"/>
        <v>8.047016274864377E-2</v>
      </c>
      <c r="AG11528" s="237" t="str">
        <f t="shared" si="2193"/>
        <v>Dirk Nowitzki</v>
      </c>
      <c r="AH11528" s="269">
        <f t="shared" si="2194"/>
        <v>0.24009430370706719</v>
      </c>
      <c r="AI11528" s="188" t="b">
        <f t="shared" si="2195"/>
        <v>0</v>
      </c>
      <c r="AJ11528" s="188">
        <f t="shared" si="2196"/>
        <v>18.5</v>
      </c>
    </row>
    <row r="11529" spans="1:36" x14ac:dyDescent="0.2">
      <c r="A11529" s="188" t="s">
        <v>65</v>
      </c>
      <c r="B11529" s="188" t="s">
        <v>31</v>
      </c>
      <c r="C11529" s="188" t="s">
        <v>373</v>
      </c>
      <c r="D11529" s="188" t="s">
        <v>29</v>
      </c>
      <c r="E11529" s="246">
        <v>1.0465277777777777</v>
      </c>
      <c r="F11529" s="188">
        <v>5</v>
      </c>
      <c r="G11529" s="188">
        <v>9</v>
      </c>
      <c r="H11529" s="188">
        <v>0.55600000000000005</v>
      </c>
      <c r="I11529" s="258">
        <v>2</v>
      </c>
      <c r="J11529" s="188">
        <v>4</v>
      </c>
      <c r="K11529" s="261">
        <v>0.5</v>
      </c>
      <c r="L11529" s="188">
        <v>0</v>
      </c>
      <c r="M11529" s="188">
        <v>0</v>
      </c>
      <c r="O11529" s="188">
        <v>0</v>
      </c>
      <c r="P11529" s="188">
        <v>7</v>
      </c>
      <c r="Q11529" s="188">
        <v>7</v>
      </c>
      <c r="R11529" s="188">
        <v>11</v>
      </c>
      <c r="S11529" s="188">
        <v>0</v>
      </c>
      <c r="T11529" s="188">
        <v>0</v>
      </c>
      <c r="U11529" s="188">
        <v>1</v>
      </c>
      <c r="V11529" s="188">
        <v>0</v>
      </c>
      <c r="W11529" s="188">
        <v>12</v>
      </c>
      <c r="X11529" s="237" t="str">
        <f t="shared" si="2185"/>
        <v>J.J. Barea</v>
      </c>
      <c r="Y11529" s="237" t="str">
        <f t="shared" si="2186"/>
        <v>DAL</v>
      </c>
      <c r="Z11529" s="237" t="str">
        <f t="shared" si="2191"/>
        <v>PG</v>
      </c>
      <c r="AA11529" s="237">
        <f t="shared" si="2187"/>
        <v>35.9</v>
      </c>
      <c r="AB11529" s="237" t="str">
        <f t="shared" si="2188"/>
        <v>OKC</v>
      </c>
      <c r="AC11529" s="244">
        <v>43100</v>
      </c>
      <c r="AD11529" s="237" t="str">
        <f t="shared" si="2189"/>
        <v>A</v>
      </c>
      <c r="AE11529" s="245">
        <f t="shared" si="2190"/>
        <v>25.116666666666667</v>
      </c>
      <c r="AF11529" s="269">
        <f t="shared" si="2192"/>
        <v>0.16229656419529837</v>
      </c>
      <c r="AG11529" s="237" t="str">
        <f t="shared" si="2193"/>
        <v>J.J. Barea</v>
      </c>
      <c r="AH11529" s="269">
        <f t="shared" si="2194"/>
        <v>0.18706750382838844</v>
      </c>
      <c r="AI11529" s="188" t="b">
        <f t="shared" si="2195"/>
        <v>0</v>
      </c>
      <c r="AJ11529" s="188">
        <f t="shared" si="2196"/>
        <v>42.25</v>
      </c>
    </row>
    <row r="11530" spans="1:36" x14ac:dyDescent="0.2">
      <c r="A11530" s="188" t="s">
        <v>246</v>
      </c>
      <c r="B11530" s="188" t="s">
        <v>31</v>
      </c>
      <c r="C11530" s="188" t="s">
        <v>373</v>
      </c>
      <c r="D11530" s="188" t="s">
        <v>29</v>
      </c>
      <c r="E11530" s="246">
        <v>1.4944444444444445</v>
      </c>
      <c r="F11530" s="188">
        <v>4</v>
      </c>
      <c r="G11530" s="188">
        <v>11</v>
      </c>
      <c r="H11530" s="188">
        <v>0.36399999999999999</v>
      </c>
      <c r="I11530" s="258">
        <v>1</v>
      </c>
      <c r="J11530" s="188">
        <v>6</v>
      </c>
      <c r="K11530" s="261">
        <v>0.16700000000000001</v>
      </c>
      <c r="L11530" s="188">
        <v>0</v>
      </c>
      <c r="M11530" s="188">
        <v>0</v>
      </c>
      <c r="O11530" s="188">
        <v>0</v>
      </c>
      <c r="P11530" s="188">
        <v>2</v>
      </c>
      <c r="Q11530" s="188">
        <v>2</v>
      </c>
      <c r="R11530" s="188">
        <v>6</v>
      </c>
      <c r="S11530" s="188">
        <v>0</v>
      </c>
      <c r="T11530" s="188">
        <v>1</v>
      </c>
      <c r="U11530" s="188">
        <v>1</v>
      </c>
      <c r="V11530" s="188">
        <v>4</v>
      </c>
      <c r="W11530" s="188">
        <v>9</v>
      </c>
      <c r="X11530" s="237" t="str">
        <f t="shared" si="2185"/>
        <v>Wesley Matthews</v>
      </c>
      <c r="Y11530" s="237" t="str">
        <f t="shared" si="2186"/>
        <v>DAL</v>
      </c>
      <c r="Z11530" s="237" t="str">
        <f t="shared" si="2191"/>
        <v>SG</v>
      </c>
      <c r="AA11530" s="237">
        <f t="shared" si="2187"/>
        <v>22.4</v>
      </c>
      <c r="AB11530" s="237" t="str">
        <f t="shared" si="2188"/>
        <v>OKC</v>
      </c>
      <c r="AC11530" s="244">
        <v>43100</v>
      </c>
      <c r="AD11530" s="237" t="str">
        <f t="shared" si="2189"/>
        <v>A</v>
      </c>
      <c r="AE11530" s="245">
        <f t="shared" si="2190"/>
        <v>35.866666666666667</v>
      </c>
      <c r="AF11530" s="269">
        <f t="shared" si="2192"/>
        <v>0.10126582278481013</v>
      </c>
      <c r="AG11530" s="237" t="str">
        <f t="shared" si="2193"/>
        <v>Wesley Matthews</v>
      </c>
      <c r="AH11530" s="269">
        <f t="shared" si="2194"/>
        <v>0.15719929085653236</v>
      </c>
      <c r="AI11530" s="188" t="b">
        <f t="shared" si="2195"/>
        <v>0</v>
      </c>
      <c r="AJ11530" s="188">
        <f t="shared" si="2196"/>
        <v>25.5</v>
      </c>
    </row>
    <row r="11531" spans="1:36" x14ac:dyDescent="0.2">
      <c r="A11531" s="188" t="s">
        <v>256</v>
      </c>
      <c r="B11531" s="188" t="s">
        <v>31</v>
      </c>
      <c r="C11531" s="188" t="s">
        <v>373</v>
      </c>
      <c r="D11531" s="188" t="s">
        <v>29</v>
      </c>
      <c r="E11531" s="247">
        <v>0.92708333333333337</v>
      </c>
      <c r="F11531" s="188">
        <v>4</v>
      </c>
      <c r="G11531" s="188">
        <v>5</v>
      </c>
      <c r="H11531" s="188">
        <v>0.8</v>
      </c>
      <c r="I11531" s="258">
        <v>0</v>
      </c>
      <c r="J11531" s="188">
        <v>0</v>
      </c>
      <c r="K11531" s="261"/>
      <c r="L11531" s="188">
        <v>1</v>
      </c>
      <c r="M11531" s="188">
        <v>4</v>
      </c>
      <c r="N11531" s="188">
        <v>0.25</v>
      </c>
      <c r="O11531" s="188">
        <v>0</v>
      </c>
      <c r="P11531" s="188">
        <v>3</v>
      </c>
      <c r="Q11531" s="188">
        <v>3</v>
      </c>
      <c r="R11531" s="188">
        <v>0</v>
      </c>
      <c r="S11531" s="188">
        <v>0</v>
      </c>
      <c r="T11531" s="188">
        <v>2</v>
      </c>
      <c r="U11531" s="188">
        <v>0</v>
      </c>
      <c r="V11531" s="188">
        <v>4</v>
      </c>
      <c r="W11531" s="188">
        <v>9</v>
      </c>
      <c r="X11531" s="237" t="str">
        <f t="shared" si="2185"/>
        <v>Salah Mejri</v>
      </c>
      <c r="Y11531" s="237" t="str">
        <f t="shared" si="2186"/>
        <v>DAL</v>
      </c>
      <c r="Z11531" s="237" t="str">
        <f t="shared" si="2191"/>
        <v>C</v>
      </c>
      <c r="AA11531" s="237">
        <f t="shared" si="2187"/>
        <v>18.600000000000001</v>
      </c>
      <c r="AB11531" s="237" t="str">
        <f t="shared" si="2188"/>
        <v>OKC</v>
      </c>
      <c r="AC11531" s="244">
        <v>43100</v>
      </c>
      <c r="AD11531" s="237" t="str">
        <f t="shared" si="2189"/>
        <v>A</v>
      </c>
      <c r="AE11531" s="245">
        <f t="shared" si="2190"/>
        <v>22.25</v>
      </c>
      <c r="AF11531" s="269">
        <f t="shared" si="2192"/>
        <v>8.4086799276672702E-2</v>
      </c>
      <c r="AG11531" s="237" t="str">
        <f t="shared" si="2193"/>
        <v>Salah Mejri</v>
      </c>
      <c r="AH11531" s="269">
        <f t="shared" si="2194"/>
        <v>0.14275030135588151</v>
      </c>
      <c r="AI11531" s="188" t="b">
        <f t="shared" si="2195"/>
        <v>0</v>
      </c>
      <c r="AJ11531" s="188">
        <f t="shared" si="2196"/>
        <v>17.75</v>
      </c>
    </row>
    <row r="11532" spans="1:36" x14ac:dyDescent="0.2">
      <c r="A11532" s="188" t="s">
        <v>500</v>
      </c>
      <c r="B11532" s="188" t="s">
        <v>31</v>
      </c>
      <c r="C11532" s="188" t="s">
        <v>373</v>
      </c>
      <c r="D11532" s="188" t="s">
        <v>29</v>
      </c>
      <c r="E11532" s="247">
        <v>0.66388888888888886</v>
      </c>
      <c r="F11532" s="188">
        <v>3</v>
      </c>
      <c r="G11532" s="188">
        <v>8</v>
      </c>
      <c r="H11532" s="188">
        <v>0.375</v>
      </c>
      <c r="I11532" s="258">
        <v>2</v>
      </c>
      <c r="J11532" s="188">
        <v>4</v>
      </c>
      <c r="K11532" s="261">
        <v>0.5</v>
      </c>
      <c r="L11532" s="188">
        <v>1</v>
      </c>
      <c r="M11532" s="188">
        <v>2</v>
      </c>
      <c r="N11532" s="188">
        <v>0.5</v>
      </c>
      <c r="O11532" s="188">
        <v>0</v>
      </c>
      <c r="P11532" s="188">
        <v>0</v>
      </c>
      <c r="Q11532" s="188">
        <v>0</v>
      </c>
      <c r="R11532" s="188">
        <v>0</v>
      </c>
      <c r="S11532" s="188">
        <v>0</v>
      </c>
      <c r="T11532" s="188">
        <v>0</v>
      </c>
      <c r="U11532" s="188">
        <v>0</v>
      </c>
      <c r="V11532" s="188">
        <v>3</v>
      </c>
      <c r="W11532" s="188">
        <v>9</v>
      </c>
      <c r="X11532" s="237" t="str">
        <f t="shared" si="2185"/>
        <v>Devin Harris</v>
      </c>
      <c r="Y11532" s="237" t="str">
        <f t="shared" si="2186"/>
        <v>DAL</v>
      </c>
      <c r="Z11532" s="237" t="str">
        <f t="shared" si="2191"/>
        <v>PG</v>
      </c>
      <c r="AA11532" s="237">
        <f t="shared" si="2187"/>
        <v>9</v>
      </c>
      <c r="AB11532" s="237" t="str">
        <f t="shared" si="2188"/>
        <v>OKC</v>
      </c>
      <c r="AC11532" s="244">
        <v>43100</v>
      </c>
      <c r="AD11532" s="237" t="str">
        <f t="shared" si="2189"/>
        <v>A</v>
      </c>
      <c r="AE11532" s="245">
        <f t="shared" si="2190"/>
        <v>15.933333333333334</v>
      </c>
      <c r="AF11532" s="269">
        <f t="shared" si="2192"/>
        <v>4.0687160940325498E-2</v>
      </c>
      <c r="AG11532" s="237" t="str">
        <f t="shared" si="2193"/>
        <v>Devin Harris</v>
      </c>
      <c r="AH11532" s="269">
        <f t="shared" si="2194"/>
        <v>0.26185850073557604</v>
      </c>
      <c r="AI11532" s="188" t="b">
        <f t="shared" si="2195"/>
        <v>0</v>
      </c>
      <c r="AJ11532" s="188">
        <f t="shared" si="2196"/>
        <v>9</v>
      </c>
    </row>
    <row r="11533" spans="1:36" x14ac:dyDescent="0.2">
      <c r="A11533" s="188" t="s">
        <v>468</v>
      </c>
      <c r="B11533" s="188" t="s">
        <v>31</v>
      </c>
      <c r="C11533" s="188" t="s">
        <v>373</v>
      </c>
      <c r="D11533" s="188" t="s">
        <v>29</v>
      </c>
      <c r="E11533" s="246">
        <v>1.0791666666666666</v>
      </c>
      <c r="F11533" s="188">
        <v>3</v>
      </c>
      <c r="G11533" s="188">
        <v>7</v>
      </c>
      <c r="H11533" s="188">
        <v>0.42899999999999999</v>
      </c>
      <c r="I11533" s="258">
        <v>2</v>
      </c>
      <c r="J11533" s="188">
        <v>5</v>
      </c>
      <c r="K11533" s="261">
        <v>0.4</v>
      </c>
      <c r="L11533" s="188">
        <v>0</v>
      </c>
      <c r="M11533" s="188">
        <v>0</v>
      </c>
      <c r="O11533" s="188">
        <v>1</v>
      </c>
      <c r="P11533" s="188">
        <v>2</v>
      </c>
      <c r="Q11533" s="188">
        <v>3</v>
      </c>
      <c r="R11533" s="188">
        <v>1</v>
      </c>
      <c r="S11533" s="188">
        <v>2</v>
      </c>
      <c r="T11533" s="188">
        <v>0</v>
      </c>
      <c r="U11533" s="188">
        <v>1</v>
      </c>
      <c r="V11533" s="188">
        <v>2</v>
      </c>
      <c r="W11533" s="188">
        <v>8</v>
      </c>
      <c r="X11533" s="237" t="str">
        <f t="shared" si="2185"/>
        <v>Yogi Ferrell</v>
      </c>
      <c r="Y11533" s="237" t="str">
        <f t="shared" si="2186"/>
        <v>DAL</v>
      </c>
      <c r="Z11533" s="237" t="str">
        <f t="shared" si="2191"/>
        <v>PG</v>
      </c>
      <c r="AA11533" s="237">
        <f t="shared" si="2187"/>
        <v>18.100000000000001</v>
      </c>
      <c r="AB11533" s="237" t="str">
        <f t="shared" si="2188"/>
        <v>OKC</v>
      </c>
      <c r="AC11533" s="244">
        <v>43100</v>
      </c>
      <c r="AD11533" s="237" t="str">
        <f t="shared" si="2189"/>
        <v>A</v>
      </c>
      <c r="AE11533" s="245">
        <f t="shared" si="2190"/>
        <v>25.9</v>
      </c>
      <c r="AF11533" s="269">
        <f t="shared" si="2192"/>
        <v>8.1826401446654623E-2</v>
      </c>
      <c r="AG11533" s="237" t="str">
        <f t="shared" si="2193"/>
        <v>Yogi Ferrell</v>
      </c>
      <c r="AH11533" s="269">
        <f t="shared" si="2194"/>
        <v>0.14512778804086557</v>
      </c>
      <c r="AI11533" s="188" t="b">
        <f t="shared" si="2195"/>
        <v>0</v>
      </c>
      <c r="AJ11533" s="188">
        <f t="shared" si="2196"/>
        <v>19.75</v>
      </c>
    </row>
    <row r="11534" spans="1:36" x14ac:dyDescent="0.2">
      <c r="A11534" s="188" t="s">
        <v>668</v>
      </c>
      <c r="B11534" s="188" t="s">
        <v>31</v>
      </c>
      <c r="C11534" s="188" t="s">
        <v>373</v>
      </c>
      <c r="D11534" s="188" t="s">
        <v>29</v>
      </c>
      <c r="E11534" s="247">
        <v>0.62291666666666667</v>
      </c>
      <c r="F11534" s="188">
        <v>3</v>
      </c>
      <c r="G11534" s="188">
        <v>5</v>
      </c>
      <c r="H11534" s="188">
        <v>0.6</v>
      </c>
      <c r="I11534" s="258">
        <v>0</v>
      </c>
      <c r="J11534" s="188">
        <v>0</v>
      </c>
      <c r="K11534" s="261"/>
      <c r="L11534" s="188">
        <v>1</v>
      </c>
      <c r="M11534" s="188">
        <v>1</v>
      </c>
      <c r="N11534" s="188">
        <v>1</v>
      </c>
      <c r="O11534" s="188">
        <v>3</v>
      </c>
      <c r="P11534" s="188">
        <v>2</v>
      </c>
      <c r="Q11534" s="188">
        <v>5</v>
      </c>
      <c r="R11534" s="188">
        <v>0</v>
      </c>
      <c r="S11534" s="188">
        <v>0</v>
      </c>
      <c r="T11534" s="188">
        <v>0</v>
      </c>
      <c r="U11534" s="188">
        <v>0</v>
      </c>
      <c r="V11534" s="188">
        <v>2</v>
      </c>
      <c r="W11534" s="188">
        <v>7</v>
      </c>
      <c r="X11534" s="237" t="str">
        <f t="shared" si="2185"/>
        <v>Maxi Kleber</v>
      </c>
      <c r="Y11534" s="237" t="str">
        <f t="shared" si="2186"/>
        <v>DAL</v>
      </c>
      <c r="Z11534" s="237" t="str">
        <f t="shared" si="2191"/>
        <v>PF</v>
      </c>
      <c r="AA11534" s="237">
        <f t="shared" si="2187"/>
        <v>13</v>
      </c>
      <c r="AB11534" s="237" t="str">
        <f t="shared" si="2188"/>
        <v>OKC</v>
      </c>
      <c r="AC11534" s="244">
        <v>43100</v>
      </c>
      <c r="AD11534" s="237" t="str">
        <f t="shared" si="2189"/>
        <v>A</v>
      </c>
      <c r="AE11534" s="245">
        <f t="shared" si="2190"/>
        <v>14.95</v>
      </c>
      <c r="AF11534" s="269">
        <f t="shared" si="2192"/>
        <v>5.8770343580470168E-2</v>
      </c>
      <c r="AG11534" s="237" t="str">
        <f t="shared" si="2193"/>
        <v>Maxi Kleber</v>
      </c>
      <c r="AH11534" s="269">
        <f t="shared" si="2194"/>
        <v>0.17096927110205515</v>
      </c>
      <c r="AI11534" s="188" t="b">
        <f t="shared" si="2195"/>
        <v>0</v>
      </c>
      <c r="AJ11534" s="188">
        <f t="shared" si="2196"/>
        <v>14.75</v>
      </c>
    </row>
    <row r="11535" spans="1:36" x14ac:dyDescent="0.2">
      <c r="A11535" s="188" t="s">
        <v>291</v>
      </c>
      <c r="B11535" s="188" t="s">
        <v>31</v>
      </c>
      <c r="C11535" s="188" t="s">
        <v>373</v>
      </c>
      <c r="D11535" s="188" t="s">
        <v>29</v>
      </c>
      <c r="E11535" s="247">
        <v>0.62916666666666665</v>
      </c>
      <c r="F11535" s="188">
        <v>3</v>
      </c>
      <c r="G11535" s="188">
        <v>5</v>
      </c>
      <c r="H11535" s="188">
        <v>0.6</v>
      </c>
      <c r="I11535" s="258">
        <v>0</v>
      </c>
      <c r="J11535" s="188">
        <v>0</v>
      </c>
      <c r="K11535" s="261"/>
      <c r="L11535" s="188">
        <v>0</v>
      </c>
      <c r="M11535" s="188">
        <v>0</v>
      </c>
      <c r="O11535" s="188">
        <v>2</v>
      </c>
      <c r="P11535" s="188">
        <v>2</v>
      </c>
      <c r="Q11535" s="188">
        <v>4</v>
      </c>
      <c r="R11535" s="188">
        <v>0</v>
      </c>
      <c r="S11535" s="188">
        <v>2</v>
      </c>
      <c r="T11535" s="188">
        <v>1</v>
      </c>
      <c r="U11535" s="188">
        <v>0</v>
      </c>
      <c r="V11535" s="188">
        <v>1</v>
      </c>
      <c r="W11535" s="188">
        <v>6</v>
      </c>
      <c r="X11535" s="237" t="str">
        <f t="shared" si="2185"/>
        <v>Dwight Powell</v>
      </c>
      <c r="Y11535" s="237" t="str">
        <f t="shared" si="2186"/>
        <v>DAL</v>
      </c>
      <c r="Z11535" s="237" t="str">
        <f t="shared" si="2191"/>
        <v>PF</v>
      </c>
      <c r="AA11535" s="237">
        <f t="shared" si="2187"/>
        <v>19.8</v>
      </c>
      <c r="AB11535" s="237" t="str">
        <f t="shared" si="2188"/>
        <v>OKC</v>
      </c>
      <c r="AC11535" s="244">
        <v>43100</v>
      </c>
      <c r="AD11535" s="237" t="str">
        <f t="shared" si="2189"/>
        <v>A</v>
      </c>
      <c r="AE11535" s="245">
        <f t="shared" si="2190"/>
        <v>15.1</v>
      </c>
      <c r="AF11535" s="269">
        <f t="shared" si="2192"/>
        <v>8.9511754068716101E-2</v>
      </c>
      <c r="AG11535" s="237" t="str">
        <f t="shared" si="2193"/>
        <v>Dwight Powell</v>
      </c>
      <c r="AH11535" s="269">
        <f t="shared" si="2194"/>
        <v>0.15557987211334512</v>
      </c>
      <c r="AI11535" s="188" t="b">
        <f t="shared" si="2195"/>
        <v>0</v>
      </c>
      <c r="AJ11535" s="188">
        <f t="shared" si="2196"/>
        <v>20.5</v>
      </c>
    </row>
    <row r="11536" spans="1:36" x14ac:dyDescent="0.2">
      <c r="A11536" s="188" t="s">
        <v>348</v>
      </c>
      <c r="B11536" s="188" t="s">
        <v>29</v>
      </c>
      <c r="D11536" s="188" t="s">
        <v>31</v>
      </c>
      <c r="E11536" s="246">
        <v>1.53125</v>
      </c>
      <c r="F11536" s="188">
        <v>17</v>
      </c>
      <c r="G11536" s="188">
        <v>28</v>
      </c>
      <c r="H11536" s="188">
        <v>0.60699999999999998</v>
      </c>
      <c r="I11536" s="258">
        <v>0</v>
      </c>
      <c r="J11536" s="188">
        <v>4</v>
      </c>
      <c r="K11536" s="261">
        <v>0</v>
      </c>
      <c r="L11536" s="188">
        <v>4</v>
      </c>
      <c r="M11536" s="188">
        <v>7</v>
      </c>
      <c r="N11536" s="188">
        <v>0.57099999999999995</v>
      </c>
      <c r="O11536" s="188">
        <v>1</v>
      </c>
      <c r="P11536" s="188">
        <v>14</v>
      </c>
      <c r="Q11536" s="188">
        <v>15</v>
      </c>
      <c r="R11536" s="188">
        <v>11</v>
      </c>
      <c r="S11536" s="188">
        <v>1</v>
      </c>
      <c r="T11536" s="188">
        <v>0</v>
      </c>
      <c r="U11536" s="188">
        <v>2</v>
      </c>
      <c r="V11536" s="188">
        <v>2</v>
      </c>
      <c r="W11536" s="188">
        <v>38</v>
      </c>
      <c r="X11536" s="237" t="str">
        <f t="shared" si="2185"/>
        <v>Russell Westbrook</v>
      </c>
      <c r="Y11536" s="237" t="str">
        <f t="shared" si="2186"/>
        <v>OKC</v>
      </c>
      <c r="Z11536" s="237" t="str">
        <f t="shared" si="2191"/>
        <v>PG</v>
      </c>
      <c r="AA11536" s="237">
        <f t="shared" si="2187"/>
        <v>73.5</v>
      </c>
      <c r="AB11536" s="237" t="str">
        <f t="shared" si="2188"/>
        <v>DAL</v>
      </c>
      <c r="AC11536" s="244">
        <v>43100</v>
      </c>
      <c r="AD11536" s="237" t="str">
        <f t="shared" si="2189"/>
        <v>H</v>
      </c>
      <c r="AE11536" s="245">
        <f t="shared" si="2190"/>
        <v>36.75</v>
      </c>
      <c r="AF11536" s="269">
        <f t="shared" si="2192"/>
        <v>0.35507246376811596</v>
      </c>
      <c r="AG11536" s="237" t="str">
        <f t="shared" si="2193"/>
        <v>Russell Westbrook</v>
      </c>
      <c r="AH11536" s="269">
        <f t="shared" si="2194"/>
        <v>0.39235861435020786</v>
      </c>
      <c r="AI11536" s="188" t="b">
        <f t="shared" si="2195"/>
        <v>1</v>
      </c>
      <c r="AJ11536" s="188">
        <f t="shared" si="2196"/>
        <v>98</v>
      </c>
    </row>
    <row r="11537" spans="1:36" x14ac:dyDescent="0.2">
      <c r="A11537" s="188" t="s">
        <v>165</v>
      </c>
      <c r="B11537" s="188" t="s">
        <v>29</v>
      </c>
      <c r="D11537" s="188" t="s">
        <v>31</v>
      </c>
      <c r="E11537" s="246">
        <v>1.4375</v>
      </c>
      <c r="F11537" s="188">
        <v>6</v>
      </c>
      <c r="G11537" s="188">
        <v>12</v>
      </c>
      <c r="H11537" s="188">
        <v>0.5</v>
      </c>
      <c r="I11537" s="258">
        <v>4</v>
      </c>
      <c r="J11537" s="188">
        <v>7</v>
      </c>
      <c r="K11537" s="261">
        <v>0.57099999999999995</v>
      </c>
      <c r="L11537" s="188">
        <v>9</v>
      </c>
      <c r="M11537" s="188">
        <v>11</v>
      </c>
      <c r="N11537" s="188">
        <v>0.81799999999999995</v>
      </c>
      <c r="O11537" s="188">
        <v>0</v>
      </c>
      <c r="P11537" s="188">
        <v>1</v>
      </c>
      <c r="Q11537" s="188">
        <v>1</v>
      </c>
      <c r="R11537" s="188">
        <v>2</v>
      </c>
      <c r="S11537" s="188">
        <v>1</v>
      </c>
      <c r="T11537" s="188">
        <v>2</v>
      </c>
      <c r="U11537" s="188">
        <v>1</v>
      </c>
      <c r="V11537" s="188">
        <v>4</v>
      </c>
      <c r="W11537" s="188">
        <v>25</v>
      </c>
      <c r="X11537" s="237" t="str">
        <f t="shared" si="2185"/>
        <v>Paul George</v>
      </c>
      <c r="Y11537" s="237" t="str">
        <f t="shared" si="2186"/>
        <v>OKC</v>
      </c>
      <c r="Z11537" s="237" t="str">
        <f t="shared" si="2191"/>
        <v>SF</v>
      </c>
      <c r="AA11537" s="237">
        <f t="shared" si="2187"/>
        <v>37.200000000000003</v>
      </c>
      <c r="AB11537" s="237" t="str">
        <f t="shared" si="2188"/>
        <v>DAL</v>
      </c>
      <c r="AC11537" s="244">
        <v>43100</v>
      </c>
      <c r="AD11537" s="237" t="str">
        <f t="shared" si="2189"/>
        <v>H</v>
      </c>
      <c r="AE11537" s="245">
        <f t="shared" si="2190"/>
        <v>34.5</v>
      </c>
      <c r="AF11537" s="269">
        <f t="shared" si="2192"/>
        <v>0.17971014492753626</v>
      </c>
      <c r="AG11537" s="237" t="str">
        <f t="shared" si="2193"/>
        <v>Paul George</v>
      </c>
      <c r="AH11537" s="269">
        <f t="shared" si="2194"/>
        <v>0.22539837963328535</v>
      </c>
      <c r="AI11537" s="188" t="b">
        <f t="shared" si="2195"/>
        <v>0</v>
      </c>
      <c r="AJ11537" s="188">
        <f t="shared" si="2196"/>
        <v>37.75</v>
      </c>
    </row>
    <row r="11538" spans="1:36" x14ac:dyDescent="0.2">
      <c r="A11538" s="188" t="s">
        <v>53</v>
      </c>
      <c r="B11538" s="188" t="s">
        <v>29</v>
      </c>
      <c r="D11538" s="188" t="s">
        <v>31</v>
      </c>
      <c r="E11538" s="246">
        <v>1.3361111111111112</v>
      </c>
      <c r="F11538" s="188">
        <v>7</v>
      </c>
      <c r="G11538" s="188">
        <v>15</v>
      </c>
      <c r="H11538" s="188">
        <v>0.46700000000000003</v>
      </c>
      <c r="I11538" s="258">
        <v>4</v>
      </c>
      <c r="J11538" s="188">
        <v>7</v>
      </c>
      <c r="K11538" s="261">
        <v>0.57099999999999995</v>
      </c>
      <c r="L11538" s="188">
        <v>3</v>
      </c>
      <c r="M11538" s="188">
        <v>4</v>
      </c>
      <c r="N11538" s="188">
        <v>0.75</v>
      </c>
      <c r="O11538" s="188">
        <v>1</v>
      </c>
      <c r="P11538" s="188">
        <v>1</v>
      </c>
      <c r="Q11538" s="188">
        <v>2</v>
      </c>
      <c r="R11538" s="188">
        <v>3</v>
      </c>
      <c r="S11538" s="188">
        <v>0</v>
      </c>
      <c r="T11538" s="188">
        <v>0</v>
      </c>
      <c r="U11538" s="188">
        <v>2</v>
      </c>
      <c r="V11538" s="188">
        <v>4</v>
      </c>
      <c r="W11538" s="188">
        <v>21</v>
      </c>
      <c r="X11538" s="237" t="str">
        <f t="shared" si="2185"/>
        <v>Carmelo Anthony</v>
      </c>
      <c r="Y11538" s="237" t="str">
        <f t="shared" si="2186"/>
        <v>OKC</v>
      </c>
      <c r="Z11538" s="237" t="str">
        <f t="shared" si="2191"/>
        <v>SF</v>
      </c>
      <c r="AA11538" s="237">
        <f t="shared" si="2187"/>
        <v>25.9</v>
      </c>
      <c r="AB11538" s="237" t="str">
        <f t="shared" si="2188"/>
        <v>DAL</v>
      </c>
      <c r="AC11538" s="244">
        <v>43100</v>
      </c>
      <c r="AD11538" s="237" t="str">
        <f t="shared" si="2189"/>
        <v>H</v>
      </c>
      <c r="AE11538" s="245">
        <f t="shared" si="2190"/>
        <v>32.06666666666667</v>
      </c>
      <c r="AF11538" s="269">
        <f t="shared" si="2192"/>
        <v>0.12512077294685992</v>
      </c>
      <c r="AG11538" s="237" t="str">
        <f t="shared" si="2193"/>
        <v>Carmelo Anthony</v>
      </c>
      <c r="AH11538" s="269">
        <f t="shared" si="2194"/>
        <v>0.25500814458315357</v>
      </c>
      <c r="AI11538" s="188" t="b">
        <f t="shared" si="2195"/>
        <v>0</v>
      </c>
      <c r="AJ11538" s="188">
        <f t="shared" si="2196"/>
        <v>29</v>
      </c>
    </row>
    <row r="11539" spans="1:36" x14ac:dyDescent="0.2">
      <c r="A11539" s="188" t="s">
        <v>154</v>
      </c>
      <c r="B11539" s="188" t="s">
        <v>29</v>
      </c>
      <c r="D11539" s="188" t="s">
        <v>31</v>
      </c>
      <c r="E11539" s="247">
        <v>0.94027777777777777</v>
      </c>
      <c r="F11539" s="188">
        <v>5</v>
      </c>
      <c r="G11539" s="188">
        <v>10</v>
      </c>
      <c r="H11539" s="188">
        <v>0.5</v>
      </c>
      <c r="I11539" s="258">
        <v>1</v>
      </c>
      <c r="J11539" s="188">
        <v>4</v>
      </c>
      <c r="K11539" s="261">
        <v>0.25</v>
      </c>
      <c r="L11539" s="188">
        <v>1</v>
      </c>
      <c r="M11539" s="188">
        <v>1</v>
      </c>
      <c r="N11539" s="188">
        <v>1</v>
      </c>
      <c r="O11539" s="188">
        <v>1</v>
      </c>
      <c r="P11539" s="188">
        <v>5</v>
      </c>
      <c r="Q11539" s="188">
        <v>6</v>
      </c>
      <c r="R11539" s="188">
        <v>1</v>
      </c>
      <c r="S11539" s="188">
        <v>0</v>
      </c>
      <c r="T11539" s="188">
        <v>0</v>
      </c>
      <c r="U11539" s="188">
        <v>1</v>
      </c>
      <c r="V11539" s="188">
        <v>0</v>
      </c>
      <c r="W11539" s="188">
        <v>12</v>
      </c>
      <c r="X11539" s="237" t="str">
        <f t="shared" ref="X11539:X11602" si="2197">$A11539</f>
        <v>Raymond Felton</v>
      </c>
      <c r="Y11539" s="237" t="str">
        <f t="shared" ref="Y11539:Y11602" si="2198">$B11539</f>
        <v>OKC</v>
      </c>
      <c r="Z11539" s="237" t="str">
        <f t="shared" si="2191"/>
        <v>PG</v>
      </c>
      <c r="AA11539" s="237">
        <f t="shared" ref="AA11539:AA11602" si="2199">$W11539+($Q11539*1.2)+($R11539*1.5)+(3*$S11539)+(3*$T11539)+($U11539*-1)</f>
        <v>19.7</v>
      </c>
      <c r="AB11539" s="237" t="str">
        <f t="shared" ref="AB11539:AB11602" si="2200">$D11539</f>
        <v>DAL</v>
      </c>
      <c r="AC11539" s="244">
        <v>43100</v>
      </c>
      <c r="AD11539" s="237" t="str">
        <f t="shared" ref="AD11539:AD11602" si="2201">IF($C11539="@","A","H")</f>
        <v>H</v>
      </c>
      <c r="AE11539" s="245">
        <f t="shared" ref="AE11539:AE11602" si="2202">$E11539*24</f>
        <v>22.566666666666666</v>
      </c>
      <c r="AF11539" s="269">
        <f t="shared" si="2192"/>
        <v>9.5169082125603877E-2</v>
      </c>
      <c r="AG11539" s="237" t="str">
        <f t="shared" si="2193"/>
        <v>Raymond Felton</v>
      </c>
      <c r="AH11539" s="269">
        <f t="shared" si="2194"/>
        <v>0.22097016763235588</v>
      </c>
      <c r="AI11539" s="188" t="b">
        <f t="shared" si="2195"/>
        <v>0</v>
      </c>
      <c r="AJ11539" s="188">
        <f t="shared" si="2196"/>
        <v>21.5</v>
      </c>
    </row>
    <row r="11540" spans="1:36" x14ac:dyDescent="0.2">
      <c r="A11540" s="188" t="s">
        <v>32</v>
      </c>
      <c r="B11540" s="188" t="s">
        <v>29</v>
      </c>
      <c r="D11540" s="188" t="s">
        <v>31</v>
      </c>
      <c r="E11540" s="246">
        <v>1.3104166666666666</v>
      </c>
      <c r="F11540" s="188">
        <v>5</v>
      </c>
      <c r="G11540" s="188">
        <v>8</v>
      </c>
      <c r="H11540" s="188">
        <v>0.625</v>
      </c>
      <c r="I11540" s="258">
        <v>0</v>
      </c>
      <c r="J11540" s="188">
        <v>0</v>
      </c>
      <c r="K11540" s="261"/>
      <c r="L11540" s="188">
        <v>0</v>
      </c>
      <c r="M11540" s="188">
        <v>0</v>
      </c>
      <c r="O11540" s="188">
        <v>5</v>
      </c>
      <c r="P11540" s="188">
        <v>3</v>
      </c>
      <c r="Q11540" s="188">
        <v>8</v>
      </c>
      <c r="R11540" s="188">
        <v>0</v>
      </c>
      <c r="S11540" s="188">
        <v>1</v>
      </c>
      <c r="T11540" s="188">
        <v>0</v>
      </c>
      <c r="U11540" s="188">
        <v>3</v>
      </c>
      <c r="V11540" s="188">
        <v>4</v>
      </c>
      <c r="W11540" s="188">
        <v>10</v>
      </c>
      <c r="X11540" s="237" t="str">
        <f t="shared" si="2197"/>
        <v>Steven Adams</v>
      </c>
      <c r="Y11540" s="237" t="str">
        <f t="shared" si="2198"/>
        <v>OKC</v>
      </c>
      <c r="Z11540" s="237" t="str">
        <f t="shared" si="2191"/>
        <v>C</v>
      </c>
      <c r="AA11540" s="237">
        <f t="shared" si="2199"/>
        <v>19.600000000000001</v>
      </c>
      <c r="AB11540" s="237" t="str">
        <f t="shared" si="2200"/>
        <v>DAL</v>
      </c>
      <c r="AC11540" s="244">
        <v>43100</v>
      </c>
      <c r="AD11540" s="237" t="str">
        <f t="shared" si="2201"/>
        <v>H</v>
      </c>
      <c r="AE11540" s="245">
        <f t="shared" si="2202"/>
        <v>31.449999999999996</v>
      </c>
      <c r="AF11540" s="269">
        <f t="shared" si="2192"/>
        <v>9.4685990338164272E-2</v>
      </c>
      <c r="AG11540" s="237" t="str">
        <f t="shared" si="2193"/>
        <v>Steven Adams</v>
      </c>
      <c r="AH11540" s="269">
        <f t="shared" si="2194"/>
        <v>0.15245689483419445</v>
      </c>
      <c r="AI11540" s="188" t="b">
        <f t="shared" si="2195"/>
        <v>0</v>
      </c>
      <c r="AJ11540" s="188">
        <f t="shared" si="2196"/>
        <v>24</v>
      </c>
    </row>
    <row r="11541" spans="1:36" x14ac:dyDescent="0.2">
      <c r="A11541" s="188" t="s">
        <v>27</v>
      </c>
      <c r="B11541" s="188" t="s">
        <v>29</v>
      </c>
      <c r="D11541" s="188" t="s">
        <v>31</v>
      </c>
      <c r="E11541" s="247">
        <v>0.61527777777777781</v>
      </c>
      <c r="F11541" s="188">
        <v>1</v>
      </c>
      <c r="G11541" s="188">
        <v>3</v>
      </c>
      <c r="H11541" s="188">
        <v>0.33300000000000002</v>
      </c>
      <c r="I11541" s="258">
        <v>1</v>
      </c>
      <c r="J11541" s="188">
        <v>1</v>
      </c>
      <c r="K11541" s="261">
        <v>1</v>
      </c>
      <c r="L11541" s="188">
        <v>0</v>
      </c>
      <c r="M11541" s="188">
        <v>0</v>
      </c>
      <c r="O11541" s="188">
        <v>1</v>
      </c>
      <c r="P11541" s="188">
        <v>0</v>
      </c>
      <c r="Q11541" s="188">
        <v>1</v>
      </c>
      <c r="R11541" s="188">
        <v>0</v>
      </c>
      <c r="S11541" s="188">
        <v>0</v>
      </c>
      <c r="T11541" s="188">
        <v>0</v>
      </c>
      <c r="U11541" s="188">
        <v>0</v>
      </c>
      <c r="V11541" s="188">
        <v>4</v>
      </c>
      <c r="W11541" s="188">
        <v>3</v>
      </c>
      <c r="X11541" s="237" t="str">
        <f t="shared" si="2197"/>
        <v>Alex Abrines</v>
      </c>
      <c r="Y11541" s="237" t="str">
        <f t="shared" si="2198"/>
        <v>OKC</v>
      </c>
      <c r="Z11541" s="237" t="str">
        <f t="shared" si="2191"/>
        <v>SG</v>
      </c>
      <c r="AA11541" s="237">
        <f t="shared" si="2199"/>
        <v>4.2</v>
      </c>
      <c r="AB11541" s="237" t="str">
        <f t="shared" si="2200"/>
        <v>DAL</v>
      </c>
      <c r="AC11541" s="244">
        <v>43100</v>
      </c>
      <c r="AD11541" s="237" t="str">
        <f t="shared" si="2201"/>
        <v>H</v>
      </c>
      <c r="AE11541" s="245">
        <f t="shared" si="2202"/>
        <v>14.766666666666667</v>
      </c>
      <c r="AF11541" s="269">
        <f t="shared" si="2192"/>
        <v>2.028985507246377E-2</v>
      </c>
      <c r="AG11541" s="237" t="str">
        <f t="shared" si="2193"/>
        <v>Alex Abrines</v>
      </c>
      <c r="AH11541" s="269">
        <f t="shared" si="2194"/>
        <v>8.8555148948940551E-2</v>
      </c>
      <c r="AI11541" s="188" t="b">
        <f t="shared" si="2195"/>
        <v>0</v>
      </c>
      <c r="AJ11541" s="188">
        <f t="shared" si="2196"/>
        <v>4.75</v>
      </c>
    </row>
    <row r="11542" spans="1:36" x14ac:dyDescent="0.2">
      <c r="A11542" s="188" t="s">
        <v>172</v>
      </c>
      <c r="B11542" s="188" t="s">
        <v>29</v>
      </c>
      <c r="D11542" s="188" t="s">
        <v>31</v>
      </c>
      <c r="E11542" s="247">
        <v>0.89722222222222225</v>
      </c>
      <c r="F11542" s="188">
        <v>1</v>
      </c>
      <c r="G11542" s="188">
        <v>6</v>
      </c>
      <c r="H11542" s="188">
        <v>0.16700000000000001</v>
      </c>
      <c r="I11542" s="258">
        <v>0</v>
      </c>
      <c r="J11542" s="188">
        <v>3</v>
      </c>
      <c r="K11542" s="261">
        <v>0</v>
      </c>
      <c r="L11542" s="188">
        <v>0</v>
      </c>
      <c r="M11542" s="188">
        <v>0</v>
      </c>
      <c r="O11542" s="188">
        <v>2</v>
      </c>
      <c r="P11542" s="188">
        <v>5</v>
      </c>
      <c r="Q11542" s="188">
        <v>7</v>
      </c>
      <c r="R11542" s="188">
        <v>0</v>
      </c>
      <c r="S11542" s="188">
        <v>0</v>
      </c>
      <c r="T11542" s="188">
        <v>1</v>
      </c>
      <c r="U11542" s="188">
        <v>0</v>
      </c>
      <c r="V11542" s="188">
        <v>0</v>
      </c>
      <c r="W11542" s="188">
        <v>2</v>
      </c>
      <c r="X11542" s="237" t="str">
        <f t="shared" si="2197"/>
        <v>Jerami Grant</v>
      </c>
      <c r="Y11542" s="237" t="str">
        <f t="shared" si="2198"/>
        <v>OKC</v>
      </c>
      <c r="Z11542" s="237" t="str">
        <f t="shared" si="2191"/>
        <v>SF</v>
      </c>
      <c r="AA11542" s="237">
        <f t="shared" si="2199"/>
        <v>13.4</v>
      </c>
      <c r="AB11542" s="237" t="str">
        <f t="shared" si="2200"/>
        <v>DAL</v>
      </c>
      <c r="AC11542" s="244">
        <v>43100</v>
      </c>
      <c r="AD11542" s="237" t="str">
        <f t="shared" si="2201"/>
        <v>H</v>
      </c>
      <c r="AE11542" s="245">
        <f t="shared" si="2202"/>
        <v>21.533333333333335</v>
      </c>
      <c r="AF11542" s="269">
        <f t="shared" si="2192"/>
        <v>6.473429951690822E-2</v>
      </c>
      <c r="AG11542" s="237" t="str">
        <f t="shared" si="2193"/>
        <v>Jerami Grant</v>
      </c>
      <c r="AH11542" s="269">
        <f t="shared" si="2194"/>
        <v>0.12145489468848503</v>
      </c>
      <c r="AI11542" s="188" t="b">
        <f t="shared" si="2195"/>
        <v>0</v>
      </c>
      <c r="AJ11542" s="188">
        <f t="shared" si="2196"/>
        <v>14.25</v>
      </c>
    </row>
    <row r="11543" spans="1:36" x14ac:dyDescent="0.2">
      <c r="A11543" s="188" t="s">
        <v>650</v>
      </c>
      <c r="B11543" s="188" t="s">
        <v>29</v>
      </c>
      <c r="D11543" s="188" t="s">
        <v>31</v>
      </c>
      <c r="E11543" s="247">
        <v>0.57430555555555551</v>
      </c>
      <c r="F11543" s="188">
        <v>1</v>
      </c>
      <c r="G11543" s="188">
        <v>2</v>
      </c>
      <c r="H11543" s="188">
        <v>0.5</v>
      </c>
      <c r="I11543" s="258">
        <v>0</v>
      </c>
      <c r="J11543" s="188">
        <v>1</v>
      </c>
      <c r="K11543" s="261">
        <v>0</v>
      </c>
      <c r="L11543" s="188">
        <v>0</v>
      </c>
      <c r="M11543" s="188">
        <v>0</v>
      </c>
      <c r="O11543" s="188">
        <v>0</v>
      </c>
      <c r="P11543" s="188">
        <v>2</v>
      </c>
      <c r="Q11543" s="188">
        <v>2</v>
      </c>
      <c r="R11543" s="188">
        <v>0</v>
      </c>
      <c r="S11543" s="188">
        <v>0</v>
      </c>
      <c r="T11543" s="188">
        <v>0</v>
      </c>
      <c r="U11543" s="188">
        <v>1</v>
      </c>
      <c r="V11543" s="188">
        <v>2</v>
      </c>
      <c r="W11543" s="188">
        <v>2</v>
      </c>
      <c r="X11543" s="237" t="str">
        <f t="shared" si="2197"/>
        <v>Terrance Ferguson</v>
      </c>
      <c r="Y11543" s="237" t="str">
        <f t="shared" si="2198"/>
        <v>OKC</v>
      </c>
      <c r="Z11543" s="237" t="str">
        <f t="shared" si="2191"/>
        <v>SG</v>
      </c>
      <c r="AA11543" s="237">
        <f t="shared" si="2199"/>
        <v>3.4000000000000004</v>
      </c>
      <c r="AB11543" s="237" t="str">
        <f t="shared" si="2200"/>
        <v>DAL</v>
      </c>
      <c r="AC11543" s="244">
        <v>43100</v>
      </c>
      <c r="AD11543" s="237" t="str">
        <f t="shared" si="2201"/>
        <v>H</v>
      </c>
      <c r="AE11543" s="245">
        <f t="shared" si="2202"/>
        <v>13.783333333333331</v>
      </c>
      <c r="AF11543" s="269">
        <f t="shared" si="2192"/>
        <v>1.6425120772946864E-2</v>
      </c>
      <c r="AG11543" s="237" t="str">
        <f t="shared" si="2193"/>
        <v>Terrance Ferguson</v>
      </c>
      <c r="AH11543" s="269">
        <f t="shared" si="2194"/>
        <v>9.4872868160533669E-2</v>
      </c>
      <c r="AI11543" s="188" t="b">
        <f t="shared" si="2195"/>
        <v>0</v>
      </c>
      <c r="AJ11543" s="188">
        <f t="shared" si="2196"/>
        <v>4</v>
      </c>
    </row>
    <row r="11544" spans="1:36" x14ac:dyDescent="0.2">
      <c r="A11544" s="188" t="s">
        <v>495</v>
      </c>
      <c r="B11544" s="188" t="s">
        <v>29</v>
      </c>
      <c r="D11544" s="188" t="s">
        <v>31</v>
      </c>
      <c r="E11544" s="247">
        <v>0.80138888888888893</v>
      </c>
      <c r="F11544" s="188">
        <v>0</v>
      </c>
      <c r="G11544" s="188">
        <v>3</v>
      </c>
      <c r="H11544" s="188">
        <v>0</v>
      </c>
      <c r="I11544" s="258">
        <v>0</v>
      </c>
      <c r="J11544" s="188">
        <v>3</v>
      </c>
      <c r="K11544" s="261">
        <v>0</v>
      </c>
      <c r="L11544" s="188">
        <v>0</v>
      </c>
      <c r="M11544" s="188">
        <v>0</v>
      </c>
      <c r="O11544" s="188">
        <v>0</v>
      </c>
      <c r="P11544" s="188">
        <v>1</v>
      </c>
      <c r="Q11544" s="188">
        <v>1</v>
      </c>
      <c r="R11544" s="188">
        <v>0</v>
      </c>
      <c r="S11544" s="188">
        <v>1</v>
      </c>
      <c r="T11544" s="188">
        <v>1</v>
      </c>
      <c r="U11544" s="188">
        <v>1</v>
      </c>
      <c r="V11544" s="188">
        <v>0</v>
      </c>
      <c r="W11544" s="188">
        <v>0</v>
      </c>
      <c r="X11544" s="237" t="str">
        <f t="shared" si="2197"/>
        <v>Josh Huestis</v>
      </c>
      <c r="Y11544" s="237" t="str">
        <f t="shared" si="2198"/>
        <v>OKC</v>
      </c>
      <c r="Z11544" s="237" t="str">
        <f t="shared" si="2191"/>
        <v>SF</v>
      </c>
      <c r="AA11544" s="237">
        <f t="shared" si="2199"/>
        <v>6.2</v>
      </c>
      <c r="AB11544" s="237" t="str">
        <f t="shared" si="2200"/>
        <v>DAL</v>
      </c>
      <c r="AC11544" s="244">
        <v>43100</v>
      </c>
      <c r="AD11544" s="237" t="str">
        <f t="shared" si="2201"/>
        <v>H</v>
      </c>
      <c r="AE11544" s="245">
        <f t="shared" si="2202"/>
        <v>19.233333333333334</v>
      </c>
      <c r="AF11544" s="269">
        <f t="shared" si="2192"/>
        <v>2.9951690821256042E-2</v>
      </c>
      <c r="AG11544" s="237" t="str">
        <f t="shared" si="2193"/>
        <v>Josh Huestis</v>
      </c>
      <c r="AH11544" s="269">
        <f t="shared" si="2194"/>
        <v>9.065264236714192E-2</v>
      </c>
      <c r="AI11544" s="188" t="b">
        <f t="shared" si="2195"/>
        <v>0</v>
      </c>
      <c r="AJ11544" s="188">
        <f t="shared" si="2196"/>
        <v>6.25</v>
      </c>
    </row>
    <row r="11545" spans="1:36" x14ac:dyDescent="0.2">
      <c r="A11545" s="188" t="s">
        <v>282</v>
      </c>
      <c r="B11545" s="188" t="s">
        <v>29</v>
      </c>
      <c r="D11545" s="188" t="s">
        <v>31</v>
      </c>
      <c r="E11545" s="247">
        <v>0.55625000000000002</v>
      </c>
      <c r="F11545" s="188">
        <v>0</v>
      </c>
      <c r="G11545" s="188">
        <v>2</v>
      </c>
      <c r="H11545" s="188">
        <v>0</v>
      </c>
      <c r="I11545" s="258">
        <v>0</v>
      </c>
      <c r="J11545" s="188">
        <v>2</v>
      </c>
      <c r="K11545" s="261">
        <v>0</v>
      </c>
      <c r="L11545" s="188">
        <v>0</v>
      </c>
      <c r="M11545" s="188">
        <v>0</v>
      </c>
      <c r="O11545" s="188">
        <v>0</v>
      </c>
      <c r="P11545" s="188">
        <v>2</v>
      </c>
      <c r="Q11545" s="188">
        <v>2</v>
      </c>
      <c r="R11545" s="188">
        <v>1</v>
      </c>
      <c r="S11545" s="188">
        <v>0</v>
      </c>
      <c r="T11545" s="188">
        <v>0</v>
      </c>
      <c r="U11545" s="188">
        <v>0</v>
      </c>
      <c r="V11545" s="188">
        <v>0</v>
      </c>
      <c r="W11545" s="188">
        <v>0</v>
      </c>
      <c r="X11545" s="237" t="str">
        <f t="shared" si="2197"/>
        <v>Patrick Patterson</v>
      </c>
      <c r="Y11545" s="237" t="str">
        <f t="shared" si="2198"/>
        <v>OKC</v>
      </c>
      <c r="Z11545" s="237" t="str">
        <f t="shared" si="2191"/>
        <v>PF</v>
      </c>
      <c r="AA11545" s="237">
        <f t="shared" si="2199"/>
        <v>3.9</v>
      </c>
      <c r="AB11545" s="237" t="str">
        <f t="shared" si="2200"/>
        <v>DAL</v>
      </c>
      <c r="AC11545" s="244">
        <v>43100</v>
      </c>
      <c r="AD11545" s="237" t="str">
        <f t="shared" si="2201"/>
        <v>H</v>
      </c>
      <c r="AE11545" s="245">
        <f t="shared" si="2202"/>
        <v>13.350000000000001</v>
      </c>
      <c r="AF11545" s="269">
        <f t="shared" si="2192"/>
        <v>1.8840579710144929E-2</v>
      </c>
      <c r="AG11545" s="237" t="str">
        <f t="shared" si="2193"/>
        <v>Patrick Patterson</v>
      </c>
      <c r="AH11545" s="269">
        <f t="shared" si="2194"/>
        <v>6.5301591318153412E-2</v>
      </c>
      <c r="AI11545" s="188" t="b">
        <f t="shared" si="2195"/>
        <v>0</v>
      </c>
      <c r="AJ11545" s="188">
        <f t="shared" si="2196"/>
        <v>4.5</v>
      </c>
    </row>
    <row r="11546" spans="1:36" x14ac:dyDescent="0.2">
      <c r="A11546" s="188" t="s">
        <v>307</v>
      </c>
      <c r="B11546" s="188" t="s">
        <v>121</v>
      </c>
      <c r="C11546" s="188" t="s">
        <v>373</v>
      </c>
      <c r="D11546" s="188" t="s">
        <v>64</v>
      </c>
      <c r="E11546" s="246">
        <v>1.2513888888888889</v>
      </c>
      <c r="F11546" s="188">
        <v>9</v>
      </c>
      <c r="G11546" s="188">
        <v>13</v>
      </c>
      <c r="H11546" s="188">
        <v>0.69199999999999995</v>
      </c>
      <c r="I11546" s="258">
        <v>4</v>
      </c>
      <c r="J11546" s="188">
        <v>5</v>
      </c>
      <c r="K11546" s="261">
        <v>0.8</v>
      </c>
      <c r="L11546" s="188">
        <v>5</v>
      </c>
      <c r="M11546" s="188">
        <v>5</v>
      </c>
      <c r="N11546" s="188">
        <v>1</v>
      </c>
      <c r="O11546" s="188">
        <v>2</v>
      </c>
      <c r="P11546" s="188">
        <v>2</v>
      </c>
      <c r="Q11546" s="188">
        <v>4</v>
      </c>
      <c r="R11546" s="188">
        <v>2</v>
      </c>
      <c r="S11546" s="188">
        <v>3</v>
      </c>
      <c r="T11546" s="188">
        <v>1</v>
      </c>
      <c r="U11546" s="188">
        <v>4</v>
      </c>
      <c r="V11546" s="188">
        <v>3</v>
      </c>
      <c r="W11546" s="188">
        <v>27</v>
      </c>
      <c r="X11546" s="237" t="str">
        <f t="shared" si="2197"/>
        <v>Dario Saric</v>
      </c>
      <c r="Y11546" s="237" t="str">
        <f t="shared" si="2198"/>
        <v>PHI</v>
      </c>
      <c r="Z11546" s="237" t="str">
        <f t="shared" si="2191"/>
        <v>SF</v>
      </c>
      <c r="AA11546" s="237">
        <f t="shared" si="2199"/>
        <v>42.8</v>
      </c>
      <c r="AB11546" s="237" t="str">
        <f t="shared" si="2200"/>
        <v>PHO</v>
      </c>
      <c r="AC11546" s="244">
        <v>43100</v>
      </c>
      <c r="AD11546" s="237" t="str">
        <f t="shared" si="2201"/>
        <v>A</v>
      </c>
      <c r="AE11546" s="245">
        <f t="shared" si="2202"/>
        <v>30.033333333333331</v>
      </c>
      <c r="AF11546" s="269">
        <f t="shared" si="2192"/>
        <v>0.17483660130718953</v>
      </c>
      <c r="AG11546" s="237" t="str">
        <f t="shared" si="2193"/>
        <v>Dario Saric</v>
      </c>
      <c r="AH11546" s="269">
        <f t="shared" si="2194"/>
        <v>0.27165283773459142</v>
      </c>
      <c r="AI11546" s="188" t="b">
        <f t="shared" si="2195"/>
        <v>0</v>
      </c>
      <c r="AJ11546" s="188">
        <f t="shared" si="2196"/>
        <v>46.5</v>
      </c>
    </row>
    <row r="11547" spans="1:36" x14ac:dyDescent="0.2">
      <c r="A11547" s="188" t="s">
        <v>146</v>
      </c>
      <c r="B11547" s="188" t="s">
        <v>121</v>
      </c>
      <c r="C11547" s="188" t="s">
        <v>373</v>
      </c>
      <c r="D11547" s="188" t="s">
        <v>64</v>
      </c>
      <c r="E11547" s="246">
        <v>1.3020833333333333</v>
      </c>
      <c r="F11547" s="188">
        <v>8</v>
      </c>
      <c r="G11547" s="188">
        <v>14</v>
      </c>
      <c r="H11547" s="188">
        <v>0.57099999999999995</v>
      </c>
      <c r="I11547" s="258">
        <v>0</v>
      </c>
      <c r="J11547" s="188">
        <v>3</v>
      </c>
      <c r="K11547" s="261">
        <v>0</v>
      </c>
      <c r="L11547" s="188">
        <v>6</v>
      </c>
      <c r="M11547" s="188">
        <v>8</v>
      </c>
      <c r="N11547" s="188">
        <v>0.75</v>
      </c>
      <c r="O11547" s="188">
        <v>1</v>
      </c>
      <c r="P11547" s="188">
        <v>8</v>
      </c>
      <c r="Q11547" s="188">
        <v>9</v>
      </c>
      <c r="R11547" s="188">
        <v>5</v>
      </c>
      <c r="S11547" s="188">
        <v>1</v>
      </c>
      <c r="T11547" s="188">
        <v>2</v>
      </c>
      <c r="U11547" s="188">
        <v>7</v>
      </c>
      <c r="V11547" s="188">
        <v>5</v>
      </c>
      <c r="W11547" s="188">
        <v>22</v>
      </c>
      <c r="X11547" s="237" t="str">
        <f t="shared" si="2197"/>
        <v>Joel Embiid</v>
      </c>
      <c r="Y11547" s="237" t="str">
        <f t="shared" si="2198"/>
        <v>PHI</v>
      </c>
      <c r="Z11547" s="237" t="str">
        <f t="shared" si="2191"/>
        <v>C</v>
      </c>
      <c r="AA11547" s="237">
        <f t="shared" si="2199"/>
        <v>42.3</v>
      </c>
      <c r="AB11547" s="237" t="str">
        <f t="shared" si="2200"/>
        <v>PHO</v>
      </c>
      <c r="AC11547" s="244">
        <v>43100</v>
      </c>
      <c r="AD11547" s="237" t="str">
        <f t="shared" si="2201"/>
        <v>A</v>
      </c>
      <c r="AE11547" s="245">
        <f t="shared" si="2202"/>
        <v>31.25</v>
      </c>
      <c r="AF11547" s="269">
        <f t="shared" si="2192"/>
        <v>0.17279411764705882</v>
      </c>
      <c r="AG11547" s="237" t="str">
        <f t="shared" si="2193"/>
        <v>Joel Embiid</v>
      </c>
      <c r="AH11547" s="269">
        <f t="shared" si="2194"/>
        <v>0.33341643059490089</v>
      </c>
      <c r="AI11547" s="188" t="b">
        <f t="shared" si="2195"/>
        <v>0</v>
      </c>
      <c r="AJ11547" s="188">
        <f t="shared" si="2196"/>
        <v>48.25</v>
      </c>
    </row>
    <row r="11548" spans="1:36" x14ac:dyDescent="0.2">
      <c r="A11548" s="188" t="s">
        <v>295</v>
      </c>
      <c r="B11548" s="188" t="s">
        <v>121</v>
      </c>
      <c r="C11548" s="188" t="s">
        <v>373</v>
      </c>
      <c r="D11548" s="188" t="s">
        <v>64</v>
      </c>
      <c r="E11548" s="246">
        <v>1.2006944444444445</v>
      </c>
      <c r="F11548" s="188">
        <v>6</v>
      </c>
      <c r="G11548" s="188">
        <v>13</v>
      </c>
      <c r="H11548" s="188">
        <v>0.46200000000000002</v>
      </c>
      <c r="I11548" s="258">
        <v>3</v>
      </c>
      <c r="J11548" s="188">
        <v>8</v>
      </c>
      <c r="K11548" s="261">
        <v>0.375</v>
      </c>
      <c r="L11548" s="188">
        <v>7</v>
      </c>
      <c r="M11548" s="188">
        <v>8</v>
      </c>
      <c r="N11548" s="188">
        <v>0.875</v>
      </c>
      <c r="O11548" s="188">
        <v>0</v>
      </c>
      <c r="P11548" s="188">
        <v>1</v>
      </c>
      <c r="Q11548" s="188">
        <v>1</v>
      </c>
      <c r="R11548" s="188">
        <v>3</v>
      </c>
      <c r="S11548" s="188">
        <v>0</v>
      </c>
      <c r="T11548" s="188">
        <v>0</v>
      </c>
      <c r="U11548" s="188">
        <v>0</v>
      </c>
      <c r="V11548" s="188">
        <v>5</v>
      </c>
      <c r="W11548" s="188">
        <v>22</v>
      </c>
      <c r="X11548" s="237" t="str">
        <f t="shared" si="2197"/>
        <v>J.J. Redick</v>
      </c>
      <c r="Y11548" s="237" t="str">
        <f t="shared" si="2198"/>
        <v>PHI</v>
      </c>
      <c r="Z11548" s="237" t="str">
        <f t="shared" si="2191"/>
        <v>SG</v>
      </c>
      <c r="AA11548" s="237">
        <f t="shared" si="2199"/>
        <v>27.7</v>
      </c>
      <c r="AB11548" s="237" t="str">
        <f t="shared" si="2200"/>
        <v>PHO</v>
      </c>
      <c r="AC11548" s="244">
        <v>43100</v>
      </c>
      <c r="AD11548" s="237" t="str">
        <f t="shared" si="2201"/>
        <v>A</v>
      </c>
      <c r="AE11548" s="245">
        <f t="shared" si="2202"/>
        <v>28.81666666666667</v>
      </c>
      <c r="AF11548" s="269">
        <f t="shared" si="2192"/>
        <v>0.11315359477124183</v>
      </c>
      <c r="AG11548" s="237" t="str">
        <f t="shared" si="2193"/>
        <v>J.J. Redick</v>
      </c>
      <c r="AH11548" s="269">
        <f t="shared" si="2194"/>
        <v>0.24360312417566032</v>
      </c>
      <c r="AI11548" s="188" t="b">
        <f t="shared" si="2195"/>
        <v>0</v>
      </c>
      <c r="AJ11548" s="188">
        <f t="shared" si="2196"/>
        <v>29.25</v>
      </c>
    </row>
    <row r="11549" spans="1:36" x14ac:dyDescent="0.2">
      <c r="A11549" s="188" t="s">
        <v>485</v>
      </c>
      <c r="B11549" s="188" t="s">
        <v>121</v>
      </c>
      <c r="C11549" s="188" t="s">
        <v>373</v>
      </c>
      <c r="D11549" s="188" t="s">
        <v>64</v>
      </c>
      <c r="E11549" s="246">
        <v>1.3381944444444445</v>
      </c>
      <c r="F11549" s="188">
        <v>7</v>
      </c>
      <c r="G11549" s="188">
        <v>11</v>
      </c>
      <c r="H11549" s="188">
        <v>0.63600000000000001</v>
      </c>
      <c r="I11549" s="258">
        <v>0</v>
      </c>
      <c r="J11549" s="188">
        <v>0</v>
      </c>
      <c r="K11549" s="261"/>
      <c r="L11549" s="188">
        <v>7</v>
      </c>
      <c r="M11549" s="188">
        <v>11</v>
      </c>
      <c r="N11549" s="188">
        <v>0.63600000000000001</v>
      </c>
      <c r="O11549" s="188">
        <v>0</v>
      </c>
      <c r="P11549" s="188">
        <v>9</v>
      </c>
      <c r="Q11549" s="188">
        <v>9</v>
      </c>
      <c r="R11549" s="188">
        <v>6</v>
      </c>
      <c r="S11549" s="188">
        <v>3</v>
      </c>
      <c r="T11549" s="188">
        <v>3</v>
      </c>
      <c r="U11549" s="188">
        <v>5</v>
      </c>
      <c r="V11549" s="188">
        <v>5</v>
      </c>
      <c r="W11549" s="188">
        <v>21</v>
      </c>
      <c r="X11549" s="237" t="str">
        <f t="shared" si="2197"/>
        <v>Ben Simmons</v>
      </c>
      <c r="Y11549" s="237" t="str">
        <f t="shared" si="2198"/>
        <v>PHI</v>
      </c>
      <c r="Z11549" s="237" t="str">
        <f t="shared" si="2191"/>
        <v>PG</v>
      </c>
      <c r="AA11549" s="237">
        <f t="shared" si="2199"/>
        <v>53.8</v>
      </c>
      <c r="AB11549" s="237" t="str">
        <f t="shared" si="2200"/>
        <v>PHO</v>
      </c>
      <c r="AC11549" s="244">
        <v>43100</v>
      </c>
      <c r="AD11549" s="237" t="str">
        <f t="shared" si="2201"/>
        <v>A</v>
      </c>
      <c r="AE11549" s="245">
        <f t="shared" si="2202"/>
        <v>32.116666666666667</v>
      </c>
      <c r="AF11549" s="269">
        <f t="shared" si="2192"/>
        <v>0.21977124183006536</v>
      </c>
      <c r="AG11549" s="237" t="str">
        <f t="shared" si="2193"/>
        <v>Ben Simmons</v>
      </c>
      <c r="AH11549" s="269">
        <f t="shared" si="2194"/>
        <v>0.27572986235558217</v>
      </c>
      <c r="AI11549" s="188" t="b">
        <f t="shared" si="2195"/>
        <v>0</v>
      </c>
      <c r="AJ11549" s="188">
        <f t="shared" si="2196"/>
        <v>58.25</v>
      </c>
    </row>
    <row r="11550" spans="1:36" x14ac:dyDescent="0.2">
      <c r="A11550" s="188" t="s">
        <v>120</v>
      </c>
      <c r="B11550" s="188" t="s">
        <v>121</v>
      </c>
      <c r="C11550" s="188" t="s">
        <v>373</v>
      </c>
      <c r="D11550" s="188" t="s">
        <v>64</v>
      </c>
      <c r="E11550" s="247">
        <v>0.97986111111111107</v>
      </c>
      <c r="F11550" s="188">
        <v>4</v>
      </c>
      <c r="G11550" s="188">
        <v>10</v>
      </c>
      <c r="H11550" s="188">
        <v>0.4</v>
      </c>
      <c r="I11550" s="258">
        <v>2</v>
      </c>
      <c r="J11550" s="188">
        <v>5</v>
      </c>
      <c r="K11550" s="261">
        <v>0.4</v>
      </c>
      <c r="L11550" s="188">
        <v>0</v>
      </c>
      <c r="M11550" s="188">
        <v>0</v>
      </c>
      <c r="O11550" s="188">
        <v>1</v>
      </c>
      <c r="P11550" s="188">
        <v>4</v>
      </c>
      <c r="Q11550" s="188">
        <v>5</v>
      </c>
      <c r="R11550" s="188">
        <v>0</v>
      </c>
      <c r="S11550" s="188">
        <v>1</v>
      </c>
      <c r="T11550" s="188">
        <v>0</v>
      </c>
      <c r="U11550" s="188">
        <v>1</v>
      </c>
      <c r="V11550" s="188">
        <v>4</v>
      </c>
      <c r="W11550" s="188">
        <v>10</v>
      </c>
      <c r="X11550" s="237" t="str">
        <f t="shared" si="2197"/>
        <v>Robert Covington</v>
      </c>
      <c r="Y11550" s="237" t="str">
        <f t="shared" si="2198"/>
        <v>PHI</v>
      </c>
      <c r="Z11550" s="237" t="str">
        <f t="shared" si="2191"/>
        <v>SF</v>
      </c>
      <c r="AA11550" s="237">
        <f t="shared" si="2199"/>
        <v>18</v>
      </c>
      <c r="AB11550" s="237" t="str">
        <f t="shared" si="2200"/>
        <v>PHO</v>
      </c>
      <c r="AC11550" s="244">
        <v>43100</v>
      </c>
      <c r="AD11550" s="237" t="str">
        <f t="shared" si="2201"/>
        <v>A</v>
      </c>
      <c r="AE11550" s="245">
        <f t="shared" si="2202"/>
        <v>23.516666666666666</v>
      </c>
      <c r="AF11550" s="269">
        <f t="shared" si="2192"/>
        <v>7.3529411764705885E-2</v>
      </c>
      <c r="AG11550" s="237" t="str">
        <f t="shared" si="2193"/>
        <v>Robert Covington</v>
      </c>
      <c r="AH11550" s="269">
        <f t="shared" si="2194"/>
        <v>0.19876205371393926</v>
      </c>
      <c r="AI11550" s="188" t="b">
        <f t="shared" si="2195"/>
        <v>0</v>
      </c>
      <c r="AJ11550" s="188">
        <f t="shared" si="2196"/>
        <v>19.25</v>
      </c>
    </row>
    <row r="11551" spans="1:36" x14ac:dyDescent="0.2">
      <c r="A11551" s="188" t="s">
        <v>250</v>
      </c>
      <c r="B11551" s="188" t="s">
        <v>121</v>
      </c>
      <c r="C11551" s="188" t="s">
        <v>373</v>
      </c>
      <c r="D11551" s="188" t="s">
        <v>64</v>
      </c>
      <c r="E11551" s="246">
        <v>1.1444444444444444</v>
      </c>
      <c r="F11551" s="188">
        <v>4</v>
      </c>
      <c r="G11551" s="188">
        <v>5</v>
      </c>
      <c r="H11551" s="188">
        <v>0.8</v>
      </c>
      <c r="I11551" s="258">
        <v>0</v>
      </c>
      <c r="J11551" s="188">
        <v>0</v>
      </c>
      <c r="K11551" s="261"/>
      <c r="L11551" s="188">
        <v>0</v>
      </c>
      <c r="M11551" s="188">
        <v>0</v>
      </c>
      <c r="O11551" s="188">
        <v>1</v>
      </c>
      <c r="P11551" s="188">
        <v>4</v>
      </c>
      <c r="Q11551" s="188">
        <v>5</v>
      </c>
      <c r="R11551" s="188">
        <v>1</v>
      </c>
      <c r="S11551" s="188">
        <v>2</v>
      </c>
      <c r="T11551" s="188">
        <v>0</v>
      </c>
      <c r="U11551" s="188">
        <v>2</v>
      </c>
      <c r="V11551" s="188">
        <v>0</v>
      </c>
      <c r="W11551" s="188">
        <v>8</v>
      </c>
      <c r="X11551" s="237" t="str">
        <f t="shared" si="2197"/>
        <v>T.J. McConnell</v>
      </c>
      <c r="Y11551" s="237" t="str">
        <f t="shared" si="2198"/>
        <v>PHI</v>
      </c>
      <c r="Z11551" s="237" t="str">
        <f t="shared" si="2191"/>
        <v>PG</v>
      </c>
      <c r="AA11551" s="237">
        <f t="shared" si="2199"/>
        <v>19.5</v>
      </c>
      <c r="AB11551" s="237" t="str">
        <f t="shared" si="2200"/>
        <v>PHO</v>
      </c>
      <c r="AC11551" s="244">
        <v>43100</v>
      </c>
      <c r="AD11551" s="237" t="str">
        <f t="shared" si="2201"/>
        <v>A</v>
      </c>
      <c r="AE11551" s="245">
        <f t="shared" si="2202"/>
        <v>27.466666666666665</v>
      </c>
      <c r="AF11551" s="269">
        <f t="shared" si="2192"/>
        <v>7.9656862745098048E-2</v>
      </c>
      <c r="AG11551" s="237" t="str">
        <f t="shared" si="2193"/>
        <v>T.J. McConnell</v>
      </c>
      <c r="AH11551" s="269">
        <f t="shared" si="2194"/>
        <v>0.10829505761984655</v>
      </c>
      <c r="AI11551" s="188" t="b">
        <f t="shared" si="2195"/>
        <v>0</v>
      </c>
      <c r="AJ11551" s="188">
        <f t="shared" si="2196"/>
        <v>21.75</v>
      </c>
    </row>
    <row r="11552" spans="1:36" x14ac:dyDescent="0.2">
      <c r="A11552" s="188" t="s">
        <v>486</v>
      </c>
      <c r="B11552" s="188" t="s">
        <v>121</v>
      </c>
      <c r="C11552" s="188" t="s">
        <v>373</v>
      </c>
      <c r="D11552" s="188" t="s">
        <v>64</v>
      </c>
      <c r="E11552" s="246">
        <v>1.0444444444444445</v>
      </c>
      <c r="F11552" s="188">
        <v>3</v>
      </c>
      <c r="G11552" s="188">
        <v>7</v>
      </c>
      <c r="H11552" s="188">
        <v>0.42899999999999999</v>
      </c>
      <c r="I11552" s="258">
        <v>1</v>
      </c>
      <c r="J11552" s="188">
        <v>2</v>
      </c>
      <c r="K11552" s="261">
        <v>0.5</v>
      </c>
      <c r="L11552" s="188">
        <v>0</v>
      </c>
      <c r="M11552" s="188">
        <v>0</v>
      </c>
      <c r="O11552" s="188">
        <v>1</v>
      </c>
      <c r="P11552" s="188">
        <v>1</v>
      </c>
      <c r="Q11552" s="188">
        <v>2</v>
      </c>
      <c r="R11552" s="188">
        <v>2</v>
      </c>
      <c r="S11552" s="188">
        <v>0</v>
      </c>
      <c r="T11552" s="188">
        <v>1</v>
      </c>
      <c r="U11552" s="188">
        <v>1</v>
      </c>
      <c r="V11552" s="188">
        <v>4</v>
      </c>
      <c r="W11552" s="188">
        <v>7</v>
      </c>
      <c r="X11552" s="237" t="str">
        <f t="shared" si="2197"/>
        <v>Jerryd Bayless</v>
      </c>
      <c r="Y11552" s="237" t="str">
        <f t="shared" si="2198"/>
        <v>PHI</v>
      </c>
      <c r="Z11552" s="237" t="str">
        <f t="shared" si="2191"/>
        <v>PG</v>
      </c>
      <c r="AA11552" s="237">
        <f t="shared" si="2199"/>
        <v>14.4</v>
      </c>
      <c r="AB11552" s="237" t="str">
        <f t="shared" si="2200"/>
        <v>PHO</v>
      </c>
      <c r="AC11552" s="244">
        <v>43100</v>
      </c>
      <c r="AD11552" s="237" t="str">
        <f t="shared" si="2201"/>
        <v>A</v>
      </c>
      <c r="AE11552" s="245">
        <f t="shared" si="2202"/>
        <v>25.06666666666667</v>
      </c>
      <c r="AF11552" s="269">
        <f t="shared" si="2192"/>
        <v>5.8823529411764712E-2</v>
      </c>
      <c r="AG11552" s="237" t="str">
        <f t="shared" si="2193"/>
        <v>Jerryd Bayless</v>
      </c>
      <c r="AH11552" s="269">
        <f t="shared" si="2194"/>
        <v>0.13561569525646433</v>
      </c>
      <c r="AI11552" s="188" t="b">
        <f t="shared" si="2195"/>
        <v>0</v>
      </c>
      <c r="AJ11552" s="188">
        <f t="shared" si="2196"/>
        <v>16</v>
      </c>
    </row>
    <row r="11553" spans="1:36" x14ac:dyDescent="0.2">
      <c r="A11553" s="188" t="s">
        <v>206</v>
      </c>
      <c r="B11553" s="188" t="s">
        <v>121</v>
      </c>
      <c r="C11553" s="188" t="s">
        <v>373</v>
      </c>
      <c r="D11553" s="188" t="s">
        <v>64</v>
      </c>
      <c r="E11553" s="247">
        <v>0.6694444444444444</v>
      </c>
      <c r="F11553" s="188">
        <v>1</v>
      </c>
      <c r="G11553" s="188">
        <v>2</v>
      </c>
      <c r="H11553" s="188">
        <v>0.5</v>
      </c>
      <c r="I11553" s="258">
        <v>0</v>
      </c>
      <c r="J11553" s="188">
        <v>0</v>
      </c>
      <c r="K11553" s="261"/>
      <c r="L11553" s="188">
        <v>0</v>
      </c>
      <c r="M11553" s="188">
        <v>0</v>
      </c>
      <c r="O11553" s="188">
        <v>3</v>
      </c>
      <c r="P11553" s="188">
        <v>3</v>
      </c>
      <c r="Q11553" s="188">
        <v>6</v>
      </c>
      <c r="R11553" s="188">
        <v>3</v>
      </c>
      <c r="S11553" s="188">
        <v>0</v>
      </c>
      <c r="T11553" s="188">
        <v>0</v>
      </c>
      <c r="U11553" s="188">
        <v>0</v>
      </c>
      <c r="V11553" s="188">
        <v>2</v>
      </c>
      <c r="W11553" s="188">
        <v>2</v>
      </c>
      <c r="X11553" s="237" t="str">
        <f t="shared" si="2197"/>
        <v>Amir Johnson</v>
      </c>
      <c r="Y11553" s="237" t="str">
        <f t="shared" si="2198"/>
        <v>PHI</v>
      </c>
      <c r="Z11553" s="237" t="str">
        <f t="shared" si="2191"/>
        <v>PF</v>
      </c>
      <c r="AA11553" s="237">
        <f t="shared" si="2199"/>
        <v>13.7</v>
      </c>
      <c r="AB11553" s="237" t="str">
        <f t="shared" si="2200"/>
        <v>PHO</v>
      </c>
      <c r="AC11553" s="244">
        <v>43100</v>
      </c>
      <c r="AD11553" s="237" t="str">
        <f t="shared" si="2201"/>
        <v>A</v>
      </c>
      <c r="AE11553" s="245">
        <f t="shared" si="2202"/>
        <v>16.066666666666666</v>
      </c>
      <c r="AF11553" s="269">
        <f t="shared" si="2192"/>
        <v>5.5964052287581702E-2</v>
      </c>
      <c r="AG11553" s="237" t="str">
        <f t="shared" si="2193"/>
        <v>Amir Johnson</v>
      </c>
      <c r="AH11553" s="269">
        <f t="shared" si="2194"/>
        <v>5.2895748357293153E-2</v>
      </c>
      <c r="AI11553" s="188" t="b">
        <f t="shared" si="2195"/>
        <v>0</v>
      </c>
      <c r="AJ11553" s="188">
        <f t="shared" si="2196"/>
        <v>17</v>
      </c>
    </row>
    <row r="11554" spans="1:36" x14ac:dyDescent="0.2">
      <c r="A11554" s="188" t="s">
        <v>93</v>
      </c>
      <c r="B11554" s="188" t="s">
        <v>121</v>
      </c>
      <c r="C11554" s="188" t="s">
        <v>373</v>
      </c>
      <c r="D11554" s="188" t="s">
        <v>64</v>
      </c>
      <c r="E11554" s="247">
        <v>0.62986111111111109</v>
      </c>
      <c r="F11554" s="188">
        <v>1</v>
      </c>
      <c r="G11554" s="188">
        <v>1</v>
      </c>
      <c r="H11554" s="188">
        <v>1</v>
      </c>
      <c r="I11554" s="258">
        <v>0</v>
      </c>
      <c r="J11554" s="188">
        <v>0</v>
      </c>
      <c r="K11554" s="261"/>
      <c r="L11554" s="188">
        <v>0</v>
      </c>
      <c r="M11554" s="188">
        <v>0</v>
      </c>
      <c r="O11554" s="188">
        <v>1</v>
      </c>
      <c r="P11554" s="188">
        <v>0</v>
      </c>
      <c r="Q11554" s="188">
        <v>1</v>
      </c>
      <c r="R11554" s="188">
        <v>1</v>
      </c>
      <c r="S11554" s="188">
        <v>1</v>
      </c>
      <c r="T11554" s="188">
        <v>0</v>
      </c>
      <c r="U11554" s="188">
        <v>0</v>
      </c>
      <c r="V11554" s="188">
        <v>2</v>
      </c>
      <c r="W11554" s="188">
        <v>2</v>
      </c>
      <c r="X11554" s="237" t="str">
        <f t="shared" si="2197"/>
        <v>Trevor Booker</v>
      </c>
      <c r="Y11554" s="237" t="str">
        <f t="shared" si="2198"/>
        <v>PHI</v>
      </c>
      <c r="Z11554" s="237" t="str">
        <f t="shared" si="2191"/>
        <v>PF</v>
      </c>
      <c r="AA11554" s="237">
        <f t="shared" si="2199"/>
        <v>7.7</v>
      </c>
      <c r="AB11554" s="237" t="str">
        <f t="shared" si="2200"/>
        <v>PHO</v>
      </c>
      <c r="AC11554" s="244">
        <v>43100</v>
      </c>
      <c r="AD11554" s="237" t="str">
        <f t="shared" si="2201"/>
        <v>A</v>
      </c>
      <c r="AE11554" s="245">
        <f t="shared" si="2202"/>
        <v>15.116666666666667</v>
      </c>
      <c r="AF11554" s="269">
        <f t="shared" si="2192"/>
        <v>3.1454248366013078E-2</v>
      </c>
      <c r="AG11554" s="237" t="str">
        <f t="shared" si="2193"/>
        <v>Trevor Booker</v>
      </c>
      <c r="AH11554" s="269">
        <f t="shared" si="2194"/>
        <v>2.8109978730116097E-2</v>
      </c>
      <c r="AI11554" s="188" t="b">
        <f t="shared" si="2195"/>
        <v>0</v>
      </c>
      <c r="AJ11554" s="188">
        <f t="shared" si="2196"/>
        <v>8.75</v>
      </c>
    </row>
    <row r="11555" spans="1:36" x14ac:dyDescent="0.2">
      <c r="A11555" s="188" t="s">
        <v>240</v>
      </c>
      <c r="B11555" s="188" t="s">
        <v>121</v>
      </c>
      <c r="C11555" s="188" t="s">
        <v>373</v>
      </c>
      <c r="D11555" s="188" t="s">
        <v>64</v>
      </c>
      <c r="E11555" s="247">
        <v>0.43958333333333338</v>
      </c>
      <c r="F11555" s="188">
        <v>0</v>
      </c>
      <c r="G11555" s="188">
        <v>1</v>
      </c>
      <c r="H11555" s="188">
        <v>0</v>
      </c>
      <c r="I11555" s="258">
        <v>0</v>
      </c>
      <c r="J11555" s="188">
        <v>1</v>
      </c>
      <c r="K11555" s="261">
        <v>0</v>
      </c>
      <c r="L11555" s="188">
        <v>2</v>
      </c>
      <c r="M11555" s="188">
        <v>2</v>
      </c>
      <c r="N11555" s="188">
        <v>1</v>
      </c>
      <c r="O11555" s="188">
        <v>1</v>
      </c>
      <c r="P11555" s="188">
        <v>1</v>
      </c>
      <c r="Q11555" s="188">
        <v>2</v>
      </c>
      <c r="R11555" s="188">
        <v>1</v>
      </c>
      <c r="S11555" s="188">
        <v>0</v>
      </c>
      <c r="T11555" s="188">
        <v>0</v>
      </c>
      <c r="U11555" s="188">
        <v>1</v>
      </c>
      <c r="V11555" s="188">
        <v>2</v>
      </c>
      <c r="W11555" s="188">
        <v>2</v>
      </c>
      <c r="X11555" s="237" t="str">
        <f t="shared" si="2197"/>
        <v>Timothe Luwawu-Cabarrot</v>
      </c>
      <c r="Y11555" s="237" t="str">
        <f t="shared" si="2198"/>
        <v>PHI</v>
      </c>
      <c r="Z11555" s="237" t="str">
        <f t="shared" si="2191"/>
        <v>SG</v>
      </c>
      <c r="AA11555" s="237">
        <f t="shared" si="2199"/>
        <v>4.9000000000000004</v>
      </c>
      <c r="AB11555" s="237" t="str">
        <f t="shared" si="2200"/>
        <v>PHO</v>
      </c>
      <c r="AC11555" s="244">
        <v>43100</v>
      </c>
      <c r="AD11555" s="237" t="str">
        <f t="shared" si="2201"/>
        <v>A</v>
      </c>
      <c r="AE11555" s="245">
        <f t="shared" si="2202"/>
        <v>10.55</v>
      </c>
      <c r="AF11555" s="269">
        <f t="shared" si="2192"/>
        <v>2.0016339869281047E-2</v>
      </c>
      <c r="AG11555" s="237" t="str">
        <f t="shared" si="2193"/>
        <v>Timothe Luwawu-Cabarrot</v>
      </c>
      <c r="AH11555" s="269">
        <f t="shared" si="2194"/>
        <v>0.11599962407529235</v>
      </c>
      <c r="AI11555" s="188" t="b">
        <f t="shared" si="2195"/>
        <v>0</v>
      </c>
      <c r="AJ11555" s="188">
        <f t="shared" si="2196"/>
        <v>6.5</v>
      </c>
    </row>
    <row r="11556" spans="1:36" x14ac:dyDescent="0.2">
      <c r="A11556" s="188" t="s">
        <v>92</v>
      </c>
      <c r="B11556" s="188" t="s">
        <v>64</v>
      </c>
      <c r="D11556" s="188" t="s">
        <v>121</v>
      </c>
      <c r="E11556" s="246">
        <v>1.6416666666666666</v>
      </c>
      <c r="F11556" s="188">
        <v>8</v>
      </c>
      <c r="G11556" s="188">
        <v>22</v>
      </c>
      <c r="H11556" s="188">
        <v>0.36399999999999999</v>
      </c>
      <c r="I11556" s="258">
        <v>5</v>
      </c>
      <c r="J11556" s="188">
        <v>10</v>
      </c>
      <c r="K11556" s="261">
        <v>0.5</v>
      </c>
      <c r="L11556" s="188">
        <v>11</v>
      </c>
      <c r="M11556" s="188">
        <v>12</v>
      </c>
      <c r="N11556" s="188">
        <v>0.91700000000000004</v>
      </c>
      <c r="O11556" s="188">
        <v>0</v>
      </c>
      <c r="P11556" s="188">
        <v>5</v>
      </c>
      <c r="Q11556" s="188">
        <v>5</v>
      </c>
      <c r="R11556" s="188">
        <v>6</v>
      </c>
      <c r="S11556" s="188">
        <v>0</v>
      </c>
      <c r="T11556" s="188">
        <v>0</v>
      </c>
      <c r="U11556" s="188">
        <v>6</v>
      </c>
      <c r="V11556" s="188">
        <v>4</v>
      </c>
      <c r="W11556" s="188">
        <v>32</v>
      </c>
      <c r="X11556" s="237" t="str">
        <f t="shared" si="2197"/>
        <v>Devin Booker</v>
      </c>
      <c r="Y11556" s="237" t="str">
        <f t="shared" si="2198"/>
        <v>PHO</v>
      </c>
      <c r="Z11556" s="237" t="str">
        <f t="shared" si="2191"/>
        <v>SG</v>
      </c>
      <c r="AA11556" s="237">
        <f t="shared" si="2199"/>
        <v>41</v>
      </c>
      <c r="AB11556" s="237" t="str">
        <f t="shared" si="2200"/>
        <v>PHI</v>
      </c>
      <c r="AC11556" s="244">
        <v>43100</v>
      </c>
      <c r="AD11556" s="237" t="str">
        <f t="shared" si="2201"/>
        <v>H</v>
      </c>
      <c r="AE11556" s="245">
        <f t="shared" si="2202"/>
        <v>39.4</v>
      </c>
      <c r="AF11556" s="269">
        <f t="shared" si="2192"/>
        <v>0.20297029702970298</v>
      </c>
      <c r="AG11556" s="237" t="str">
        <f t="shared" si="2193"/>
        <v>Devin Booker</v>
      </c>
      <c r="AH11556" s="269">
        <f t="shared" si="2194"/>
        <v>0.34082180931866357</v>
      </c>
      <c r="AI11556" s="188" t="b">
        <f t="shared" si="2195"/>
        <v>0</v>
      </c>
      <c r="AJ11556" s="188">
        <f t="shared" si="2196"/>
        <v>47.25</v>
      </c>
    </row>
    <row r="11557" spans="1:36" x14ac:dyDescent="0.2">
      <c r="A11557" s="188" t="s">
        <v>346</v>
      </c>
      <c r="B11557" s="188" t="s">
        <v>64</v>
      </c>
      <c r="D11557" s="188" t="s">
        <v>121</v>
      </c>
      <c r="E11557" s="246">
        <v>1.3375000000000001</v>
      </c>
      <c r="F11557" s="188">
        <v>11</v>
      </c>
      <c r="G11557" s="188">
        <v>20</v>
      </c>
      <c r="H11557" s="188">
        <v>0.55000000000000004</v>
      </c>
      <c r="I11557" s="258">
        <v>0</v>
      </c>
      <c r="J11557" s="188">
        <v>2</v>
      </c>
      <c r="K11557" s="261">
        <v>0</v>
      </c>
      <c r="L11557" s="188">
        <v>6</v>
      </c>
      <c r="M11557" s="188">
        <v>8</v>
      </c>
      <c r="N11557" s="188">
        <v>0.75</v>
      </c>
      <c r="O11557" s="188">
        <v>0</v>
      </c>
      <c r="P11557" s="188">
        <v>3</v>
      </c>
      <c r="Q11557" s="188">
        <v>3</v>
      </c>
      <c r="R11557" s="188">
        <v>1</v>
      </c>
      <c r="S11557" s="188">
        <v>1</v>
      </c>
      <c r="T11557" s="188">
        <v>0</v>
      </c>
      <c r="U11557" s="188">
        <v>3</v>
      </c>
      <c r="V11557" s="188">
        <v>2</v>
      </c>
      <c r="W11557" s="188">
        <v>28</v>
      </c>
      <c r="X11557" s="237" t="str">
        <f t="shared" si="2197"/>
        <v>T.J. Warren</v>
      </c>
      <c r="Y11557" s="237" t="str">
        <f t="shared" si="2198"/>
        <v>PHO</v>
      </c>
      <c r="Z11557" s="237" t="str">
        <f t="shared" si="2191"/>
        <v>SF</v>
      </c>
      <c r="AA11557" s="237">
        <f t="shared" si="2199"/>
        <v>33.1</v>
      </c>
      <c r="AB11557" s="237" t="str">
        <f t="shared" si="2200"/>
        <v>PHI</v>
      </c>
      <c r="AC11557" s="244">
        <v>43100</v>
      </c>
      <c r="AD11557" s="237" t="str">
        <f t="shared" si="2201"/>
        <v>H</v>
      </c>
      <c r="AE11557" s="245">
        <f t="shared" si="2202"/>
        <v>32.1</v>
      </c>
      <c r="AF11557" s="269">
        <f t="shared" si="2192"/>
        <v>0.16386138613861387</v>
      </c>
      <c r="AG11557" s="237" t="str">
        <f t="shared" si="2193"/>
        <v>T.J. Warren</v>
      </c>
      <c r="AH11557" s="269">
        <f t="shared" si="2194"/>
        <v>0.33335637833183535</v>
      </c>
      <c r="AI11557" s="188" t="b">
        <f t="shared" si="2195"/>
        <v>0</v>
      </c>
      <c r="AJ11557" s="188">
        <f t="shared" si="2196"/>
        <v>35.25</v>
      </c>
    </row>
    <row r="11558" spans="1:36" x14ac:dyDescent="0.2">
      <c r="A11558" s="188" t="s">
        <v>114</v>
      </c>
      <c r="B11558" s="188" t="s">
        <v>64</v>
      </c>
      <c r="D11558" s="188" t="s">
        <v>121</v>
      </c>
      <c r="E11558" s="247">
        <v>0.8354166666666667</v>
      </c>
      <c r="F11558" s="188">
        <v>4</v>
      </c>
      <c r="G11558" s="188">
        <v>6</v>
      </c>
      <c r="H11558" s="188">
        <v>0.66700000000000004</v>
      </c>
      <c r="I11558" s="258">
        <v>2</v>
      </c>
      <c r="J11558" s="188">
        <v>3</v>
      </c>
      <c r="K11558" s="261">
        <v>0.66700000000000004</v>
      </c>
      <c r="L11558" s="188">
        <v>2</v>
      </c>
      <c r="M11558" s="188">
        <v>3</v>
      </c>
      <c r="N11558" s="188">
        <v>0.66700000000000004</v>
      </c>
      <c r="O11558" s="188">
        <v>1</v>
      </c>
      <c r="P11558" s="188">
        <v>6</v>
      </c>
      <c r="Q11558" s="188">
        <v>7</v>
      </c>
      <c r="R11558" s="188">
        <v>2</v>
      </c>
      <c r="S11558" s="188">
        <v>1</v>
      </c>
      <c r="T11558" s="188">
        <v>2</v>
      </c>
      <c r="U11558" s="188">
        <v>4</v>
      </c>
      <c r="V11558" s="188">
        <v>6</v>
      </c>
      <c r="W11558" s="188">
        <v>12</v>
      </c>
      <c r="X11558" s="237" t="str">
        <f t="shared" si="2197"/>
        <v>Marquese Chriss</v>
      </c>
      <c r="Y11558" s="237" t="str">
        <f t="shared" si="2198"/>
        <v>PHO</v>
      </c>
      <c r="Z11558" s="237" t="str">
        <f t="shared" si="2191"/>
        <v>SF</v>
      </c>
      <c r="AA11558" s="237">
        <f t="shared" si="2199"/>
        <v>28.4</v>
      </c>
      <c r="AB11558" s="237" t="str">
        <f t="shared" si="2200"/>
        <v>PHI</v>
      </c>
      <c r="AC11558" s="244">
        <v>43100</v>
      </c>
      <c r="AD11558" s="237" t="str">
        <f t="shared" si="2201"/>
        <v>H</v>
      </c>
      <c r="AE11558" s="245">
        <f t="shared" si="2202"/>
        <v>20.05</v>
      </c>
      <c r="AF11558" s="269">
        <f t="shared" si="2192"/>
        <v>0.14059405940594058</v>
      </c>
      <c r="AG11558" s="237" t="str">
        <f t="shared" si="2193"/>
        <v>Marquese Chriss</v>
      </c>
      <c r="AH11558" s="269">
        <f t="shared" si="2194"/>
        <v>0.22780976274847509</v>
      </c>
      <c r="AI11558" s="188" t="b">
        <f t="shared" si="2195"/>
        <v>0</v>
      </c>
      <c r="AJ11558" s="188">
        <f t="shared" si="2196"/>
        <v>31.25</v>
      </c>
    </row>
    <row r="11559" spans="1:36" x14ac:dyDescent="0.2">
      <c r="A11559" s="188" t="s">
        <v>112</v>
      </c>
      <c r="B11559" s="188" t="s">
        <v>64</v>
      </c>
      <c r="D11559" s="188" t="s">
        <v>121</v>
      </c>
      <c r="E11559" s="246">
        <v>1.2826388888888889</v>
      </c>
      <c r="F11559" s="188">
        <v>5</v>
      </c>
      <c r="G11559" s="188">
        <v>8</v>
      </c>
      <c r="H11559" s="188">
        <v>0.625</v>
      </c>
      <c r="I11559" s="258">
        <v>0</v>
      </c>
      <c r="J11559" s="188">
        <v>0</v>
      </c>
      <c r="K11559" s="261"/>
      <c r="L11559" s="188">
        <v>0</v>
      </c>
      <c r="M11559" s="188">
        <v>2</v>
      </c>
      <c r="N11559" s="188">
        <v>0</v>
      </c>
      <c r="O11559" s="188">
        <v>6</v>
      </c>
      <c r="P11559" s="188">
        <v>5</v>
      </c>
      <c r="Q11559" s="188">
        <v>11</v>
      </c>
      <c r="R11559" s="188">
        <v>0</v>
      </c>
      <c r="S11559" s="188">
        <v>0</v>
      </c>
      <c r="T11559" s="188">
        <v>1</v>
      </c>
      <c r="U11559" s="188">
        <v>1</v>
      </c>
      <c r="V11559" s="188">
        <v>4</v>
      </c>
      <c r="W11559" s="188">
        <v>10</v>
      </c>
      <c r="X11559" s="237" t="str">
        <f t="shared" si="2197"/>
        <v>Tyson Chandler</v>
      </c>
      <c r="Y11559" s="237" t="str">
        <f t="shared" si="2198"/>
        <v>PHO</v>
      </c>
      <c r="Z11559" s="237" t="str">
        <f t="shared" si="2191"/>
        <v>C</v>
      </c>
      <c r="AA11559" s="237">
        <f t="shared" si="2199"/>
        <v>25.2</v>
      </c>
      <c r="AB11559" s="237" t="str">
        <f t="shared" si="2200"/>
        <v>PHI</v>
      </c>
      <c r="AC11559" s="244">
        <v>43100</v>
      </c>
      <c r="AD11559" s="237" t="str">
        <f t="shared" si="2201"/>
        <v>H</v>
      </c>
      <c r="AE11559" s="245">
        <f t="shared" si="2202"/>
        <v>30.783333333333331</v>
      </c>
      <c r="AF11559" s="269">
        <f t="shared" si="2192"/>
        <v>0.12475247524752475</v>
      </c>
      <c r="AG11559" s="237" t="str">
        <f t="shared" si="2193"/>
        <v>Tyson Chandler</v>
      </c>
      <c r="AH11559" s="269">
        <f t="shared" si="2194"/>
        <v>0.12950352249726832</v>
      </c>
      <c r="AI11559" s="188" t="b">
        <f t="shared" si="2195"/>
        <v>0</v>
      </c>
      <c r="AJ11559" s="188">
        <f t="shared" si="2196"/>
        <v>28.75</v>
      </c>
    </row>
    <row r="11560" spans="1:36" x14ac:dyDescent="0.2">
      <c r="A11560" s="188" t="s">
        <v>682</v>
      </c>
      <c r="B11560" s="188" t="s">
        <v>64</v>
      </c>
      <c r="D11560" s="188" t="s">
        <v>121</v>
      </c>
      <c r="E11560" s="247">
        <v>0.73263888888888884</v>
      </c>
      <c r="F11560" s="188">
        <v>4</v>
      </c>
      <c r="G11560" s="188">
        <v>6</v>
      </c>
      <c r="H11560" s="188">
        <v>0.66700000000000004</v>
      </c>
      <c r="I11560" s="258">
        <v>1</v>
      </c>
      <c r="J11560" s="188">
        <v>2</v>
      </c>
      <c r="K11560" s="261">
        <v>0.5</v>
      </c>
      <c r="L11560" s="188">
        <v>0</v>
      </c>
      <c r="M11560" s="188">
        <v>0</v>
      </c>
      <c r="O11560" s="188">
        <v>0</v>
      </c>
      <c r="P11560" s="188">
        <v>1</v>
      </c>
      <c r="Q11560" s="188">
        <v>1</v>
      </c>
      <c r="R11560" s="188">
        <v>1</v>
      </c>
      <c r="S11560" s="188">
        <v>1</v>
      </c>
      <c r="T11560" s="188">
        <v>0</v>
      </c>
      <c r="U11560" s="188">
        <v>1</v>
      </c>
      <c r="V11560" s="188">
        <v>2</v>
      </c>
      <c r="W11560" s="188">
        <v>9</v>
      </c>
      <c r="X11560" s="237" t="str">
        <f t="shared" si="2197"/>
        <v>Isaiah Canaan</v>
      </c>
      <c r="Y11560" s="237" t="str">
        <f t="shared" si="2198"/>
        <v>PHO</v>
      </c>
      <c r="Z11560" s="237" t="str">
        <f t="shared" si="2191"/>
        <v>PG</v>
      </c>
      <c r="AA11560" s="237">
        <f t="shared" si="2199"/>
        <v>13.7</v>
      </c>
      <c r="AB11560" s="237" t="str">
        <f t="shared" si="2200"/>
        <v>PHI</v>
      </c>
      <c r="AC11560" s="244">
        <v>43100</v>
      </c>
      <c r="AD11560" s="237" t="str">
        <f t="shared" si="2201"/>
        <v>H</v>
      </c>
      <c r="AE11560" s="245">
        <f t="shared" si="2202"/>
        <v>17.583333333333332</v>
      </c>
      <c r="AF11560" s="269">
        <f t="shared" si="2192"/>
        <v>6.7821782178217813E-2</v>
      </c>
      <c r="AG11560" s="237" t="str">
        <f t="shared" si="2193"/>
        <v>Isaiah Canaan</v>
      </c>
      <c r="AH11560" s="269">
        <f t="shared" si="2194"/>
        <v>0.16063386633604987</v>
      </c>
      <c r="AI11560" s="188" t="b">
        <f t="shared" si="2195"/>
        <v>0</v>
      </c>
      <c r="AJ11560" s="188">
        <f t="shared" si="2196"/>
        <v>14.75</v>
      </c>
    </row>
    <row r="11561" spans="1:36" x14ac:dyDescent="0.2">
      <c r="A11561" s="188" t="s">
        <v>572</v>
      </c>
      <c r="B11561" s="188" t="s">
        <v>64</v>
      </c>
      <c r="D11561" s="188" t="s">
        <v>121</v>
      </c>
      <c r="E11561" s="247">
        <v>0.49374999999999997</v>
      </c>
      <c r="F11561" s="188">
        <v>2</v>
      </c>
      <c r="G11561" s="188">
        <v>10</v>
      </c>
      <c r="H11561" s="188">
        <v>0.2</v>
      </c>
      <c r="I11561" s="258">
        <v>0</v>
      </c>
      <c r="J11561" s="188">
        <v>2</v>
      </c>
      <c r="K11561" s="261">
        <v>0</v>
      </c>
      <c r="L11561" s="188">
        <v>2</v>
      </c>
      <c r="M11561" s="188">
        <v>3</v>
      </c>
      <c r="N11561" s="188">
        <v>0.66700000000000004</v>
      </c>
      <c r="O11561" s="188">
        <v>2</v>
      </c>
      <c r="P11561" s="188">
        <v>0</v>
      </c>
      <c r="Q11561" s="188">
        <v>2</v>
      </c>
      <c r="R11561" s="188">
        <v>0</v>
      </c>
      <c r="S11561" s="188">
        <v>1</v>
      </c>
      <c r="T11561" s="188">
        <v>0</v>
      </c>
      <c r="U11561" s="188">
        <v>0</v>
      </c>
      <c r="V11561" s="188">
        <v>1</v>
      </c>
      <c r="W11561" s="188">
        <v>6</v>
      </c>
      <c r="X11561" s="237" t="str">
        <f t="shared" si="2197"/>
        <v>Josh Jackson</v>
      </c>
      <c r="Y11561" s="237" t="str">
        <f t="shared" si="2198"/>
        <v>PHO</v>
      </c>
      <c r="Z11561" s="237" t="str">
        <f t="shared" si="2191"/>
        <v>SF</v>
      </c>
      <c r="AA11561" s="237">
        <f t="shared" si="2199"/>
        <v>11.4</v>
      </c>
      <c r="AB11561" s="237" t="str">
        <f t="shared" si="2200"/>
        <v>PHI</v>
      </c>
      <c r="AC11561" s="244">
        <v>43100</v>
      </c>
      <c r="AD11561" s="237" t="str">
        <f t="shared" si="2201"/>
        <v>H</v>
      </c>
      <c r="AE11561" s="245">
        <f t="shared" si="2202"/>
        <v>11.85</v>
      </c>
      <c r="AF11561" s="269">
        <f t="shared" si="2192"/>
        <v>5.6435643564356437E-2</v>
      </c>
      <c r="AG11561" s="237" t="str">
        <f t="shared" si="2193"/>
        <v>Josh Jackson</v>
      </c>
      <c r="AH11561" s="269">
        <f t="shared" si="2194"/>
        <v>0.38545027367990931</v>
      </c>
      <c r="AI11561" s="188" t="b">
        <f t="shared" si="2195"/>
        <v>0</v>
      </c>
      <c r="AJ11561" s="188">
        <f t="shared" si="2196"/>
        <v>12.5</v>
      </c>
    </row>
    <row r="11562" spans="1:36" x14ac:dyDescent="0.2">
      <c r="A11562" s="188" t="s">
        <v>128</v>
      </c>
      <c r="B11562" s="188" t="s">
        <v>64</v>
      </c>
      <c r="D11562" s="188" t="s">
        <v>121</v>
      </c>
      <c r="E11562" s="247">
        <v>0.85833333333333339</v>
      </c>
      <c r="F11562" s="188">
        <v>1</v>
      </c>
      <c r="G11562" s="188">
        <v>6</v>
      </c>
      <c r="H11562" s="188">
        <v>0.16700000000000001</v>
      </c>
      <c r="I11562" s="258">
        <v>1</v>
      </c>
      <c r="J11562" s="188">
        <v>6</v>
      </c>
      <c r="K11562" s="261">
        <v>0.16700000000000001</v>
      </c>
      <c r="L11562" s="188">
        <v>2</v>
      </c>
      <c r="M11562" s="188">
        <v>2</v>
      </c>
      <c r="N11562" s="188">
        <v>1</v>
      </c>
      <c r="O11562" s="188">
        <v>1</v>
      </c>
      <c r="P11562" s="188">
        <v>0</v>
      </c>
      <c r="Q11562" s="188">
        <v>1</v>
      </c>
      <c r="R11562" s="188">
        <v>0</v>
      </c>
      <c r="S11562" s="188">
        <v>0</v>
      </c>
      <c r="T11562" s="188">
        <v>0</v>
      </c>
      <c r="U11562" s="188">
        <v>0</v>
      </c>
      <c r="V11562" s="188">
        <v>1</v>
      </c>
      <c r="W11562" s="188">
        <v>5</v>
      </c>
      <c r="X11562" s="237" t="str">
        <f t="shared" si="2197"/>
        <v>Troy Daniels</v>
      </c>
      <c r="Y11562" s="237" t="str">
        <f t="shared" si="2198"/>
        <v>PHO</v>
      </c>
      <c r="Z11562" s="237" t="str">
        <f t="shared" si="2191"/>
        <v>SG</v>
      </c>
      <c r="AA11562" s="237">
        <f t="shared" si="2199"/>
        <v>6.2</v>
      </c>
      <c r="AB11562" s="237" t="str">
        <f t="shared" si="2200"/>
        <v>PHI</v>
      </c>
      <c r="AC11562" s="244">
        <v>43100</v>
      </c>
      <c r="AD11562" s="237" t="str">
        <f t="shared" si="2201"/>
        <v>H</v>
      </c>
      <c r="AE11562" s="245">
        <f t="shared" si="2202"/>
        <v>20.6</v>
      </c>
      <c r="AF11562" s="269">
        <f t="shared" si="2192"/>
        <v>3.0693069306930693E-2</v>
      </c>
      <c r="AG11562" s="237" t="str">
        <f t="shared" si="2193"/>
        <v>Troy Daniels</v>
      </c>
      <c r="AH11562" s="269">
        <f t="shared" si="2194"/>
        <v>0.13476015434738603</v>
      </c>
      <c r="AI11562" s="188" t="b">
        <f t="shared" si="2195"/>
        <v>0</v>
      </c>
      <c r="AJ11562" s="188">
        <f t="shared" si="2196"/>
        <v>6.75</v>
      </c>
    </row>
    <row r="11563" spans="1:36" x14ac:dyDescent="0.2">
      <c r="A11563" s="188" t="s">
        <v>81</v>
      </c>
      <c r="B11563" s="188" t="s">
        <v>64</v>
      </c>
      <c r="D11563" s="188" t="s">
        <v>121</v>
      </c>
      <c r="E11563" s="247">
        <v>0.90416666666666667</v>
      </c>
      <c r="F11563" s="188">
        <v>1</v>
      </c>
      <c r="G11563" s="188">
        <v>3</v>
      </c>
      <c r="H11563" s="188">
        <v>0.33300000000000002</v>
      </c>
      <c r="I11563" s="258">
        <v>1</v>
      </c>
      <c r="J11563" s="188">
        <v>1</v>
      </c>
      <c r="K11563" s="261">
        <v>1</v>
      </c>
      <c r="L11563" s="188">
        <v>0</v>
      </c>
      <c r="M11563" s="188">
        <v>0</v>
      </c>
      <c r="O11563" s="188">
        <v>0</v>
      </c>
      <c r="P11563" s="188">
        <v>0</v>
      </c>
      <c r="Q11563" s="188">
        <v>0</v>
      </c>
      <c r="R11563" s="188">
        <v>2</v>
      </c>
      <c r="S11563" s="188">
        <v>0</v>
      </c>
      <c r="T11563" s="188">
        <v>0</v>
      </c>
      <c r="U11563" s="188">
        <v>1</v>
      </c>
      <c r="V11563" s="188">
        <v>2</v>
      </c>
      <c r="W11563" s="188">
        <v>3</v>
      </c>
      <c r="X11563" s="237" t="str">
        <f t="shared" si="2197"/>
        <v>Dragan Bender</v>
      </c>
      <c r="Y11563" s="237" t="str">
        <f t="shared" si="2198"/>
        <v>PHO</v>
      </c>
      <c r="Z11563" s="237" t="str">
        <f t="shared" si="2191"/>
        <v>PF</v>
      </c>
      <c r="AA11563" s="237">
        <f t="shared" si="2199"/>
        <v>5</v>
      </c>
      <c r="AB11563" s="237" t="str">
        <f t="shared" si="2200"/>
        <v>PHI</v>
      </c>
      <c r="AC11563" s="244">
        <v>43100</v>
      </c>
      <c r="AD11563" s="237" t="str">
        <f t="shared" si="2201"/>
        <v>H</v>
      </c>
      <c r="AE11563" s="245">
        <f t="shared" si="2202"/>
        <v>21.7</v>
      </c>
      <c r="AF11563" s="269">
        <f t="shared" si="2192"/>
        <v>2.4752475247524754E-2</v>
      </c>
      <c r="AG11563" s="237" t="str">
        <f t="shared" si="2193"/>
        <v>Dragan Bender</v>
      </c>
      <c r="AH11563" s="269">
        <f t="shared" si="2194"/>
        <v>7.4377322354414119E-2</v>
      </c>
      <c r="AI11563" s="188" t="b">
        <f t="shared" si="2195"/>
        <v>0</v>
      </c>
      <c r="AJ11563" s="188">
        <f t="shared" si="2196"/>
        <v>6.5</v>
      </c>
    </row>
    <row r="11564" spans="1:36" x14ac:dyDescent="0.2">
      <c r="A11564" s="188" t="s">
        <v>227</v>
      </c>
      <c r="B11564" s="188" t="s">
        <v>64</v>
      </c>
      <c r="D11564" s="188" t="s">
        <v>121</v>
      </c>
      <c r="E11564" s="247">
        <v>0.71736111111111101</v>
      </c>
      <c r="F11564" s="188">
        <v>0</v>
      </c>
      <c r="G11564" s="188">
        <v>1</v>
      </c>
      <c r="H11564" s="188">
        <v>0</v>
      </c>
      <c r="I11564" s="258">
        <v>0</v>
      </c>
      <c r="J11564" s="188">
        <v>0</v>
      </c>
      <c r="K11564" s="261"/>
      <c r="L11564" s="188">
        <v>3</v>
      </c>
      <c r="M11564" s="188">
        <v>4</v>
      </c>
      <c r="N11564" s="188">
        <v>0.75</v>
      </c>
      <c r="O11564" s="188">
        <v>1</v>
      </c>
      <c r="P11564" s="188">
        <v>2</v>
      </c>
      <c r="Q11564" s="188">
        <v>3</v>
      </c>
      <c r="R11564" s="188">
        <v>0</v>
      </c>
      <c r="S11564" s="188">
        <v>0</v>
      </c>
      <c r="T11564" s="188">
        <v>1</v>
      </c>
      <c r="U11564" s="188">
        <v>0</v>
      </c>
      <c r="V11564" s="188">
        <v>3</v>
      </c>
      <c r="W11564" s="188">
        <v>3</v>
      </c>
      <c r="X11564" s="237" t="str">
        <f t="shared" si="2197"/>
        <v>Alex Len</v>
      </c>
      <c r="Y11564" s="237" t="str">
        <f t="shared" si="2198"/>
        <v>PHO</v>
      </c>
      <c r="Z11564" s="237" t="str">
        <f t="shared" si="2191"/>
        <v>C</v>
      </c>
      <c r="AA11564" s="237">
        <f t="shared" si="2199"/>
        <v>9.6</v>
      </c>
      <c r="AB11564" s="237" t="str">
        <f t="shared" si="2200"/>
        <v>PHI</v>
      </c>
      <c r="AC11564" s="244">
        <v>43100</v>
      </c>
      <c r="AD11564" s="237" t="str">
        <f t="shared" si="2201"/>
        <v>H</v>
      </c>
      <c r="AE11564" s="245">
        <f t="shared" si="2202"/>
        <v>17.216666666666665</v>
      </c>
      <c r="AF11564" s="269">
        <f t="shared" si="2192"/>
        <v>4.7524752475247525E-2</v>
      </c>
      <c r="AG11564" s="237" t="str">
        <f t="shared" si="2193"/>
        <v>Alex Len</v>
      </c>
      <c r="AH11564" s="269">
        <f t="shared" si="2194"/>
        <v>6.4684510025903738E-2</v>
      </c>
      <c r="AI11564" s="188" t="b">
        <f t="shared" si="2195"/>
        <v>0</v>
      </c>
      <c r="AJ11564" s="188">
        <f t="shared" si="2196"/>
        <v>9.75</v>
      </c>
    </row>
    <row r="11565" spans="1:36" x14ac:dyDescent="0.2">
      <c r="A11565" s="188" t="s">
        <v>336</v>
      </c>
      <c r="B11565" s="188" t="s">
        <v>64</v>
      </c>
      <c r="D11565" s="188" t="s">
        <v>121</v>
      </c>
      <c r="E11565" s="247">
        <v>0.93611111111111101</v>
      </c>
      <c r="F11565" s="188">
        <v>1</v>
      </c>
      <c r="G11565" s="188">
        <v>6</v>
      </c>
      <c r="H11565" s="188">
        <v>0.16700000000000001</v>
      </c>
      <c r="I11565" s="258">
        <v>0</v>
      </c>
      <c r="J11565" s="188">
        <v>1</v>
      </c>
      <c r="K11565" s="261">
        <v>0</v>
      </c>
      <c r="L11565" s="188">
        <v>0</v>
      </c>
      <c r="M11565" s="188">
        <v>0</v>
      </c>
      <c r="O11565" s="188">
        <v>1</v>
      </c>
      <c r="P11565" s="188">
        <v>1</v>
      </c>
      <c r="Q11565" s="188">
        <v>2</v>
      </c>
      <c r="R11565" s="188">
        <v>6</v>
      </c>
      <c r="S11565" s="188">
        <v>4</v>
      </c>
      <c r="T11565" s="188">
        <v>0</v>
      </c>
      <c r="U11565" s="188">
        <v>0</v>
      </c>
      <c r="V11565" s="188">
        <v>3</v>
      </c>
      <c r="W11565" s="188">
        <v>2</v>
      </c>
      <c r="X11565" s="237" t="str">
        <f t="shared" si="2197"/>
        <v>Tyler Ulis</v>
      </c>
      <c r="Y11565" s="237" t="str">
        <f t="shared" si="2198"/>
        <v>PHO</v>
      </c>
      <c r="Z11565" s="237" t="str">
        <f t="shared" si="2191"/>
        <v>PG</v>
      </c>
      <c r="AA11565" s="237">
        <f t="shared" si="2199"/>
        <v>25.4</v>
      </c>
      <c r="AB11565" s="237" t="str">
        <f t="shared" si="2200"/>
        <v>PHI</v>
      </c>
      <c r="AC11565" s="244">
        <v>43100</v>
      </c>
      <c r="AD11565" s="237" t="str">
        <f t="shared" si="2201"/>
        <v>H</v>
      </c>
      <c r="AE11565" s="245">
        <f t="shared" si="2202"/>
        <v>22.466666666666665</v>
      </c>
      <c r="AF11565" s="269">
        <f t="shared" si="2192"/>
        <v>0.12574257425742574</v>
      </c>
      <c r="AG11565" s="237" t="str">
        <f t="shared" si="2193"/>
        <v>Tyler Ulis</v>
      </c>
      <c r="AH11565" s="269">
        <f t="shared" si="2194"/>
        <v>0.10775883572564597</v>
      </c>
      <c r="AI11565" s="188" t="b">
        <f t="shared" si="2195"/>
        <v>0</v>
      </c>
      <c r="AJ11565" s="188">
        <f t="shared" si="2196"/>
        <v>29</v>
      </c>
    </row>
    <row r="11566" spans="1:36" x14ac:dyDescent="0.2">
      <c r="A11566" s="188" t="s">
        <v>142</v>
      </c>
      <c r="B11566" s="188" t="s">
        <v>64</v>
      </c>
      <c r="D11566" s="188" t="s">
        <v>121</v>
      </c>
      <c r="E11566" s="247">
        <v>0.26041666666666669</v>
      </c>
      <c r="F11566" s="188">
        <v>0</v>
      </c>
      <c r="G11566" s="188">
        <v>0</v>
      </c>
      <c r="H11566" s="188"/>
      <c r="I11566" s="258">
        <v>0</v>
      </c>
      <c r="J11566" s="188">
        <v>0</v>
      </c>
      <c r="K11566" s="261"/>
      <c r="L11566" s="188">
        <v>0</v>
      </c>
      <c r="M11566" s="188">
        <v>0</v>
      </c>
      <c r="O11566" s="188">
        <v>0</v>
      </c>
      <c r="P11566" s="188">
        <v>0</v>
      </c>
      <c r="Q11566" s="188">
        <v>0</v>
      </c>
      <c r="R11566" s="188">
        <v>0</v>
      </c>
      <c r="S11566" s="188">
        <v>1</v>
      </c>
      <c r="T11566" s="188">
        <v>0</v>
      </c>
      <c r="U11566" s="188">
        <v>0</v>
      </c>
      <c r="V11566" s="188">
        <v>1</v>
      </c>
      <c r="W11566" s="188">
        <v>0</v>
      </c>
      <c r="X11566" s="237" t="str">
        <f t="shared" si="2197"/>
        <v>Jared Dudley</v>
      </c>
      <c r="Y11566" s="237" t="str">
        <f t="shared" si="2198"/>
        <v>PHO</v>
      </c>
      <c r="Z11566" s="237" t="str">
        <f t="shared" si="2191"/>
        <v>SF</v>
      </c>
      <c r="AA11566" s="237">
        <f t="shared" si="2199"/>
        <v>3</v>
      </c>
      <c r="AB11566" s="237" t="str">
        <f t="shared" si="2200"/>
        <v>PHI</v>
      </c>
      <c r="AC11566" s="244">
        <v>43100</v>
      </c>
      <c r="AD11566" s="237" t="str">
        <f t="shared" si="2201"/>
        <v>H</v>
      </c>
      <c r="AE11566" s="245">
        <f t="shared" si="2202"/>
        <v>6.25</v>
      </c>
      <c r="AF11566" s="269">
        <f t="shared" si="2192"/>
        <v>1.4851485148514851E-2</v>
      </c>
      <c r="AG11566" s="237" t="str">
        <f t="shared" si="2193"/>
        <v>Jared Dudley</v>
      </c>
      <c r="AH11566" s="269">
        <f t="shared" si="2194"/>
        <v>0</v>
      </c>
      <c r="AI11566" s="188" t="b">
        <f t="shared" si="2195"/>
        <v>0</v>
      </c>
      <c r="AJ11566" s="188">
        <f t="shared" si="2196"/>
        <v>3</v>
      </c>
    </row>
    <row r="11567" spans="1:36" x14ac:dyDescent="0.2">
      <c r="A11567" s="188" t="s">
        <v>503</v>
      </c>
      <c r="B11567" s="188" t="s">
        <v>63</v>
      </c>
      <c r="C11567" s="188" t="s">
        <v>373</v>
      </c>
      <c r="D11567" s="188" t="s">
        <v>35</v>
      </c>
      <c r="E11567" s="246">
        <v>1.0694444444444444</v>
      </c>
      <c r="F11567" s="188">
        <v>10</v>
      </c>
      <c r="G11567" s="188">
        <v>16</v>
      </c>
      <c r="H11567" s="188">
        <v>0.625</v>
      </c>
      <c r="I11567" s="258">
        <v>5</v>
      </c>
      <c r="J11567" s="188">
        <v>7</v>
      </c>
      <c r="K11567" s="261">
        <v>0.71399999999999997</v>
      </c>
      <c r="L11567" s="188">
        <v>1</v>
      </c>
      <c r="M11567" s="188">
        <v>1</v>
      </c>
      <c r="N11567" s="188">
        <v>1</v>
      </c>
      <c r="O11567" s="188">
        <v>1</v>
      </c>
      <c r="P11567" s="188">
        <v>6</v>
      </c>
      <c r="Q11567" s="188">
        <v>7</v>
      </c>
      <c r="R11567" s="188">
        <v>5</v>
      </c>
      <c r="S11567" s="188">
        <v>1</v>
      </c>
      <c r="T11567" s="188">
        <v>0</v>
      </c>
      <c r="U11567" s="188">
        <v>2</v>
      </c>
      <c r="V11567" s="188">
        <v>2</v>
      </c>
      <c r="W11567" s="188">
        <v>26</v>
      </c>
      <c r="X11567" s="237" t="str">
        <f t="shared" si="2197"/>
        <v>Tyreke Evans</v>
      </c>
      <c r="Y11567" s="237" t="str">
        <f t="shared" si="2198"/>
        <v>MEM</v>
      </c>
      <c r="Z11567" s="237" t="str">
        <f t="shared" si="2191"/>
        <v>SG</v>
      </c>
      <c r="AA11567" s="237">
        <f t="shared" si="2199"/>
        <v>42.9</v>
      </c>
      <c r="AB11567" s="237" t="str">
        <f t="shared" si="2200"/>
        <v>SAC</v>
      </c>
      <c r="AC11567" s="244">
        <v>43100</v>
      </c>
      <c r="AD11567" s="237" t="str">
        <f t="shared" si="2201"/>
        <v>A</v>
      </c>
      <c r="AE11567" s="245">
        <f t="shared" si="2202"/>
        <v>25.666666666666664</v>
      </c>
      <c r="AF11567" s="269">
        <f t="shared" si="2192"/>
        <v>0.17815614617940201</v>
      </c>
      <c r="AG11567" s="237" t="str">
        <f t="shared" si="2193"/>
        <v>Tyreke Evans</v>
      </c>
      <c r="AH11567" s="269">
        <f t="shared" si="2194"/>
        <v>0.33626744939927478</v>
      </c>
      <c r="AI11567" s="188" t="b">
        <f t="shared" si="2195"/>
        <v>0</v>
      </c>
      <c r="AJ11567" s="188">
        <f t="shared" si="2196"/>
        <v>47.25</v>
      </c>
    </row>
    <row r="11568" spans="1:36" x14ac:dyDescent="0.2">
      <c r="A11568" s="188" t="s">
        <v>245</v>
      </c>
      <c r="B11568" s="188" t="s">
        <v>63</v>
      </c>
      <c r="C11568" s="188" t="s">
        <v>373</v>
      </c>
      <c r="D11568" s="188" t="s">
        <v>35</v>
      </c>
      <c r="E11568" s="246">
        <v>1.0041666666666667</v>
      </c>
      <c r="F11568" s="188">
        <v>5</v>
      </c>
      <c r="G11568" s="188">
        <v>8</v>
      </c>
      <c r="H11568" s="188">
        <v>0.625</v>
      </c>
      <c r="I11568" s="258">
        <v>1</v>
      </c>
      <c r="J11568" s="188">
        <v>1</v>
      </c>
      <c r="K11568" s="261">
        <v>1</v>
      </c>
      <c r="L11568" s="188">
        <v>0</v>
      </c>
      <c r="M11568" s="188">
        <v>0</v>
      </c>
      <c r="O11568" s="188">
        <v>0</v>
      </c>
      <c r="P11568" s="188">
        <v>1</v>
      </c>
      <c r="Q11568" s="188">
        <v>1</v>
      </c>
      <c r="R11568" s="188">
        <v>2</v>
      </c>
      <c r="S11568" s="188">
        <v>2</v>
      </c>
      <c r="T11568" s="188">
        <v>1</v>
      </c>
      <c r="U11568" s="188">
        <v>1</v>
      </c>
      <c r="V11568" s="188">
        <v>4</v>
      </c>
      <c r="W11568" s="188">
        <v>11</v>
      </c>
      <c r="X11568" s="237" t="str">
        <f t="shared" si="2197"/>
        <v>Jarell Martin</v>
      </c>
      <c r="Y11568" s="237" t="str">
        <f t="shared" si="2198"/>
        <v>MEM</v>
      </c>
      <c r="Z11568" s="237" t="str">
        <f t="shared" si="2191"/>
        <v>PF</v>
      </c>
      <c r="AA11568" s="237">
        <f t="shared" si="2199"/>
        <v>23.2</v>
      </c>
      <c r="AB11568" s="237" t="str">
        <f t="shared" si="2200"/>
        <v>SAC</v>
      </c>
      <c r="AC11568" s="244">
        <v>43100</v>
      </c>
      <c r="AD11568" s="237" t="str">
        <f t="shared" si="2201"/>
        <v>A</v>
      </c>
      <c r="AE11568" s="245">
        <f t="shared" si="2202"/>
        <v>24.1</v>
      </c>
      <c r="AF11568" s="269">
        <f t="shared" si="2192"/>
        <v>9.634551495016612E-2</v>
      </c>
      <c r="AG11568" s="237" t="str">
        <f t="shared" si="2193"/>
        <v>Jarell Martin</v>
      </c>
      <c r="AH11568" s="269">
        <f t="shared" si="2194"/>
        <v>0.17479091279833767</v>
      </c>
      <c r="AI11568" s="188" t="b">
        <f t="shared" si="2195"/>
        <v>0</v>
      </c>
      <c r="AJ11568" s="188">
        <f t="shared" si="2196"/>
        <v>24.25</v>
      </c>
    </row>
    <row r="11569" spans="1:36" x14ac:dyDescent="0.2">
      <c r="A11569" s="188" t="s">
        <v>130</v>
      </c>
      <c r="B11569" s="188" t="s">
        <v>63</v>
      </c>
      <c r="C11569" s="188" t="s">
        <v>373</v>
      </c>
      <c r="D11569" s="188" t="s">
        <v>35</v>
      </c>
      <c r="E11569" s="247">
        <v>0.98958333333333337</v>
      </c>
      <c r="F11569" s="188">
        <v>5</v>
      </c>
      <c r="G11569" s="188">
        <v>7</v>
      </c>
      <c r="H11569" s="188">
        <v>0.71399999999999997</v>
      </c>
      <c r="I11569" s="258">
        <v>0</v>
      </c>
      <c r="J11569" s="188">
        <v>0</v>
      </c>
      <c r="K11569" s="261"/>
      <c r="L11569" s="188">
        <v>0</v>
      </c>
      <c r="M11569" s="188">
        <v>0</v>
      </c>
      <c r="O11569" s="188">
        <v>0</v>
      </c>
      <c r="P11569" s="188">
        <v>9</v>
      </c>
      <c r="Q11569" s="188">
        <v>9</v>
      </c>
      <c r="R11569" s="188">
        <v>1</v>
      </c>
      <c r="S11569" s="188">
        <v>0</v>
      </c>
      <c r="T11569" s="188">
        <v>0</v>
      </c>
      <c r="U11569" s="188">
        <v>0</v>
      </c>
      <c r="V11569" s="188">
        <v>1</v>
      </c>
      <c r="W11569" s="188">
        <v>10</v>
      </c>
      <c r="X11569" s="237" t="str">
        <f t="shared" si="2197"/>
        <v>Deyonta Davis</v>
      </c>
      <c r="Y11569" s="237" t="str">
        <f t="shared" si="2198"/>
        <v>MEM</v>
      </c>
      <c r="Z11569" s="237" t="str">
        <f t="shared" si="2191"/>
        <v>C</v>
      </c>
      <c r="AA11569" s="237">
        <f t="shared" si="2199"/>
        <v>22.299999999999997</v>
      </c>
      <c r="AB11569" s="237" t="str">
        <f t="shared" si="2200"/>
        <v>SAC</v>
      </c>
      <c r="AC11569" s="244">
        <v>43100</v>
      </c>
      <c r="AD11569" s="237" t="str">
        <f t="shared" si="2201"/>
        <v>A</v>
      </c>
      <c r="AE11569" s="245">
        <f t="shared" si="2202"/>
        <v>23.75</v>
      </c>
      <c r="AF11569" s="269">
        <f t="shared" si="2192"/>
        <v>9.2607973421926906E-2</v>
      </c>
      <c r="AG11569" s="237" t="str">
        <f t="shared" si="2193"/>
        <v>Deyonta Davis</v>
      </c>
      <c r="AH11569" s="269">
        <f t="shared" si="2194"/>
        <v>0.13795193913019682</v>
      </c>
      <c r="AI11569" s="188" t="b">
        <f t="shared" si="2195"/>
        <v>0</v>
      </c>
      <c r="AJ11569" s="188">
        <f t="shared" si="2196"/>
        <v>23.25</v>
      </c>
    </row>
    <row r="11570" spans="1:36" x14ac:dyDescent="0.2">
      <c r="A11570" s="188" t="s">
        <v>147</v>
      </c>
      <c r="B11570" s="188" t="s">
        <v>63</v>
      </c>
      <c r="C11570" s="188" t="s">
        <v>373</v>
      </c>
      <c r="D11570" s="188" t="s">
        <v>35</v>
      </c>
      <c r="E11570" s="247">
        <v>0.72291666666666676</v>
      </c>
      <c r="F11570" s="188">
        <v>3</v>
      </c>
      <c r="G11570" s="188">
        <v>4</v>
      </c>
      <c r="H11570" s="188">
        <v>0.75</v>
      </c>
      <c r="I11570" s="258">
        <v>1</v>
      </c>
      <c r="J11570" s="188">
        <v>2</v>
      </c>
      <c r="K11570" s="261">
        <v>0.5</v>
      </c>
      <c r="L11570" s="188">
        <v>3</v>
      </c>
      <c r="M11570" s="188">
        <v>3</v>
      </c>
      <c r="N11570" s="188">
        <v>1</v>
      </c>
      <c r="O11570" s="188">
        <v>2</v>
      </c>
      <c r="P11570" s="188">
        <v>4</v>
      </c>
      <c r="Q11570" s="188">
        <v>6</v>
      </c>
      <c r="R11570" s="188">
        <v>0</v>
      </c>
      <c r="S11570" s="188">
        <v>1</v>
      </c>
      <c r="T11570" s="188">
        <v>1</v>
      </c>
      <c r="U11570" s="188">
        <v>0</v>
      </c>
      <c r="V11570" s="188">
        <v>0</v>
      </c>
      <c r="W11570" s="188">
        <v>10</v>
      </c>
      <c r="X11570" s="237" t="str">
        <f t="shared" si="2197"/>
        <v>James Ennis</v>
      </c>
      <c r="Y11570" s="237" t="str">
        <f t="shared" si="2198"/>
        <v>MEM</v>
      </c>
      <c r="Z11570" s="237" t="str">
        <f t="shared" si="2191"/>
        <v>SF</v>
      </c>
      <c r="AA11570" s="237">
        <f t="shared" si="2199"/>
        <v>23.2</v>
      </c>
      <c r="AB11570" s="237" t="str">
        <f t="shared" si="2200"/>
        <v>SAC</v>
      </c>
      <c r="AC11570" s="244">
        <v>43100</v>
      </c>
      <c r="AD11570" s="237" t="str">
        <f t="shared" si="2201"/>
        <v>A</v>
      </c>
      <c r="AE11570" s="245">
        <f t="shared" si="2202"/>
        <v>17.350000000000001</v>
      </c>
      <c r="AF11570" s="269">
        <f t="shared" si="2192"/>
        <v>9.634551495016612E-2</v>
      </c>
      <c r="AG11570" s="237" t="str">
        <f t="shared" si="2193"/>
        <v>James Ennis</v>
      </c>
      <c r="AH11570" s="269">
        <f t="shared" si="2194"/>
        <v>0.14351772341787045</v>
      </c>
      <c r="AI11570" s="188" t="b">
        <f t="shared" si="2195"/>
        <v>0</v>
      </c>
      <c r="AJ11570" s="188">
        <f t="shared" si="2196"/>
        <v>24</v>
      </c>
    </row>
    <row r="11571" spans="1:36" x14ac:dyDescent="0.2">
      <c r="A11571" s="188" t="s">
        <v>537</v>
      </c>
      <c r="B11571" s="188" t="s">
        <v>63</v>
      </c>
      <c r="C11571" s="188" t="s">
        <v>373</v>
      </c>
      <c r="D11571" s="188" t="s">
        <v>35</v>
      </c>
      <c r="E11571" s="247">
        <v>0.70277777777777783</v>
      </c>
      <c r="F11571" s="188">
        <v>3</v>
      </c>
      <c r="G11571" s="188">
        <v>7</v>
      </c>
      <c r="H11571" s="188">
        <v>0.42899999999999999</v>
      </c>
      <c r="I11571" s="258">
        <v>1</v>
      </c>
      <c r="J11571" s="188">
        <v>4</v>
      </c>
      <c r="K11571" s="261">
        <v>0.25</v>
      </c>
      <c r="L11571" s="188">
        <v>3</v>
      </c>
      <c r="M11571" s="188">
        <v>4</v>
      </c>
      <c r="N11571" s="188">
        <v>0.75</v>
      </c>
      <c r="O11571" s="188">
        <v>0</v>
      </c>
      <c r="P11571" s="188">
        <v>1</v>
      </c>
      <c r="Q11571" s="188">
        <v>1</v>
      </c>
      <c r="R11571" s="188">
        <v>3</v>
      </c>
      <c r="S11571" s="188">
        <v>1</v>
      </c>
      <c r="T11571" s="188">
        <v>0</v>
      </c>
      <c r="U11571" s="188">
        <v>1</v>
      </c>
      <c r="V11571" s="188">
        <v>1</v>
      </c>
      <c r="W11571" s="188">
        <v>10</v>
      </c>
      <c r="X11571" s="237" t="str">
        <f t="shared" si="2197"/>
        <v>Wayne Selden</v>
      </c>
      <c r="Y11571" s="237" t="str">
        <f t="shared" si="2198"/>
        <v>MEM</v>
      </c>
      <c r="Z11571" s="237" t="str">
        <f t="shared" ref="Z11571:Z11612" si="2203">VLOOKUP(X11571,BBRef,2,FALSE)</f>
        <v>SG</v>
      </c>
      <c r="AA11571" s="237">
        <f t="shared" si="2199"/>
        <v>17.7</v>
      </c>
      <c r="AB11571" s="237" t="str">
        <f t="shared" si="2200"/>
        <v>SAC</v>
      </c>
      <c r="AC11571" s="244">
        <v>43100</v>
      </c>
      <c r="AD11571" s="237" t="str">
        <f t="shared" si="2201"/>
        <v>A</v>
      </c>
      <c r="AE11571" s="245">
        <f t="shared" si="2202"/>
        <v>16.866666666666667</v>
      </c>
      <c r="AF11571" s="269">
        <f t="shared" si="2192"/>
        <v>7.3504983388704315E-2</v>
      </c>
      <c r="AG11571" s="237" t="str">
        <f t="shared" si="2193"/>
        <v>Wayne Selden</v>
      </c>
      <c r="AH11571" s="269">
        <f t="shared" si="2194"/>
        <v>0.27084070714607245</v>
      </c>
      <c r="AI11571" s="188" t="b">
        <f t="shared" si="2195"/>
        <v>0</v>
      </c>
      <c r="AJ11571" s="188">
        <f t="shared" si="2196"/>
        <v>19.75</v>
      </c>
    </row>
    <row r="11572" spans="1:36" x14ac:dyDescent="0.2">
      <c r="A11572" s="188" t="s">
        <v>567</v>
      </c>
      <c r="B11572" s="188" t="s">
        <v>63</v>
      </c>
      <c r="C11572" s="188" t="s">
        <v>373</v>
      </c>
      <c r="D11572" s="188" t="s">
        <v>35</v>
      </c>
      <c r="E11572" s="247">
        <v>0.55902777777777779</v>
      </c>
      <c r="F11572" s="188">
        <v>2</v>
      </c>
      <c r="G11572" s="188">
        <v>4</v>
      </c>
      <c r="H11572" s="188">
        <v>0.5</v>
      </c>
      <c r="I11572" s="258">
        <v>2</v>
      </c>
      <c r="J11572" s="188">
        <v>4</v>
      </c>
      <c r="K11572" s="261">
        <v>0.5</v>
      </c>
      <c r="L11572" s="188">
        <v>2</v>
      </c>
      <c r="M11572" s="188">
        <v>2</v>
      </c>
      <c r="N11572" s="188">
        <v>1</v>
      </c>
      <c r="O11572" s="188">
        <v>0</v>
      </c>
      <c r="P11572" s="188">
        <v>2</v>
      </c>
      <c r="Q11572" s="188">
        <v>2</v>
      </c>
      <c r="R11572" s="188">
        <v>3</v>
      </c>
      <c r="S11572" s="188">
        <v>0</v>
      </c>
      <c r="T11572" s="188">
        <v>0</v>
      </c>
      <c r="U11572" s="188">
        <v>3</v>
      </c>
      <c r="V11572" s="188">
        <v>3</v>
      </c>
      <c r="W11572" s="188">
        <v>8</v>
      </c>
      <c r="X11572" s="237" t="str">
        <f t="shared" si="2197"/>
        <v>Mario Chalmers</v>
      </c>
      <c r="Y11572" s="237" t="str">
        <f t="shared" si="2198"/>
        <v>MEM</v>
      </c>
      <c r="Z11572" s="237" t="str">
        <f t="shared" si="2203"/>
        <v>PG</v>
      </c>
      <c r="AA11572" s="237">
        <f t="shared" si="2199"/>
        <v>11.9</v>
      </c>
      <c r="AB11572" s="237" t="str">
        <f t="shared" si="2200"/>
        <v>SAC</v>
      </c>
      <c r="AC11572" s="244">
        <v>43100</v>
      </c>
      <c r="AD11572" s="237" t="str">
        <f t="shared" si="2201"/>
        <v>A</v>
      </c>
      <c r="AE11572" s="245">
        <f t="shared" si="2202"/>
        <v>13.416666666666668</v>
      </c>
      <c r="AF11572" s="269">
        <f t="shared" si="2192"/>
        <v>4.9418604651162795E-2</v>
      </c>
      <c r="AG11572" s="237" t="str">
        <f t="shared" si="2193"/>
        <v>Mario Chalmers</v>
      </c>
      <c r="AH11572" s="269">
        <f t="shared" si="2194"/>
        <v>0.27490014631641169</v>
      </c>
      <c r="AI11572" s="188" t="b">
        <f t="shared" si="2195"/>
        <v>0</v>
      </c>
      <c r="AJ11572" s="188">
        <f t="shared" si="2196"/>
        <v>15</v>
      </c>
    </row>
    <row r="11573" spans="1:36" x14ac:dyDescent="0.2">
      <c r="A11573" s="188" t="s">
        <v>255</v>
      </c>
      <c r="B11573" s="188" t="s">
        <v>63</v>
      </c>
      <c r="C11573" s="188" t="s">
        <v>373</v>
      </c>
      <c r="D11573" s="188" t="s">
        <v>35</v>
      </c>
      <c r="E11573" s="247">
        <v>0.5</v>
      </c>
      <c r="F11573" s="188">
        <v>2</v>
      </c>
      <c r="G11573" s="188">
        <v>4</v>
      </c>
      <c r="H11573" s="188">
        <v>0.5</v>
      </c>
      <c r="I11573" s="258">
        <v>2</v>
      </c>
      <c r="J11573" s="188">
        <v>4</v>
      </c>
      <c r="K11573" s="261">
        <v>0.5</v>
      </c>
      <c r="L11573" s="188">
        <v>2</v>
      </c>
      <c r="M11573" s="188">
        <v>2</v>
      </c>
      <c r="N11573" s="188">
        <v>1</v>
      </c>
      <c r="O11573" s="188">
        <v>1</v>
      </c>
      <c r="P11573" s="188">
        <v>1</v>
      </c>
      <c r="Q11573" s="188">
        <v>2</v>
      </c>
      <c r="R11573" s="188">
        <v>1</v>
      </c>
      <c r="S11573" s="188">
        <v>1</v>
      </c>
      <c r="T11573" s="188">
        <v>1</v>
      </c>
      <c r="U11573" s="188">
        <v>0</v>
      </c>
      <c r="V11573" s="188">
        <v>3</v>
      </c>
      <c r="W11573" s="188">
        <v>8</v>
      </c>
      <c r="X11573" s="237" t="str">
        <f t="shared" si="2197"/>
        <v>Ben McLemore</v>
      </c>
      <c r="Y11573" s="237" t="str">
        <f t="shared" si="2198"/>
        <v>MEM</v>
      </c>
      <c r="Z11573" s="237" t="str">
        <f t="shared" si="2203"/>
        <v>SG</v>
      </c>
      <c r="AA11573" s="237">
        <f t="shared" si="2199"/>
        <v>17.899999999999999</v>
      </c>
      <c r="AB11573" s="237" t="str">
        <f t="shared" si="2200"/>
        <v>SAC</v>
      </c>
      <c r="AC11573" s="244">
        <v>43100</v>
      </c>
      <c r="AD11573" s="237" t="str">
        <f t="shared" si="2201"/>
        <v>A</v>
      </c>
      <c r="AE11573" s="245">
        <f t="shared" si="2202"/>
        <v>12</v>
      </c>
      <c r="AF11573" s="269">
        <f t="shared" si="2192"/>
        <v>7.4335548172757476E-2</v>
      </c>
      <c r="AG11573" s="237" t="str">
        <f t="shared" si="2193"/>
        <v>Ben McLemore</v>
      </c>
      <c r="AH11573" s="269">
        <f t="shared" si="2194"/>
        <v>0.19034083029987869</v>
      </c>
      <c r="AI11573" s="188" t="b">
        <f t="shared" si="2195"/>
        <v>0</v>
      </c>
      <c r="AJ11573" s="188">
        <f t="shared" si="2196"/>
        <v>18.5</v>
      </c>
    </row>
    <row r="11574" spans="1:36" x14ac:dyDescent="0.2">
      <c r="A11574" s="188" t="s">
        <v>162</v>
      </c>
      <c r="B11574" s="188" t="s">
        <v>63</v>
      </c>
      <c r="C11574" s="188" t="s">
        <v>373</v>
      </c>
      <c r="D11574" s="188" t="s">
        <v>35</v>
      </c>
      <c r="E11574" s="246">
        <v>1.0104166666666667</v>
      </c>
      <c r="F11574" s="188">
        <v>3</v>
      </c>
      <c r="G11574" s="188">
        <v>9</v>
      </c>
      <c r="H11574" s="188">
        <v>0.33300000000000002</v>
      </c>
      <c r="I11574" s="258">
        <v>1</v>
      </c>
      <c r="J11574" s="188">
        <v>4</v>
      </c>
      <c r="K11574" s="261">
        <v>0.25</v>
      </c>
      <c r="L11574" s="188">
        <v>0</v>
      </c>
      <c r="M11574" s="188">
        <v>2</v>
      </c>
      <c r="N11574" s="188">
        <v>0</v>
      </c>
      <c r="O11574" s="188">
        <v>0</v>
      </c>
      <c r="P11574" s="188">
        <v>2</v>
      </c>
      <c r="Q11574" s="188">
        <v>2</v>
      </c>
      <c r="R11574" s="188">
        <v>3</v>
      </c>
      <c r="S11574" s="188">
        <v>0</v>
      </c>
      <c r="T11574" s="188">
        <v>4</v>
      </c>
      <c r="U11574" s="188">
        <v>2</v>
      </c>
      <c r="V11574" s="188">
        <v>3</v>
      </c>
      <c r="W11574" s="188">
        <v>7</v>
      </c>
      <c r="X11574" s="237" t="str">
        <f t="shared" si="2197"/>
        <v>Marc Gasol</v>
      </c>
      <c r="Y11574" s="237" t="str">
        <f t="shared" si="2198"/>
        <v>MEM</v>
      </c>
      <c r="Z11574" s="237" t="str">
        <f t="shared" si="2203"/>
        <v>C</v>
      </c>
      <c r="AA11574" s="237">
        <f t="shared" si="2199"/>
        <v>23.9</v>
      </c>
      <c r="AB11574" s="237" t="str">
        <f t="shared" si="2200"/>
        <v>SAC</v>
      </c>
      <c r="AC11574" s="244">
        <v>43100</v>
      </c>
      <c r="AD11574" s="237" t="str">
        <f t="shared" si="2201"/>
        <v>A</v>
      </c>
      <c r="AE11574" s="245">
        <f t="shared" si="2202"/>
        <v>24.25</v>
      </c>
      <c r="AF11574" s="269">
        <f t="shared" si="2192"/>
        <v>9.9252491694352157E-2</v>
      </c>
      <c r="AG11574" s="237" t="str">
        <f t="shared" si="2193"/>
        <v>Marc Gasol</v>
      </c>
      <c r="AH11574" s="269">
        <f t="shared" si="2194"/>
        <v>0.22929684610064824</v>
      </c>
      <c r="AI11574" s="188" t="b">
        <f t="shared" si="2195"/>
        <v>0</v>
      </c>
      <c r="AJ11574" s="188">
        <f t="shared" si="2196"/>
        <v>24.5</v>
      </c>
    </row>
    <row r="11575" spans="1:36" x14ac:dyDescent="0.2">
      <c r="A11575" s="188" t="s">
        <v>174</v>
      </c>
      <c r="B11575" s="188" t="s">
        <v>63</v>
      </c>
      <c r="C11575" s="188" t="s">
        <v>373</v>
      </c>
      <c r="D11575" s="188" t="s">
        <v>35</v>
      </c>
      <c r="E11575" s="247">
        <v>0.7909722222222223</v>
      </c>
      <c r="F11575" s="188">
        <v>2</v>
      </c>
      <c r="G11575" s="188">
        <v>4</v>
      </c>
      <c r="H11575" s="188">
        <v>0.5</v>
      </c>
      <c r="I11575" s="258">
        <v>1</v>
      </c>
      <c r="J11575" s="188">
        <v>2</v>
      </c>
      <c r="K11575" s="261">
        <v>0.5</v>
      </c>
      <c r="L11575" s="188">
        <v>2</v>
      </c>
      <c r="M11575" s="188">
        <v>2</v>
      </c>
      <c r="N11575" s="188">
        <v>1</v>
      </c>
      <c r="O11575" s="188">
        <v>1</v>
      </c>
      <c r="P11575" s="188">
        <v>3</v>
      </c>
      <c r="Q11575" s="188">
        <v>4</v>
      </c>
      <c r="R11575" s="188">
        <v>1</v>
      </c>
      <c r="S11575" s="188">
        <v>2</v>
      </c>
      <c r="T11575" s="188">
        <v>0</v>
      </c>
      <c r="U11575" s="188">
        <v>3</v>
      </c>
      <c r="V11575" s="188">
        <v>2</v>
      </c>
      <c r="W11575" s="188">
        <v>7</v>
      </c>
      <c r="X11575" s="237" t="str">
        <f t="shared" si="2197"/>
        <v>JaMychal Green</v>
      </c>
      <c r="Y11575" s="237" t="str">
        <f t="shared" si="2198"/>
        <v>MEM</v>
      </c>
      <c r="Z11575" s="237" t="str">
        <f t="shared" si="2203"/>
        <v>PF</v>
      </c>
      <c r="AA11575" s="237">
        <f t="shared" si="2199"/>
        <v>16.3</v>
      </c>
      <c r="AB11575" s="237" t="str">
        <f t="shared" si="2200"/>
        <v>SAC</v>
      </c>
      <c r="AC11575" s="244">
        <v>43100</v>
      </c>
      <c r="AD11575" s="237" t="str">
        <f t="shared" si="2201"/>
        <v>A</v>
      </c>
      <c r="AE11575" s="245">
        <f t="shared" si="2202"/>
        <v>18.983333333333334</v>
      </c>
      <c r="AF11575" s="269">
        <f t="shared" si="2192"/>
        <v>6.7691029900332239E-2</v>
      </c>
      <c r="AG11575" s="237" t="str">
        <f t="shared" si="2193"/>
        <v>JaMychal Green</v>
      </c>
      <c r="AH11575" s="269">
        <f t="shared" si="2194"/>
        <v>0.19428851429737615</v>
      </c>
      <c r="AI11575" s="188" t="b">
        <f t="shared" si="2195"/>
        <v>0</v>
      </c>
      <c r="AJ11575" s="188">
        <f t="shared" si="2196"/>
        <v>19</v>
      </c>
    </row>
    <row r="11576" spans="1:36" x14ac:dyDescent="0.2">
      <c r="A11576" s="188" t="s">
        <v>182</v>
      </c>
      <c r="B11576" s="188" t="s">
        <v>63</v>
      </c>
      <c r="C11576" s="188" t="s">
        <v>373</v>
      </c>
      <c r="D11576" s="188" t="s">
        <v>35</v>
      </c>
      <c r="E11576" s="247">
        <v>0.7909722222222223</v>
      </c>
      <c r="F11576" s="188">
        <v>2</v>
      </c>
      <c r="G11576" s="188">
        <v>5</v>
      </c>
      <c r="H11576" s="188">
        <v>0.4</v>
      </c>
      <c r="I11576" s="258">
        <v>0</v>
      </c>
      <c r="J11576" s="188">
        <v>1</v>
      </c>
      <c r="K11576" s="261">
        <v>0</v>
      </c>
      <c r="L11576" s="188">
        <v>1</v>
      </c>
      <c r="M11576" s="188">
        <v>3</v>
      </c>
      <c r="N11576" s="188">
        <v>0.33300000000000002</v>
      </c>
      <c r="O11576" s="188">
        <v>0</v>
      </c>
      <c r="P11576" s="188">
        <v>5</v>
      </c>
      <c r="Q11576" s="188">
        <v>5</v>
      </c>
      <c r="R11576" s="188">
        <v>1</v>
      </c>
      <c r="S11576" s="188">
        <v>2</v>
      </c>
      <c r="T11576" s="188">
        <v>0</v>
      </c>
      <c r="U11576" s="188">
        <v>1</v>
      </c>
      <c r="V11576" s="188">
        <v>1</v>
      </c>
      <c r="W11576" s="188">
        <v>5</v>
      </c>
      <c r="X11576" s="237" t="str">
        <f t="shared" si="2197"/>
        <v>Andrew Harrison</v>
      </c>
      <c r="Y11576" s="237" t="str">
        <f t="shared" si="2198"/>
        <v>MEM</v>
      </c>
      <c r="Z11576" s="237" t="str">
        <f t="shared" si="2203"/>
        <v>PG</v>
      </c>
      <c r="AA11576" s="237">
        <f t="shared" si="2199"/>
        <v>17.5</v>
      </c>
      <c r="AB11576" s="237" t="str">
        <f t="shared" si="2200"/>
        <v>SAC</v>
      </c>
      <c r="AC11576" s="244">
        <v>43100</v>
      </c>
      <c r="AD11576" s="237" t="str">
        <f t="shared" si="2201"/>
        <v>A</v>
      </c>
      <c r="AE11576" s="245">
        <f t="shared" si="2202"/>
        <v>18.983333333333334</v>
      </c>
      <c r="AF11576" s="269">
        <f t="shared" si="2192"/>
        <v>7.2674418604651167E-2</v>
      </c>
      <c r="AG11576" s="237" t="str">
        <f t="shared" si="2193"/>
        <v>Andrew Harrison</v>
      </c>
      <c r="AH11576" s="269">
        <f t="shared" si="2194"/>
        <v>0.18048120871279102</v>
      </c>
      <c r="AI11576" s="188" t="b">
        <f t="shared" si="2195"/>
        <v>0</v>
      </c>
      <c r="AJ11576" s="188">
        <f t="shared" si="2196"/>
        <v>18.75</v>
      </c>
    </row>
    <row r="11577" spans="1:36" x14ac:dyDescent="0.2">
      <c r="A11577" s="188" t="s">
        <v>566</v>
      </c>
      <c r="B11577" s="188" t="s">
        <v>63</v>
      </c>
      <c r="C11577" s="188" t="s">
        <v>373</v>
      </c>
      <c r="D11577" s="188" t="s">
        <v>35</v>
      </c>
      <c r="E11577" s="247">
        <v>0.77708333333333324</v>
      </c>
      <c r="F11577" s="188">
        <v>2</v>
      </c>
      <c r="G11577" s="188">
        <v>3</v>
      </c>
      <c r="H11577" s="188">
        <v>0.66700000000000004</v>
      </c>
      <c r="I11577" s="258">
        <v>0</v>
      </c>
      <c r="J11577" s="188">
        <v>0</v>
      </c>
      <c r="K11577" s="261"/>
      <c r="L11577" s="188">
        <v>1</v>
      </c>
      <c r="M11577" s="188">
        <v>2</v>
      </c>
      <c r="N11577" s="188">
        <v>0.5</v>
      </c>
      <c r="O11577" s="188">
        <v>0</v>
      </c>
      <c r="P11577" s="188">
        <v>3</v>
      </c>
      <c r="Q11577" s="188">
        <v>3</v>
      </c>
      <c r="R11577" s="188">
        <v>1</v>
      </c>
      <c r="S11577" s="188">
        <v>0</v>
      </c>
      <c r="T11577" s="188">
        <v>0</v>
      </c>
      <c r="U11577" s="188">
        <v>0</v>
      </c>
      <c r="V11577" s="188">
        <v>0</v>
      </c>
      <c r="W11577" s="188">
        <v>5</v>
      </c>
      <c r="X11577" s="237" t="str">
        <f t="shared" si="2197"/>
        <v>Dillon Brooks</v>
      </c>
      <c r="Y11577" s="237" t="str">
        <f t="shared" si="2198"/>
        <v>MEM</v>
      </c>
      <c r="Z11577" s="237" t="str">
        <f t="shared" si="2203"/>
        <v>SF</v>
      </c>
      <c r="AA11577" s="237">
        <f t="shared" si="2199"/>
        <v>10.1</v>
      </c>
      <c r="AB11577" s="237" t="str">
        <f t="shared" si="2200"/>
        <v>SAC</v>
      </c>
      <c r="AC11577" s="244">
        <v>43100</v>
      </c>
      <c r="AD11577" s="237" t="str">
        <f t="shared" si="2201"/>
        <v>A</v>
      </c>
      <c r="AE11577" s="245">
        <f t="shared" si="2202"/>
        <v>18.649999999999999</v>
      </c>
      <c r="AF11577" s="269">
        <f t="shared" si="2192"/>
        <v>4.194352159468439E-2</v>
      </c>
      <c r="AG11577" s="237" t="str">
        <f t="shared" si="2193"/>
        <v>Dillon Brooks</v>
      </c>
      <c r="AH11577" s="269">
        <f t="shared" si="2194"/>
        <v>9.7374731450384042E-2</v>
      </c>
      <c r="AI11577" s="188" t="b">
        <f t="shared" si="2195"/>
        <v>0</v>
      </c>
      <c r="AJ11577" s="188">
        <f t="shared" si="2196"/>
        <v>10.75</v>
      </c>
    </row>
    <row r="11578" spans="1:36" x14ac:dyDescent="0.2">
      <c r="A11578" s="188" t="s">
        <v>641</v>
      </c>
      <c r="B11578" s="188" t="s">
        <v>63</v>
      </c>
      <c r="C11578" s="188" t="s">
        <v>373</v>
      </c>
      <c r="D11578" s="188" t="s">
        <v>35</v>
      </c>
      <c r="E11578" s="247">
        <v>0.87777777777777777</v>
      </c>
      <c r="F11578" s="188">
        <v>1</v>
      </c>
      <c r="G11578" s="188">
        <v>4</v>
      </c>
      <c r="H11578" s="188">
        <v>0.25</v>
      </c>
      <c r="I11578" s="258">
        <v>0</v>
      </c>
      <c r="J11578" s="188">
        <v>1</v>
      </c>
      <c r="K11578" s="261">
        <v>0</v>
      </c>
      <c r="L11578" s="188">
        <v>3</v>
      </c>
      <c r="M11578" s="188">
        <v>3</v>
      </c>
      <c r="N11578" s="188">
        <v>1</v>
      </c>
      <c r="O11578" s="188">
        <v>0</v>
      </c>
      <c r="P11578" s="188">
        <v>1</v>
      </c>
      <c r="Q11578" s="188">
        <v>1</v>
      </c>
      <c r="R11578" s="188">
        <v>1</v>
      </c>
      <c r="S11578" s="188">
        <v>0</v>
      </c>
      <c r="T11578" s="188">
        <v>0</v>
      </c>
      <c r="U11578" s="188">
        <v>3</v>
      </c>
      <c r="V11578" s="188">
        <v>1</v>
      </c>
      <c r="W11578" s="188">
        <v>5</v>
      </c>
      <c r="X11578" s="237" t="str">
        <f t="shared" si="2197"/>
        <v>Kobi Simmons</v>
      </c>
      <c r="Y11578" s="237" t="str">
        <f t="shared" si="2198"/>
        <v>MEM</v>
      </c>
      <c r="Z11578" s="237" t="str">
        <f t="shared" si="2203"/>
        <v>PG</v>
      </c>
      <c r="AA11578" s="237">
        <f t="shared" si="2199"/>
        <v>4.7</v>
      </c>
      <c r="AB11578" s="237" t="str">
        <f t="shared" si="2200"/>
        <v>SAC</v>
      </c>
      <c r="AC11578" s="244">
        <v>43100</v>
      </c>
      <c r="AD11578" s="237" t="str">
        <f t="shared" si="2201"/>
        <v>A</v>
      </c>
      <c r="AE11578" s="245">
        <f t="shared" si="2202"/>
        <v>21.066666666666666</v>
      </c>
      <c r="AF11578" s="269">
        <f t="shared" si="2192"/>
        <v>1.9518272425249172E-2</v>
      </c>
      <c r="AG11578" s="237" t="str">
        <f t="shared" si="2193"/>
        <v>Kobi Simmons</v>
      </c>
      <c r="AH11578" s="269">
        <f t="shared" si="2194"/>
        <v>0.18485060921424204</v>
      </c>
      <c r="AI11578" s="188" t="b">
        <f t="shared" si="2195"/>
        <v>0</v>
      </c>
      <c r="AJ11578" s="188">
        <f t="shared" si="2196"/>
        <v>6.75</v>
      </c>
    </row>
    <row r="11579" spans="1:36" x14ac:dyDescent="0.2">
      <c r="A11579" s="188" t="s">
        <v>499</v>
      </c>
      <c r="B11579" s="188" t="s">
        <v>63</v>
      </c>
      <c r="C11579" s="188" t="s">
        <v>373</v>
      </c>
      <c r="D11579" s="188" t="s">
        <v>35</v>
      </c>
      <c r="E11579" s="247">
        <v>0.20555555555555557</v>
      </c>
      <c r="F11579" s="188">
        <v>1</v>
      </c>
      <c r="G11579" s="188">
        <v>1</v>
      </c>
      <c r="H11579" s="188">
        <v>1</v>
      </c>
      <c r="I11579" s="258">
        <v>0</v>
      </c>
      <c r="J11579" s="188">
        <v>0</v>
      </c>
      <c r="K11579" s="261"/>
      <c r="L11579" s="188">
        <v>0</v>
      </c>
      <c r="M11579" s="188">
        <v>0</v>
      </c>
      <c r="O11579" s="188">
        <v>1</v>
      </c>
      <c r="P11579" s="188">
        <v>0</v>
      </c>
      <c r="Q11579" s="188">
        <v>1</v>
      </c>
      <c r="R11579" s="188">
        <v>0</v>
      </c>
      <c r="S11579" s="188">
        <v>1</v>
      </c>
      <c r="T11579" s="188">
        <v>1</v>
      </c>
      <c r="U11579" s="188">
        <v>0</v>
      </c>
      <c r="V11579" s="188">
        <v>0</v>
      </c>
      <c r="W11579" s="188">
        <v>2</v>
      </c>
      <c r="X11579" s="237" t="str">
        <f t="shared" si="2197"/>
        <v>Brandan Wright</v>
      </c>
      <c r="Y11579" s="237" t="str">
        <f t="shared" si="2198"/>
        <v>MEM</v>
      </c>
      <c r="Z11579" s="237" t="str">
        <f t="shared" si="2203"/>
        <v>PF</v>
      </c>
      <c r="AA11579" s="237">
        <f t="shared" si="2199"/>
        <v>9.1999999999999993</v>
      </c>
      <c r="AB11579" s="237" t="str">
        <f t="shared" si="2200"/>
        <v>SAC</v>
      </c>
      <c r="AC11579" s="244">
        <v>43100</v>
      </c>
      <c r="AD11579" s="237" t="str">
        <f t="shared" si="2201"/>
        <v>A</v>
      </c>
      <c r="AE11579" s="245">
        <f t="shared" si="2202"/>
        <v>4.9333333333333336</v>
      </c>
      <c r="AF11579" s="269">
        <f t="shared" si="2192"/>
        <v>3.8205980066445183E-2</v>
      </c>
      <c r="AG11579" s="237" t="str">
        <f t="shared" si="2193"/>
        <v>Brandan Wright</v>
      </c>
      <c r="AH11579" s="269">
        <f t="shared" si="2194"/>
        <v>9.487524771261123E-2</v>
      </c>
      <c r="AI11579" s="188" t="b">
        <f t="shared" si="2195"/>
        <v>0</v>
      </c>
      <c r="AJ11579" s="188">
        <f t="shared" si="2196"/>
        <v>9.25</v>
      </c>
    </row>
    <row r="11580" spans="1:36" x14ac:dyDescent="0.2">
      <c r="A11580" s="188" t="s">
        <v>111</v>
      </c>
      <c r="B11580" s="188" t="s">
        <v>35</v>
      </c>
      <c r="D11580" s="188" t="s">
        <v>63</v>
      </c>
      <c r="E11580" s="246">
        <v>1.2013888888888888</v>
      </c>
      <c r="F11580" s="188">
        <v>8</v>
      </c>
      <c r="G11580" s="188">
        <v>14</v>
      </c>
      <c r="H11580" s="188">
        <v>0.57099999999999995</v>
      </c>
      <c r="I11580" s="258">
        <v>0</v>
      </c>
      <c r="J11580" s="188">
        <v>0</v>
      </c>
      <c r="K11580" s="261"/>
      <c r="L11580" s="188">
        <v>5</v>
      </c>
      <c r="M11580" s="188">
        <v>9</v>
      </c>
      <c r="N11580" s="188">
        <v>0.55600000000000005</v>
      </c>
      <c r="O11580" s="188">
        <v>2</v>
      </c>
      <c r="P11580" s="188">
        <v>6</v>
      </c>
      <c r="Q11580" s="188">
        <v>8</v>
      </c>
      <c r="R11580" s="188">
        <v>1</v>
      </c>
      <c r="S11580" s="188">
        <v>2</v>
      </c>
      <c r="T11580" s="188">
        <v>0</v>
      </c>
      <c r="U11580" s="188">
        <v>2</v>
      </c>
      <c r="V11580" s="188">
        <v>0</v>
      </c>
      <c r="W11580" s="188">
        <v>21</v>
      </c>
      <c r="X11580" s="237" t="str">
        <f t="shared" si="2197"/>
        <v>Willie Cauley-Stein</v>
      </c>
      <c r="Y11580" s="237" t="str">
        <f t="shared" si="2198"/>
        <v>SAC</v>
      </c>
      <c r="Z11580" s="237" t="str">
        <f t="shared" si="2203"/>
        <v>C</v>
      </c>
      <c r="AA11580" s="237">
        <f t="shared" si="2199"/>
        <v>36.1</v>
      </c>
      <c r="AB11580" s="237" t="str">
        <f t="shared" si="2200"/>
        <v>MEM</v>
      </c>
      <c r="AC11580" s="244">
        <v>43100</v>
      </c>
      <c r="AD11580" s="237" t="str">
        <f t="shared" si="2201"/>
        <v>H</v>
      </c>
      <c r="AE11580" s="245">
        <f t="shared" si="2202"/>
        <v>28.833333333333332</v>
      </c>
      <c r="AF11580" s="269">
        <f t="shared" si="2192"/>
        <v>0.1957700650759219</v>
      </c>
      <c r="AG11580" s="237" t="str">
        <f t="shared" si="2193"/>
        <v>Willie Cauley-Stein</v>
      </c>
      <c r="AH11580" s="269">
        <f t="shared" si="2194"/>
        <v>0.29405493887155354</v>
      </c>
      <c r="AI11580" s="188" t="b">
        <f t="shared" si="2195"/>
        <v>0</v>
      </c>
      <c r="AJ11580" s="188">
        <f t="shared" si="2196"/>
        <v>39</v>
      </c>
    </row>
    <row r="11581" spans="1:36" x14ac:dyDescent="0.2">
      <c r="A11581" s="188" t="s">
        <v>186</v>
      </c>
      <c r="B11581" s="188" t="s">
        <v>35</v>
      </c>
      <c r="D11581" s="188" t="s">
        <v>63</v>
      </c>
      <c r="E11581" s="246">
        <v>1.2715277777777778</v>
      </c>
      <c r="F11581" s="188">
        <v>5</v>
      </c>
      <c r="G11581" s="188">
        <v>14</v>
      </c>
      <c r="H11581" s="188">
        <v>0.35699999999999998</v>
      </c>
      <c r="I11581" s="258">
        <v>3</v>
      </c>
      <c r="J11581" s="188">
        <v>7</v>
      </c>
      <c r="K11581" s="261">
        <v>0.42899999999999999</v>
      </c>
      <c r="L11581" s="188">
        <v>2</v>
      </c>
      <c r="M11581" s="188">
        <v>3</v>
      </c>
      <c r="N11581" s="188">
        <v>0.66700000000000004</v>
      </c>
      <c r="O11581" s="188">
        <v>0</v>
      </c>
      <c r="P11581" s="188">
        <v>1</v>
      </c>
      <c r="Q11581" s="188">
        <v>1</v>
      </c>
      <c r="R11581" s="188">
        <v>2</v>
      </c>
      <c r="S11581" s="188">
        <v>0</v>
      </c>
      <c r="T11581" s="188">
        <v>1</v>
      </c>
      <c r="U11581" s="188">
        <v>1</v>
      </c>
      <c r="V11581" s="188">
        <v>1</v>
      </c>
      <c r="W11581" s="188">
        <v>15</v>
      </c>
      <c r="X11581" s="237" t="str">
        <f t="shared" si="2197"/>
        <v>Buddy Hield</v>
      </c>
      <c r="Y11581" s="237" t="str">
        <f t="shared" si="2198"/>
        <v>SAC</v>
      </c>
      <c r="Z11581" s="237" t="str">
        <f t="shared" si="2203"/>
        <v>SG</v>
      </c>
      <c r="AA11581" s="237">
        <f t="shared" si="2199"/>
        <v>21.2</v>
      </c>
      <c r="AB11581" s="237" t="str">
        <f t="shared" si="2200"/>
        <v>MEM</v>
      </c>
      <c r="AC11581" s="244">
        <v>43100</v>
      </c>
      <c r="AD11581" s="237" t="str">
        <f t="shared" si="2201"/>
        <v>H</v>
      </c>
      <c r="AE11581" s="245">
        <f t="shared" si="2202"/>
        <v>30.516666666666666</v>
      </c>
      <c r="AF11581" s="269">
        <f t="shared" si="2192"/>
        <v>0.11496746203904555</v>
      </c>
      <c r="AG11581" s="237" t="str">
        <f t="shared" si="2193"/>
        <v>Buddy Hield</v>
      </c>
      <c r="AH11581" s="269">
        <f t="shared" si="2194"/>
        <v>0.22716731995186151</v>
      </c>
      <c r="AI11581" s="188" t="b">
        <f t="shared" si="2195"/>
        <v>0</v>
      </c>
      <c r="AJ11581" s="188">
        <f t="shared" si="2196"/>
        <v>22.25</v>
      </c>
    </row>
    <row r="11582" spans="1:36" x14ac:dyDescent="0.2">
      <c r="A11582" s="188" t="s">
        <v>325</v>
      </c>
      <c r="B11582" s="188" t="s">
        <v>35</v>
      </c>
      <c r="D11582" s="188" t="s">
        <v>63</v>
      </c>
      <c r="E11582" s="247">
        <v>0.91388888888888886</v>
      </c>
      <c r="F11582" s="188">
        <v>6</v>
      </c>
      <c r="G11582" s="188">
        <v>9</v>
      </c>
      <c r="H11582" s="188">
        <v>0.66700000000000004</v>
      </c>
      <c r="I11582" s="258">
        <v>1</v>
      </c>
      <c r="J11582" s="188">
        <v>2</v>
      </c>
      <c r="K11582" s="261">
        <v>0.5</v>
      </c>
      <c r="L11582" s="188">
        <v>0</v>
      </c>
      <c r="M11582" s="188">
        <v>1</v>
      </c>
      <c r="N11582" s="188">
        <v>0</v>
      </c>
      <c r="O11582" s="188">
        <v>2</v>
      </c>
      <c r="P11582" s="188">
        <v>1</v>
      </c>
      <c r="Q11582" s="188">
        <v>3</v>
      </c>
      <c r="R11582" s="188">
        <v>3</v>
      </c>
      <c r="S11582" s="188">
        <v>1</v>
      </c>
      <c r="T11582" s="188">
        <v>1</v>
      </c>
      <c r="U11582" s="188">
        <v>2</v>
      </c>
      <c r="V11582" s="188">
        <v>2</v>
      </c>
      <c r="W11582" s="188">
        <v>13</v>
      </c>
      <c r="X11582" s="237" t="str">
        <f t="shared" si="2197"/>
        <v>Garrett Temple</v>
      </c>
      <c r="Y11582" s="237" t="str">
        <f t="shared" si="2198"/>
        <v>SAC</v>
      </c>
      <c r="Z11582" s="237" t="str">
        <f t="shared" si="2203"/>
        <v>SG</v>
      </c>
      <c r="AA11582" s="237">
        <f t="shared" si="2199"/>
        <v>25.1</v>
      </c>
      <c r="AB11582" s="237" t="str">
        <f t="shared" si="2200"/>
        <v>MEM</v>
      </c>
      <c r="AC11582" s="244">
        <v>43100</v>
      </c>
      <c r="AD11582" s="237" t="str">
        <f t="shared" si="2201"/>
        <v>H</v>
      </c>
      <c r="AE11582" s="245">
        <f t="shared" si="2202"/>
        <v>21.933333333333334</v>
      </c>
      <c r="AF11582" s="269">
        <f t="shared" si="2192"/>
        <v>0.13611713665943601</v>
      </c>
      <c r="AG11582" s="237" t="str">
        <f t="shared" si="2193"/>
        <v>Garrett Temple</v>
      </c>
      <c r="AH11582" s="269">
        <f t="shared" si="2194"/>
        <v>0.22155633859644402</v>
      </c>
      <c r="AI11582" s="188" t="b">
        <f t="shared" si="2195"/>
        <v>0</v>
      </c>
      <c r="AJ11582" s="188">
        <f t="shared" si="2196"/>
        <v>28.25</v>
      </c>
    </row>
    <row r="11583" spans="1:36" x14ac:dyDescent="0.2">
      <c r="A11583" s="188" t="s">
        <v>188</v>
      </c>
      <c r="B11583" s="188" t="s">
        <v>35</v>
      </c>
      <c r="D11583" s="188" t="s">
        <v>63</v>
      </c>
      <c r="E11583" s="247">
        <v>0.98888888888888893</v>
      </c>
      <c r="F11583" s="188">
        <v>4</v>
      </c>
      <c r="G11583" s="188">
        <v>10</v>
      </c>
      <c r="H11583" s="188">
        <v>0.4</v>
      </c>
      <c r="I11583" s="258">
        <v>1</v>
      </c>
      <c r="J11583" s="188">
        <v>4</v>
      </c>
      <c r="K11583" s="261">
        <v>0.25</v>
      </c>
      <c r="L11583" s="188">
        <v>0</v>
      </c>
      <c r="M11583" s="188">
        <v>0</v>
      </c>
      <c r="O11583" s="188">
        <v>0</v>
      </c>
      <c r="P11583" s="188">
        <v>1</v>
      </c>
      <c r="Q11583" s="188">
        <v>1</v>
      </c>
      <c r="R11583" s="188">
        <v>2</v>
      </c>
      <c r="S11583" s="188">
        <v>0</v>
      </c>
      <c r="T11583" s="188">
        <v>0</v>
      </c>
      <c r="U11583" s="188">
        <v>1</v>
      </c>
      <c r="V11583" s="188">
        <v>1</v>
      </c>
      <c r="W11583" s="188">
        <v>9</v>
      </c>
      <c r="X11583" s="237" t="str">
        <f t="shared" si="2197"/>
        <v>George Hill</v>
      </c>
      <c r="Y11583" s="237" t="str">
        <f t="shared" si="2198"/>
        <v>SAC</v>
      </c>
      <c r="Z11583" s="237" t="str">
        <f t="shared" si="2203"/>
        <v>PG</v>
      </c>
      <c r="AA11583" s="237">
        <f t="shared" si="2199"/>
        <v>12.2</v>
      </c>
      <c r="AB11583" s="237" t="str">
        <f t="shared" si="2200"/>
        <v>MEM</v>
      </c>
      <c r="AC11583" s="244">
        <v>43100</v>
      </c>
      <c r="AD11583" s="237" t="str">
        <f t="shared" si="2201"/>
        <v>H</v>
      </c>
      <c r="AE11583" s="245">
        <f t="shared" si="2202"/>
        <v>23.733333333333334</v>
      </c>
      <c r="AF11583" s="269">
        <f t="shared" si="2192"/>
        <v>6.6160520607375262E-2</v>
      </c>
      <c r="AG11583" s="237" t="str">
        <f t="shared" si="2193"/>
        <v>George Hill</v>
      </c>
      <c r="AH11583" s="269">
        <f t="shared" si="2194"/>
        <v>0.19687779655961021</v>
      </c>
      <c r="AI11583" s="188" t="b">
        <f t="shared" si="2195"/>
        <v>0</v>
      </c>
      <c r="AJ11583" s="188">
        <f t="shared" si="2196"/>
        <v>13.75</v>
      </c>
    </row>
    <row r="11584" spans="1:36" x14ac:dyDescent="0.2">
      <c r="A11584" s="188" t="s">
        <v>632</v>
      </c>
      <c r="B11584" s="188" t="s">
        <v>35</v>
      </c>
      <c r="D11584" s="188" t="s">
        <v>63</v>
      </c>
      <c r="E11584" s="246">
        <v>1.1548611111111111</v>
      </c>
      <c r="F11584" s="188">
        <v>3</v>
      </c>
      <c r="G11584" s="188">
        <v>7</v>
      </c>
      <c r="H11584" s="188">
        <v>0.42899999999999999</v>
      </c>
      <c r="I11584" s="258">
        <v>2</v>
      </c>
      <c r="J11584" s="188">
        <v>5</v>
      </c>
      <c r="K11584" s="261">
        <v>0.4</v>
      </c>
      <c r="L11584" s="188">
        <v>0</v>
      </c>
      <c r="M11584" s="188">
        <v>0</v>
      </c>
      <c r="O11584" s="188">
        <v>1</v>
      </c>
      <c r="P11584" s="188">
        <v>4</v>
      </c>
      <c r="Q11584" s="188">
        <v>5</v>
      </c>
      <c r="R11584" s="188">
        <v>5</v>
      </c>
      <c r="S11584" s="188">
        <v>0</v>
      </c>
      <c r="T11584" s="188">
        <v>0</v>
      </c>
      <c r="U11584" s="188">
        <v>3</v>
      </c>
      <c r="V11584" s="188">
        <v>4</v>
      </c>
      <c r="W11584" s="188">
        <v>8</v>
      </c>
      <c r="X11584" s="237" t="str">
        <f t="shared" si="2197"/>
        <v>Bogdan Bogdanovic</v>
      </c>
      <c r="Y11584" s="237" t="str">
        <f t="shared" si="2198"/>
        <v>SAC</v>
      </c>
      <c r="Z11584" s="237" t="str">
        <f t="shared" si="2203"/>
        <v>SG</v>
      </c>
      <c r="AA11584" s="237">
        <f t="shared" si="2199"/>
        <v>18.5</v>
      </c>
      <c r="AB11584" s="237" t="str">
        <f t="shared" si="2200"/>
        <v>MEM</v>
      </c>
      <c r="AC11584" s="244">
        <v>43100</v>
      </c>
      <c r="AD11584" s="237" t="str">
        <f t="shared" si="2201"/>
        <v>H</v>
      </c>
      <c r="AE11584" s="245">
        <f t="shared" si="2202"/>
        <v>27.716666666666669</v>
      </c>
      <c r="AF11584" s="269">
        <f t="shared" si="2192"/>
        <v>0.10032537960954446</v>
      </c>
      <c r="AG11584" s="237" t="str">
        <f t="shared" si="2193"/>
        <v>Bogdan Bogdanovic</v>
      </c>
      <c r="AH11584" s="269">
        <f t="shared" si="2194"/>
        <v>0.15325752052746128</v>
      </c>
      <c r="AI11584" s="188" t="b">
        <f t="shared" si="2195"/>
        <v>0</v>
      </c>
      <c r="AJ11584" s="188">
        <f t="shared" si="2196"/>
        <v>23.25</v>
      </c>
    </row>
    <row r="11585" spans="1:36" x14ac:dyDescent="0.2">
      <c r="A11585" s="188" t="s">
        <v>297</v>
      </c>
      <c r="B11585" s="188" t="s">
        <v>35</v>
      </c>
      <c r="D11585" s="188" t="s">
        <v>63</v>
      </c>
      <c r="E11585" s="247">
        <v>0.77916666666666667</v>
      </c>
      <c r="F11585" s="188">
        <v>3</v>
      </c>
      <c r="G11585" s="188">
        <v>6</v>
      </c>
      <c r="H11585" s="188">
        <v>0.5</v>
      </c>
      <c r="I11585" s="258">
        <v>1</v>
      </c>
      <c r="J11585" s="188">
        <v>3</v>
      </c>
      <c r="K11585" s="261">
        <v>0.33300000000000002</v>
      </c>
      <c r="L11585" s="188">
        <v>0</v>
      </c>
      <c r="M11585" s="188">
        <v>0</v>
      </c>
      <c r="O11585" s="188">
        <v>0</v>
      </c>
      <c r="P11585" s="188">
        <v>2</v>
      </c>
      <c r="Q11585" s="188">
        <v>2</v>
      </c>
      <c r="R11585" s="188">
        <v>2</v>
      </c>
      <c r="S11585" s="188">
        <v>0</v>
      </c>
      <c r="T11585" s="188">
        <v>0</v>
      </c>
      <c r="U11585" s="188">
        <v>2</v>
      </c>
      <c r="V11585" s="188">
        <v>1</v>
      </c>
      <c r="W11585" s="188">
        <v>7</v>
      </c>
      <c r="X11585" s="237" t="str">
        <f t="shared" si="2197"/>
        <v>Malachi Richardson</v>
      </c>
      <c r="Y11585" s="237" t="str">
        <f t="shared" si="2198"/>
        <v>SAC</v>
      </c>
      <c r="Z11585" s="237" t="str">
        <f t="shared" si="2203"/>
        <v>SG</v>
      </c>
      <c r="AA11585" s="237">
        <f t="shared" si="2199"/>
        <v>10.4</v>
      </c>
      <c r="AB11585" s="237" t="str">
        <f t="shared" si="2200"/>
        <v>MEM</v>
      </c>
      <c r="AC11585" s="244">
        <v>43100</v>
      </c>
      <c r="AD11585" s="237" t="str">
        <f t="shared" si="2201"/>
        <v>H</v>
      </c>
      <c r="AE11585" s="245">
        <f t="shared" si="2202"/>
        <v>18.7</v>
      </c>
      <c r="AF11585" s="269">
        <f t="shared" si="2192"/>
        <v>5.6399132321041212E-2</v>
      </c>
      <c r="AG11585" s="237" t="str">
        <f t="shared" si="2193"/>
        <v>Malachi Richardson</v>
      </c>
      <c r="AH11585" s="269">
        <f t="shared" si="2194"/>
        <v>0.18172353414414841</v>
      </c>
      <c r="AI11585" s="188" t="b">
        <f t="shared" si="2195"/>
        <v>0</v>
      </c>
      <c r="AJ11585" s="188">
        <f t="shared" si="2196"/>
        <v>12.5</v>
      </c>
    </row>
    <row r="11586" spans="1:36" x14ac:dyDescent="0.2">
      <c r="A11586" s="188" t="s">
        <v>575</v>
      </c>
      <c r="B11586" s="188" t="s">
        <v>35</v>
      </c>
      <c r="D11586" s="188" t="s">
        <v>63</v>
      </c>
      <c r="E11586" s="247">
        <v>0.4458333333333333</v>
      </c>
      <c r="F11586" s="188">
        <v>2</v>
      </c>
      <c r="G11586" s="188">
        <v>4</v>
      </c>
      <c r="H11586" s="188">
        <v>0.5</v>
      </c>
      <c r="I11586" s="258">
        <v>1</v>
      </c>
      <c r="J11586" s="188">
        <v>2</v>
      </c>
      <c r="K11586" s="261">
        <v>0.5</v>
      </c>
      <c r="L11586" s="188">
        <v>2</v>
      </c>
      <c r="M11586" s="188">
        <v>2</v>
      </c>
      <c r="N11586" s="188">
        <v>1</v>
      </c>
      <c r="O11586" s="188">
        <v>0</v>
      </c>
      <c r="P11586" s="188">
        <v>1</v>
      </c>
      <c r="Q11586" s="188">
        <v>1</v>
      </c>
      <c r="R11586" s="188">
        <v>1</v>
      </c>
      <c r="S11586" s="188">
        <v>1</v>
      </c>
      <c r="T11586" s="188">
        <v>0</v>
      </c>
      <c r="U11586" s="188">
        <v>0</v>
      </c>
      <c r="V11586" s="188">
        <v>0</v>
      </c>
      <c r="W11586" s="188">
        <v>7</v>
      </c>
      <c r="X11586" s="237" t="str">
        <f t="shared" si="2197"/>
        <v>Justin Jackson</v>
      </c>
      <c r="Y11586" s="237" t="str">
        <f t="shared" si="2198"/>
        <v>SAC</v>
      </c>
      <c r="Z11586" s="237" t="str">
        <f t="shared" si="2203"/>
        <v>SF</v>
      </c>
      <c r="AA11586" s="237">
        <f t="shared" si="2199"/>
        <v>12.7</v>
      </c>
      <c r="AB11586" s="237" t="str">
        <f t="shared" si="2200"/>
        <v>MEM</v>
      </c>
      <c r="AC11586" s="244">
        <v>43100</v>
      </c>
      <c r="AD11586" s="237" t="str">
        <f t="shared" si="2201"/>
        <v>H</v>
      </c>
      <c r="AE11586" s="245">
        <f t="shared" si="2202"/>
        <v>10.7</v>
      </c>
      <c r="AF11586" s="269">
        <f t="shared" ref="AF11586:AF11649" si="2204">AA11586/SUMIFS(AA:AA,Y:Y,Y11586,AC:AC,AC11586)</f>
        <v>6.8872017353579174E-2</v>
      </c>
      <c r="AG11586" s="237" t="str">
        <f t="shared" ref="AG11586:AG11649" si="2205">X11586</f>
        <v>Justin Jackson</v>
      </c>
      <c r="AH11586" s="269">
        <f t="shared" ref="AH11586:AH11649" si="2206">(G11586+(0.44*M11586)+U11586)*(SUMIFS(AE:AE,AC:AC,AC11586,Y:Y,Y11586)/5)/(AE11586*(SUMIFS(G:G,AC:AC,AC11586,Y:Y,Y11586)+(0.44*SUMIFS(M:M,AC:AC,AC11586,Y:Y,Y11586))+SUMIFS(U:U,AC:AC,AC11586,Y:Y,Y11586)))</f>
        <v>0.19373087420395338</v>
      </c>
      <c r="AI11586" s="188" t="b">
        <f t="shared" si="2195"/>
        <v>0</v>
      </c>
      <c r="AJ11586" s="188">
        <f t="shared" si="2196"/>
        <v>13.25</v>
      </c>
    </row>
    <row r="11587" spans="1:36" x14ac:dyDescent="0.2">
      <c r="A11587" s="188" t="s">
        <v>460</v>
      </c>
      <c r="B11587" s="188" t="s">
        <v>35</v>
      </c>
      <c r="D11587" s="188" t="s">
        <v>63</v>
      </c>
      <c r="E11587" s="247">
        <v>0.8305555555555556</v>
      </c>
      <c r="F11587" s="188">
        <v>3</v>
      </c>
      <c r="G11587" s="188">
        <v>4</v>
      </c>
      <c r="H11587" s="188">
        <v>0.75</v>
      </c>
      <c r="I11587" s="258">
        <v>0</v>
      </c>
      <c r="J11587" s="188">
        <v>0</v>
      </c>
      <c r="K11587" s="261"/>
      <c r="L11587" s="188">
        <v>0</v>
      </c>
      <c r="M11587" s="188">
        <v>0</v>
      </c>
      <c r="O11587" s="188">
        <v>0</v>
      </c>
      <c r="P11587" s="188">
        <v>2</v>
      </c>
      <c r="Q11587" s="188">
        <v>2</v>
      </c>
      <c r="R11587" s="188">
        <v>1</v>
      </c>
      <c r="S11587" s="188">
        <v>0</v>
      </c>
      <c r="T11587" s="188">
        <v>0</v>
      </c>
      <c r="U11587" s="188">
        <v>1</v>
      </c>
      <c r="V11587" s="188">
        <v>3</v>
      </c>
      <c r="W11587" s="188">
        <v>6</v>
      </c>
      <c r="X11587" s="237" t="str">
        <f t="shared" si="2197"/>
        <v>Skal Labissiere</v>
      </c>
      <c r="Y11587" s="237" t="str">
        <f t="shared" si="2198"/>
        <v>SAC</v>
      </c>
      <c r="Z11587" s="237" t="str">
        <f t="shared" si="2203"/>
        <v>PF</v>
      </c>
      <c r="AA11587" s="237">
        <f t="shared" si="2199"/>
        <v>8.9</v>
      </c>
      <c r="AB11587" s="237" t="str">
        <f t="shared" si="2200"/>
        <v>MEM</v>
      </c>
      <c r="AC11587" s="244">
        <v>43100</v>
      </c>
      <c r="AD11587" s="237" t="str">
        <f t="shared" si="2201"/>
        <v>H</v>
      </c>
      <c r="AE11587" s="245">
        <f t="shared" si="2202"/>
        <v>19.933333333333334</v>
      </c>
      <c r="AF11587" s="269">
        <f t="shared" si="2204"/>
        <v>4.8264642082429504E-2</v>
      </c>
      <c r="AG11587" s="237" t="str">
        <f t="shared" si="2205"/>
        <v>Skal Labissiere</v>
      </c>
      <c r="AH11587" s="269">
        <f t="shared" si="2206"/>
        <v>0.1065498564536656</v>
      </c>
      <c r="AI11587" s="188" t="b">
        <f t="shared" ref="AI11587:AI11650" si="2207">IF((IF(W11587&gt;=10,1,0)+IF(Q11587&gt;=10,1,0)+IF(R11587&gt;=10,1,0)+IF(S11587&gt;=10,1,0)+IF(T11587&gt;=10,1,0))&gt;=3,TRUE,FALSE)</f>
        <v>0</v>
      </c>
      <c r="AJ11587" s="188">
        <f t="shared" ref="AJ11587:AJ11650" si="2208">W11587+(O11587*1.75)+(P11587*1.25)+(R11587*2)+(2.5*T11587)+(3*S11587)-(0.5*U11587)+(AI11587*16.75)</f>
        <v>10</v>
      </c>
    </row>
    <row r="11588" spans="1:36" x14ac:dyDescent="0.2">
      <c r="A11588" s="188" t="s">
        <v>667</v>
      </c>
      <c r="B11588" s="188" t="s">
        <v>35</v>
      </c>
      <c r="D11588" s="188" t="s">
        <v>63</v>
      </c>
      <c r="E11588" s="247">
        <v>0.20555555555555557</v>
      </c>
      <c r="F11588" s="188">
        <v>1</v>
      </c>
      <c r="G11588" s="188">
        <v>2</v>
      </c>
      <c r="H11588" s="188">
        <v>0.5</v>
      </c>
      <c r="I11588" s="258">
        <v>0</v>
      </c>
      <c r="J11588" s="188">
        <v>0</v>
      </c>
      <c r="K11588" s="261"/>
      <c r="L11588" s="188">
        <v>4</v>
      </c>
      <c r="M11588" s="188">
        <v>6</v>
      </c>
      <c r="N11588" s="188">
        <v>0.66700000000000004</v>
      </c>
      <c r="O11588" s="188">
        <v>0</v>
      </c>
      <c r="P11588" s="188">
        <v>0</v>
      </c>
      <c r="Q11588" s="188">
        <v>0</v>
      </c>
      <c r="R11588" s="188">
        <v>1</v>
      </c>
      <c r="S11588" s="188">
        <v>0</v>
      </c>
      <c r="T11588" s="188">
        <v>0</v>
      </c>
      <c r="U11588" s="188">
        <v>0</v>
      </c>
      <c r="V11588" s="188">
        <v>2</v>
      </c>
      <c r="W11588" s="188">
        <v>6</v>
      </c>
      <c r="X11588" s="237" t="str">
        <f t="shared" si="2197"/>
        <v>Frank Mason</v>
      </c>
      <c r="Y11588" s="237" t="str">
        <f t="shared" si="2198"/>
        <v>SAC</v>
      </c>
      <c r="Z11588" s="237" t="str">
        <f t="shared" si="2203"/>
        <v>PG</v>
      </c>
      <c r="AA11588" s="237">
        <f t="shared" si="2199"/>
        <v>7.5</v>
      </c>
      <c r="AB11588" s="237" t="str">
        <f t="shared" si="2200"/>
        <v>MEM</v>
      </c>
      <c r="AC11588" s="244">
        <v>43100</v>
      </c>
      <c r="AD11588" s="237" t="str">
        <f t="shared" si="2201"/>
        <v>H</v>
      </c>
      <c r="AE11588" s="245">
        <f t="shared" si="2202"/>
        <v>4.9333333333333336</v>
      </c>
      <c r="AF11588" s="269">
        <f t="shared" si="2204"/>
        <v>4.0672451193058567E-2</v>
      </c>
      <c r="AG11588" s="237" t="str">
        <f t="shared" si="2205"/>
        <v>Frank Mason</v>
      </c>
      <c r="AH11588" s="269">
        <f t="shared" si="2206"/>
        <v>0.39952164553934466</v>
      </c>
      <c r="AI11588" s="188" t="b">
        <f t="shared" si="2207"/>
        <v>0</v>
      </c>
      <c r="AJ11588" s="188">
        <f t="shared" si="2208"/>
        <v>8</v>
      </c>
    </row>
    <row r="11589" spans="1:36" x14ac:dyDescent="0.2">
      <c r="A11589" s="188" t="s">
        <v>294</v>
      </c>
      <c r="B11589" s="188" t="s">
        <v>35</v>
      </c>
      <c r="D11589" s="188" t="s">
        <v>63</v>
      </c>
      <c r="E11589" s="247">
        <v>0.76944444444444438</v>
      </c>
      <c r="F11589" s="188">
        <v>2</v>
      </c>
      <c r="G11589" s="188">
        <v>7</v>
      </c>
      <c r="H11589" s="188">
        <v>0.28599999999999998</v>
      </c>
      <c r="I11589" s="258">
        <v>0</v>
      </c>
      <c r="J11589" s="188">
        <v>0</v>
      </c>
      <c r="K11589" s="261"/>
      <c r="L11589" s="188">
        <v>0</v>
      </c>
      <c r="M11589" s="188">
        <v>2</v>
      </c>
      <c r="N11589" s="188">
        <v>0</v>
      </c>
      <c r="O11589" s="188">
        <v>2</v>
      </c>
      <c r="P11589" s="188">
        <v>4</v>
      </c>
      <c r="Q11589" s="188">
        <v>6</v>
      </c>
      <c r="R11589" s="188">
        <v>1</v>
      </c>
      <c r="S11589" s="188">
        <v>1</v>
      </c>
      <c r="T11589" s="188">
        <v>0</v>
      </c>
      <c r="U11589" s="188">
        <v>1</v>
      </c>
      <c r="V11589" s="188">
        <v>1</v>
      </c>
      <c r="W11589" s="188">
        <v>4</v>
      </c>
      <c r="X11589" s="237" t="str">
        <f t="shared" si="2197"/>
        <v>Zach Randolph</v>
      </c>
      <c r="Y11589" s="237" t="str">
        <f t="shared" si="2198"/>
        <v>SAC</v>
      </c>
      <c r="Z11589" s="237" t="str">
        <f t="shared" si="2203"/>
        <v>PF</v>
      </c>
      <c r="AA11589" s="237">
        <f t="shared" si="2199"/>
        <v>14.7</v>
      </c>
      <c r="AB11589" s="237" t="str">
        <f t="shared" si="2200"/>
        <v>MEM</v>
      </c>
      <c r="AC11589" s="244">
        <v>43100</v>
      </c>
      <c r="AD11589" s="237" t="str">
        <f t="shared" si="2201"/>
        <v>H</v>
      </c>
      <c r="AE11589" s="245">
        <f t="shared" si="2202"/>
        <v>18.466666666666665</v>
      </c>
      <c r="AF11589" s="269">
        <f t="shared" si="2204"/>
        <v>7.9718004338394793E-2</v>
      </c>
      <c r="AG11589" s="237" t="str">
        <f t="shared" si="2205"/>
        <v>Zach Randolph</v>
      </c>
      <c r="AH11589" s="269">
        <f t="shared" si="2206"/>
        <v>0.20426184466949937</v>
      </c>
      <c r="AI11589" s="188" t="b">
        <f t="shared" si="2207"/>
        <v>0</v>
      </c>
      <c r="AJ11589" s="188">
        <f t="shared" si="2208"/>
        <v>17</v>
      </c>
    </row>
    <row r="11590" spans="1:36" x14ac:dyDescent="0.2">
      <c r="A11590" s="188" t="s">
        <v>221</v>
      </c>
      <c r="B11590" s="188" t="s">
        <v>35</v>
      </c>
      <c r="D11590" s="188" t="s">
        <v>63</v>
      </c>
      <c r="E11590" s="247">
        <v>0.4152777777777778</v>
      </c>
      <c r="F11590" s="188">
        <v>0</v>
      </c>
      <c r="G11590" s="188">
        <v>4</v>
      </c>
      <c r="H11590" s="188">
        <v>0</v>
      </c>
      <c r="I11590" s="258">
        <v>0</v>
      </c>
      <c r="J11590" s="188">
        <v>0</v>
      </c>
      <c r="K11590" s="261"/>
      <c r="L11590" s="188">
        <v>0</v>
      </c>
      <c r="M11590" s="188">
        <v>2</v>
      </c>
      <c r="N11590" s="188">
        <v>0</v>
      </c>
      <c r="O11590" s="188">
        <v>2</v>
      </c>
      <c r="P11590" s="188">
        <v>3</v>
      </c>
      <c r="Q11590" s="188">
        <v>5</v>
      </c>
      <c r="R11590" s="188">
        <v>1</v>
      </c>
      <c r="S11590" s="188">
        <v>1</v>
      </c>
      <c r="T11590" s="188">
        <v>0</v>
      </c>
      <c r="U11590" s="188">
        <v>2</v>
      </c>
      <c r="V11590" s="188">
        <v>2</v>
      </c>
      <c r="W11590" s="188">
        <v>0</v>
      </c>
      <c r="X11590" s="237" t="str">
        <f t="shared" si="2197"/>
        <v>Kosta Koufos</v>
      </c>
      <c r="Y11590" s="237" t="str">
        <f t="shared" si="2198"/>
        <v>SAC</v>
      </c>
      <c r="Z11590" s="237" t="str">
        <f t="shared" si="2203"/>
        <v>C</v>
      </c>
      <c r="AA11590" s="237">
        <f t="shared" si="2199"/>
        <v>8.5</v>
      </c>
      <c r="AB11590" s="237" t="str">
        <f t="shared" si="2200"/>
        <v>MEM</v>
      </c>
      <c r="AC11590" s="244">
        <v>43100</v>
      </c>
      <c r="AD11590" s="237" t="str">
        <f t="shared" si="2201"/>
        <v>H</v>
      </c>
      <c r="AE11590" s="245">
        <f t="shared" si="2202"/>
        <v>9.9666666666666668</v>
      </c>
      <c r="AF11590" s="269">
        <f t="shared" si="2204"/>
        <v>4.6095444685466377E-2</v>
      </c>
      <c r="AG11590" s="237" t="str">
        <f t="shared" si="2205"/>
        <v>Kosta Koufos</v>
      </c>
      <c r="AH11590" s="269">
        <f t="shared" si="2206"/>
        <v>0.29322520496048776</v>
      </c>
      <c r="AI11590" s="188" t="b">
        <f t="shared" si="2207"/>
        <v>0</v>
      </c>
      <c r="AJ11590" s="188">
        <f t="shared" si="2208"/>
        <v>11.25</v>
      </c>
    </row>
    <row r="11591" spans="1:36" x14ac:dyDescent="0.2">
      <c r="A11591" s="188" t="s">
        <v>108</v>
      </c>
      <c r="B11591" s="188" t="s">
        <v>35</v>
      </c>
      <c r="D11591" s="188" t="s">
        <v>63</v>
      </c>
      <c r="E11591" s="247">
        <v>0.64027777777777783</v>
      </c>
      <c r="F11591" s="188">
        <v>0</v>
      </c>
      <c r="G11591" s="188">
        <v>2</v>
      </c>
      <c r="H11591" s="188">
        <v>0</v>
      </c>
      <c r="I11591" s="258">
        <v>0</v>
      </c>
      <c r="J11591" s="188">
        <v>1</v>
      </c>
      <c r="K11591" s="261">
        <v>0</v>
      </c>
      <c r="L11591" s="188">
        <v>0</v>
      </c>
      <c r="M11591" s="188">
        <v>0</v>
      </c>
      <c r="O11591" s="188">
        <v>1</v>
      </c>
      <c r="P11591" s="188">
        <v>2</v>
      </c>
      <c r="Q11591" s="188">
        <v>3</v>
      </c>
      <c r="R11591" s="188">
        <v>0</v>
      </c>
      <c r="S11591" s="188">
        <v>0</v>
      </c>
      <c r="T11591" s="188">
        <v>0</v>
      </c>
      <c r="U11591" s="188">
        <v>0</v>
      </c>
      <c r="V11591" s="188">
        <v>3</v>
      </c>
      <c r="W11591" s="188">
        <v>0</v>
      </c>
      <c r="X11591" s="237" t="str">
        <f t="shared" si="2197"/>
        <v>Vince Carter</v>
      </c>
      <c r="Y11591" s="237" t="str">
        <f t="shared" si="2198"/>
        <v>SAC</v>
      </c>
      <c r="Z11591" s="237" t="str">
        <f t="shared" si="2203"/>
        <v>SG</v>
      </c>
      <c r="AA11591" s="237">
        <f t="shared" si="2199"/>
        <v>3.5999999999999996</v>
      </c>
      <c r="AB11591" s="237" t="str">
        <f t="shared" si="2200"/>
        <v>MEM</v>
      </c>
      <c r="AC11591" s="244">
        <v>43100</v>
      </c>
      <c r="AD11591" s="237" t="str">
        <f t="shared" si="2201"/>
        <v>H</v>
      </c>
      <c r="AE11591" s="245">
        <f t="shared" si="2202"/>
        <v>15.366666666666667</v>
      </c>
      <c r="AF11591" s="269">
        <f t="shared" si="2204"/>
        <v>1.9522776572668109E-2</v>
      </c>
      <c r="AG11591" s="237" t="str">
        <f t="shared" si="2205"/>
        <v>Vince Carter</v>
      </c>
      <c r="AH11591" s="269">
        <f t="shared" si="2206"/>
        <v>5.5285738966847749E-2</v>
      </c>
      <c r="AI11591" s="188" t="b">
        <f t="shared" si="2207"/>
        <v>0</v>
      </c>
      <c r="AJ11591" s="188">
        <f t="shared" si="2208"/>
        <v>4.25</v>
      </c>
    </row>
    <row r="11592" spans="1:36" x14ac:dyDescent="0.2">
      <c r="A11592" s="188" t="s">
        <v>461</v>
      </c>
      <c r="B11592" s="188" t="s">
        <v>35</v>
      </c>
      <c r="D11592" s="188" t="s">
        <v>63</v>
      </c>
      <c r="E11592" s="247">
        <v>0.3833333333333333</v>
      </c>
      <c r="F11592" s="188">
        <v>0</v>
      </c>
      <c r="G11592" s="188">
        <v>3</v>
      </c>
      <c r="H11592" s="188">
        <v>0</v>
      </c>
      <c r="I11592" s="258">
        <v>0</v>
      </c>
      <c r="J11592" s="188">
        <v>0</v>
      </c>
      <c r="K11592" s="261"/>
      <c r="L11592" s="188">
        <v>0</v>
      </c>
      <c r="M11592" s="188">
        <v>0</v>
      </c>
      <c r="O11592" s="188">
        <v>2</v>
      </c>
      <c r="P11592" s="188">
        <v>3</v>
      </c>
      <c r="Q11592" s="188">
        <v>5</v>
      </c>
      <c r="R11592" s="188">
        <v>0</v>
      </c>
      <c r="S11592" s="188">
        <v>0</v>
      </c>
      <c r="T11592" s="188">
        <v>0</v>
      </c>
      <c r="U11592" s="188">
        <v>1</v>
      </c>
      <c r="V11592" s="188">
        <v>1</v>
      </c>
      <c r="W11592" s="188">
        <v>0</v>
      </c>
      <c r="X11592" s="237" t="str">
        <f t="shared" si="2197"/>
        <v>Georgios Papagiannis</v>
      </c>
      <c r="Y11592" s="237" t="str">
        <f t="shared" si="2198"/>
        <v>SAC</v>
      </c>
      <c r="Z11592" s="237" t="str">
        <f t="shared" si="2203"/>
        <v>C</v>
      </c>
      <c r="AA11592" s="237">
        <f t="shared" si="2199"/>
        <v>5</v>
      </c>
      <c r="AB11592" s="237" t="str">
        <f t="shared" si="2200"/>
        <v>MEM</v>
      </c>
      <c r="AC11592" s="244">
        <v>43100</v>
      </c>
      <c r="AD11592" s="237" t="str">
        <f t="shared" si="2201"/>
        <v>H</v>
      </c>
      <c r="AE11592" s="245">
        <f t="shared" si="2202"/>
        <v>9.1999999999999993</v>
      </c>
      <c r="AF11592" s="269">
        <f t="shared" si="2204"/>
        <v>2.7114967462039046E-2</v>
      </c>
      <c r="AG11592" s="237" t="str">
        <f t="shared" si="2205"/>
        <v>Georgios Papagiannis</v>
      </c>
      <c r="AH11592" s="269">
        <f t="shared" si="2206"/>
        <v>0.1846864178530204</v>
      </c>
      <c r="AI11592" s="188" t="b">
        <f t="shared" si="2207"/>
        <v>0</v>
      </c>
      <c r="AJ11592" s="188">
        <f t="shared" si="2208"/>
        <v>6.75</v>
      </c>
    </row>
    <row r="11593" spans="1:36" x14ac:dyDescent="0.2">
      <c r="A11593" s="188" t="s">
        <v>260</v>
      </c>
      <c r="B11593" s="188" t="s">
        <v>102</v>
      </c>
      <c r="C11593" s="188" t="s">
        <v>373</v>
      </c>
      <c r="D11593" s="188" t="s">
        <v>76</v>
      </c>
      <c r="E11593" s="246">
        <v>1.1506944444444445</v>
      </c>
      <c r="F11593" s="188">
        <v>8</v>
      </c>
      <c r="G11593" s="188">
        <v>15</v>
      </c>
      <c r="H11593" s="188">
        <v>0.53300000000000003</v>
      </c>
      <c r="I11593" s="258">
        <v>3</v>
      </c>
      <c r="J11593" s="188">
        <v>8</v>
      </c>
      <c r="K11593" s="261">
        <v>0.375</v>
      </c>
      <c r="L11593" s="188">
        <v>2</v>
      </c>
      <c r="M11593" s="188">
        <v>2</v>
      </c>
      <c r="N11593" s="188">
        <v>1</v>
      </c>
      <c r="O11593" s="188">
        <v>2</v>
      </c>
      <c r="P11593" s="188">
        <v>2</v>
      </c>
      <c r="Q11593" s="188">
        <v>4</v>
      </c>
      <c r="R11593" s="188">
        <v>4</v>
      </c>
      <c r="S11593" s="188">
        <v>1</v>
      </c>
      <c r="T11593" s="188">
        <v>0</v>
      </c>
      <c r="U11593" s="188">
        <v>4</v>
      </c>
      <c r="V11593" s="188">
        <v>2</v>
      </c>
      <c r="W11593" s="188">
        <v>21</v>
      </c>
      <c r="X11593" s="237" t="str">
        <f t="shared" si="2197"/>
        <v>Nikola Mirotic</v>
      </c>
      <c r="Y11593" s="237" t="str">
        <f t="shared" si="2198"/>
        <v>CHI</v>
      </c>
      <c r="Z11593" s="237" t="str">
        <f t="shared" si="2203"/>
        <v>PF</v>
      </c>
      <c r="AA11593" s="237">
        <f t="shared" si="2199"/>
        <v>30.799999999999997</v>
      </c>
      <c r="AB11593" s="237" t="str">
        <f t="shared" si="2200"/>
        <v>WAS</v>
      </c>
      <c r="AC11593" s="244">
        <v>43100</v>
      </c>
      <c r="AD11593" s="237" t="str">
        <f t="shared" si="2201"/>
        <v>A</v>
      </c>
      <c r="AE11593" s="245">
        <f t="shared" si="2202"/>
        <v>27.616666666666667</v>
      </c>
      <c r="AF11593" s="269">
        <f t="shared" si="2204"/>
        <v>0.14807692307692308</v>
      </c>
      <c r="AG11593" s="237" t="str">
        <f t="shared" si="2205"/>
        <v>Nikola Mirotic</v>
      </c>
      <c r="AH11593" s="269">
        <f t="shared" si="2206"/>
        <v>0.30664756546435779</v>
      </c>
      <c r="AI11593" s="188" t="b">
        <f t="shared" si="2207"/>
        <v>0</v>
      </c>
      <c r="AJ11593" s="188">
        <f t="shared" si="2208"/>
        <v>36</v>
      </c>
    </row>
    <row r="11594" spans="1:36" x14ac:dyDescent="0.2">
      <c r="A11594" s="188" t="s">
        <v>143</v>
      </c>
      <c r="B11594" s="188" t="s">
        <v>102</v>
      </c>
      <c r="C11594" s="188" t="s">
        <v>373</v>
      </c>
      <c r="D11594" s="188" t="s">
        <v>76</v>
      </c>
      <c r="E11594" s="246">
        <v>1.3229166666666667</v>
      </c>
      <c r="F11594" s="188">
        <v>8</v>
      </c>
      <c r="G11594" s="188">
        <v>17</v>
      </c>
      <c r="H11594" s="188">
        <v>0.47099999999999997</v>
      </c>
      <c r="I11594" s="258">
        <v>1</v>
      </c>
      <c r="J11594" s="188">
        <v>5</v>
      </c>
      <c r="K11594" s="261">
        <v>0.2</v>
      </c>
      <c r="L11594" s="188">
        <v>2</v>
      </c>
      <c r="M11594" s="188">
        <v>2</v>
      </c>
      <c r="N11594" s="188">
        <v>1</v>
      </c>
      <c r="O11594" s="188">
        <v>0</v>
      </c>
      <c r="P11594" s="188">
        <v>7</v>
      </c>
      <c r="Q11594" s="188">
        <v>7</v>
      </c>
      <c r="R11594" s="188">
        <v>11</v>
      </c>
      <c r="S11594" s="188">
        <v>0</v>
      </c>
      <c r="T11594" s="188">
        <v>0</v>
      </c>
      <c r="U11594" s="188">
        <v>3</v>
      </c>
      <c r="V11594" s="188">
        <v>5</v>
      </c>
      <c r="W11594" s="188">
        <v>19</v>
      </c>
      <c r="X11594" s="237" t="str">
        <f t="shared" si="2197"/>
        <v>Kris Dunn</v>
      </c>
      <c r="Y11594" s="237" t="str">
        <f t="shared" si="2198"/>
        <v>CHI</v>
      </c>
      <c r="Z11594" s="237" t="str">
        <f t="shared" si="2203"/>
        <v>PG</v>
      </c>
      <c r="AA11594" s="237">
        <f t="shared" si="2199"/>
        <v>40.9</v>
      </c>
      <c r="AB11594" s="237" t="str">
        <f t="shared" si="2200"/>
        <v>WAS</v>
      </c>
      <c r="AC11594" s="244">
        <v>43100</v>
      </c>
      <c r="AD11594" s="237" t="str">
        <f t="shared" si="2201"/>
        <v>A</v>
      </c>
      <c r="AE11594" s="245">
        <f t="shared" si="2202"/>
        <v>31.75</v>
      </c>
      <c r="AF11594" s="269">
        <f t="shared" si="2204"/>
        <v>0.19663461538461541</v>
      </c>
      <c r="AG11594" s="237" t="str">
        <f t="shared" si="2205"/>
        <v>Kris Dunn</v>
      </c>
      <c r="AH11594" s="269">
        <f t="shared" si="2206"/>
        <v>0.28014389575105025</v>
      </c>
      <c r="AI11594" s="188" t="b">
        <f t="shared" si="2207"/>
        <v>0</v>
      </c>
      <c r="AJ11594" s="188">
        <f t="shared" si="2208"/>
        <v>48.25</v>
      </c>
    </row>
    <row r="11595" spans="1:36" x14ac:dyDescent="0.2">
      <c r="A11595" s="188" t="s">
        <v>237</v>
      </c>
      <c r="B11595" s="188" t="s">
        <v>102</v>
      </c>
      <c r="C11595" s="188" t="s">
        <v>373</v>
      </c>
      <c r="D11595" s="188" t="s">
        <v>76</v>
      </c>
      <c r="E11595" s="247">
        <v>0.86875000000000002</v>
      </c>
      <c r="F11595" s="188">
        <v>7</v>
      </c>
      <c r="G11595" s="188">
        <v>8</v>
      </c>
      <c r="H11595" s="188">
        <v>0.875</v>
      </c>
      <c r="I11595" s="258">
        <v>0</v>
      </c>
      <c r="J11595" s="188">
        <v>0</v>
      </c>
      <c r="K11595" s="261"/>
      <c r="L11595" s="188">
        <v>2</v>
      </c>
      <c r="M11595" s="188">
        <v>2</v>
      </c>
      <c r="N11595" s="188">
        <v>1</v>
      </c>
      <c r="O11595" s="188">
        <v>1</v>
      </c>
      <c r="P11595" s="188">
        <v>1</v>
      </c>
      <c r="Q11595" s="188">
        <v>2</v>
      </c>
      <c r="R11595" s="188">
        <v>1</v>
      </c>
      <c r="S11595" s="188">
        <v>0</v>
      </c>
      <c r="T11595" s="188">
        <v>0</v>
      </c>
      <c r="U11595" s="188">
        <v>0</v>
      </c>
      <c r="V11595" s="188">
        <v>1</v>
      </c>
      <c r="W11595" s="188">
        <v>16</v>
      </c>
      <c r="X11595" s="237" t="str">
        <f t="shared" si="2197"/>
        <v>Robin Lopez</v>
      </c>
      <c r="Y11595" s="237" t="str">
        <f t="shared" si="2198"/>
        <v>CHI</v>
      </c>
      <c r="Z11595" s="237" t="str">
        <f t="shared" si="2203"/>
        <v>C</v>
      </c>
      <c r="AA11595" s="237">
        <f t="shared" si="2199"/>
        <v>19.899999999999999</v>
      </c>
      <c r="AB11595" s="237" t="str">
        <f t="shared" si="2200"/>
        <v>WAS</v>
      </c>
      <c r="AC11595" s="244">
        <v>43100</v>
      </c>
      <c r="AD11595" s="237" t="str">
        <f t="shared" si="2201"/>
        <v>A</v>
      </c>
      <c r="AE11595" s="245">
        <f t="shared" si="2202"/>
        <v>20.85</v>
      </c>
      <c r="AF11595" s="269">
        <f t="shared" si="2204"/>
        <v>9.567307692307693E-2</v>
      </c>
      <c r="AG11595" s="237" t="str">
        <f t="shared" si="2205"/>
        <v>Robin Lopez</v>
      </c>
      <c r="AH11595" s="269">
        <f t="shared" si="2206"/>
        <v>0.18142674358915423</v>
      </c>
      <c r="AI11595" s="188" t="b">
        <f t="shared" si="2207"/>
        <v>0</v>
      </c>
      <c r="AJ11595" s="188">
        <f t="shared" si="2208"/>
        <v>21</v>
      </c>
    </row>
    <row r="11596" spans="1:36" x14ac:dyDescent="0.2">
      <c r="A11596" s="188" t="s">
        <v>191</v>
      </c>
      <c r="B11596" s="188" t="s">
        <v>102</v>
      </c>
      <c r="C11596" s="188" t="s">
        <v>373</v>
      </c>
      <c r="D11596" s="188" t="s">
        <v>76</v>
      </c>
      <c r="E11596" s="246">
        <v>1.4173611111111111</v>
      </c>
      <c r="F11596" s="188">
        <v>5</v>
      </c>
      <c r="G11596" s="188">
        <v>11</v>
      </c>
      <c r="H11596" s="188">
        <v>0.45500000000000002</v>
      </c>
      <c r="I11596" s="258">
        <v>1</v>
      </c>
      <c r="J11596" s="188">
        <v>6</v>
      </c>
      <c r="K11596" s="261">
        <v>0.16700000000000001</v>
      </c>
      <c r="L11596" s="188">
        <v>0</v>
      </c>
      <c r="M11596" s="188">
        <v>1</v>
      </c>
      <c r="N11596" s="188">
        <v>0</v>
      </c>
      <c r="O11596" s="188">
        <v>0</v>
      </c>
      <c r="P11596" s="188">
        <v>4</v>
      </c>
      <c r="Q11596" s="188">
        <v>4</v>
      </c>
      <c r="R11596" s="188">
        <v>0</v>
      </c>
      <c r="S11596" s="188">
        <v>1</v>
      </c>
      <c r="T11596" s="188">
        <v>0</v>
      </c>
      <c r="U11596" s="188">
        <v>0</v>
      </c>
      <c r="V11596" s="188">
        <v>4</v>
      </c>
      <c r="W11596" s="188">
        <v>11</v>
      </c>
      <c r="X11596" s="237" t="str">
        <f t="shared" si="2197"/>
        <v>Justin Holiday</v>
      </c>
      <c r="Y11596" s="237" t="str">
        <f t="shared" si="2198"/>
        <v>CHI</v>
      </c>
      <c r="Z11596" s="237" t="str">
        <f t="shared" si="2203"/>
        <v>SG</v>
      </c>
      <c r="AA11596" s="237">
        <f t="shared" si="2199"/>
        <v>18.8</v>
      </c>
      <c r="AB11596" s="237" t="str">
        <f t="shared" si="2200"/>
        <v>WAS</v>
      </c>
      <c r="AC11596" s="244">
        <v>43100</v>
      </c>
      <c r="AD11596" s="237" t="str">
        <f t="shared" si="2201"/>
        <v>A</v>
      </c>
      <c r="AE11596" s="245">
        <f t="shared" si="2202"/>
        <v>34.016666666666666</v>
      </c>
      <c r="AF11596" s="269">
        <f t="shared" si="2204"/>
        <v>9.0384615384615397E-2</v>
      </c>
      <c r="AG11596" s="237" t="str">
        <f t="shared" si="2205"/>
        <v>Justin Holiday</v>
      </c>
      <c r="AH11596" s="269">
        <f t="shared" si="2206"/>
        <v>0.14326122789524023</v>
      </c>
      <c r="AI11596" s="188" t="b">
        <f t="shared" si="2207"/>
        <v>0</v>
      </c>
      <c r="AJ11596" s="188">
        <f t="shared" si="2208"/>
        <v>19</v>
      </c>
    </row>
    <row r="11597" spans="1:36" x14ac:dyDescent="0.2">
      <c r="A11597" s="188" t="s">
        <v>596</v>
      </c>
      <c r="B11597" s="188" t="s">
        <v>102</v>
      </c>
      <c r="C11597" s="188" t="s">
        <v>373</v>
      </c>
      <c r="D11597" s="188" t="s">
        <v>76</v>
      </c>
      <c r="E11597" s="246">
        <v>1.2138888888888888</v>
      </c>
      <c r="F11597" s="188">
        <v>4</v>
      </c>
      <c r="G11597" s="188">
        <v>12</v>
      </c>
      <c r="H11597" s="188">
        <v>0.33300000000000002</v>
      </c>
      <c r="I11597" s="258">
        <v>2</v>
      </c>
      <c r="J11597" s="188">
        <v>7</v>
      </c>
      <c r="K11597" s="261">
        <v>0.28599999999999998</v>
      </c>
      <c r="L11597" s="188">
        <v>1</v>
      </c>
      <c r="M11597" s="188">
        <v>1</v>
      </c>
      <c r="N11597" s="188">
        <v>1</v>
      </c>
      <c r="O11597" s="188">
        <v>2</v>
      </c>
      <c r="P11597" s="188">
        <v>7</v>
      </c>
      <c r="Q11597" s="188">
        <v>9</v>
      </c>
      <c r="R11597" s="188">
        <v>0</v>
      </c>
      <c r="S11597" s="188">
        <v>0</v>
      </c>
      <c r="T11597" s="188">
        <v>0</v>
      </c>
      <c r="U11597" s="188">
        <v>2</v>
      </c>
      <c r="V11597" s="188">
        <v>2</v>
      </c>
      <c r="W11597" s="188">
        <v>11</v>
      </c>
      <c r="X11597" s="237" t="str">
        <f t="shared" si="2197"/>
        <v>Lauri Markkanen</v>
      </c>
      <c r="Y11597" s="237" t="str">
        <f t="shared" si="2198"/>
        <v>CHI</v>
      </c>
      <c r="Z11597" s="237" t="str">
        <f t="shared" si="2203"/>
        <v>PF</v>
      </c>
      <c r="AA11597" s="237">
        <f t="shared" si="2199"/>
        <v>19.799999999999997</v>
      </c>
      <c r="AB11597" s="237" t="str">
        <f t="shared" si="2200"/>
        <v>WAS</v>
      </c>
      <c r="AC11597" s="244">
        <v>43100</v>
      </c>
      <c r="AD11597" s="237" t="str">
        <f t="shared" si="2201"/>
        <v>A</v>
      </c>
      <c r="AE11597" s="245">
        <f t="shared" si="2202"/>
        <v>29.133333333333333</v>
      </c>
      <c r="AF11597" s="269">
        <f t="shared" si="2204"/>
        <v>9.5192307692307687E-2</v>
      </c>
      <c r="AG11597" s="237" t="str">
        <f t="shared" si="2205"/>
        <v>Lauri Markkanen</v>
      </c>
      <c r="AH11597" s="269">
        <f t="shared" si="2206"/>
        <v>0.21114043617169051</v>
      </c>
      <c r="AI11597" s="188" t="b">
        <f t="shared" si="2207"/>
        <v>0</v>
      </c>
      <c r="AJ11597" s="188">
        <f t="shared" si="2208"/>
        <v>22.25</v>
      </c>
    </row>
    <row r="11598" spans="1:36" x14ac:dyDescent="0.2">
      <c r="A11598" s="188" t="s">
        <v>533</v>
      </c>
      <c r="B11598" s="188" t="s">
        <v>102</v>
      </c>
      <c r="C11598" s="188" t="s">
        <v>373</v>
      </c>
      <c r="D11598" s="188" t="s">
        <v>76</v>
      </c>
      <c r="E11598" s="246">
        <v>1.0604166666666666</v>
      </c>
      <c r="F11598" s="188">
        <v>3</v>
      </c>
      <c r="G11598" s="188">
        <v>6</v>
      </c>
      <c r="H11598" s="188">
        <v>0.5</v>
      </c>
      <c r="I11598" s="258">
        <v>0</v>
      </c>
      <c r="J11598" s="188">
        <v>0</v>
      </c>
      <c r="K11598" s="261"/>
      <c r="L11598" s="188">
        <v>5</v>
      </c>
      <c r="M11598" s="188">
        <v>8</v>
      </c>
      <c r="N11598" s="188">
        <v>0.625</v>
      </c>
      <c r="O11598" s="188">
        <v>2</v>
      </c>
      <c r="P11598" s="188">
        <v>4</v>
      </c>
      <c r="Q11598" s="188">
        <v>6</v>
      </c>
      <c r="R11598" s="188">
        <v>2</v>
      </c>
      <c r="S11598" s="188">
        <v>3</v>
      </c>
      <c r="T11598" s="188">
        <v>1</v>
      </c>
      <c r="U11598" s="188">
        <v>0</v>
      </c>
      <c r="V11598" s="188">
        <v>3</v>
      </c>
      <c r="W11598" s="188">
        <v>11</v>
      </c>
      <c r="X11598" s="237" t="str">
        <f t="shared" si="2197"/>
        <v>David Nwaba</v>
      </c>
      <c r="Y11598" s="237" t="str">
        <f t="shared" si="2198"/>
        <v>CHI</v>
      </c>
      <c r="Z11598" s="237" t="str">
        <f t="shared" si="2203"/>
        <v>PG</v>
      </c>
      <c r="AA11598" s="237">
        <f t="shared" si="2199"/>
        <v>33.200000000000003</v>
      </c>
      <c r="AB11598" s="237" t="str">
        <f t="shared" si="2200"/>
        <v>WAS</v>
      </c>
      <c r="AC11598" s="244">
        <v>43100</v>
      </c>
      <c r="AD11598" s="237" t="str">
        <f t="shared" si="2201"/>
        <v>A</v>
      </c>
      <c r="AE11598" s="245">
        <f t="shared" si="2202"/>
        <v>25.449999999999996</v>
      </c>
      <c r="AF11598" s="269">
        <f t="shared" si="2204"/>
        <v>0.15961538461538466</v>
      </c>
      <c r="AG11598" s="237" t="str">
        <f t="shared" si="2205"/>
        <v>David Nwaba</v>
      </c>
      <c r="AH11598" s="269">
        <f t="shared" si="2206"/>
        <v>0.15934687865492489</v>
      </c>
      <c r="AI11598" s="188" t="b">
        <f t="shared" si="2207"/>
        <v>0</v>
      </c>
      <c r="AJ11598" s="188">
        <f t="shared" si="2208"/>
        <v>35</v>
      </c>
    </row>
    <row r="11599" spans="1:36" x14ac:dyDescent="0.2">
      <c r="A11599" s="188" t="s">
        <v>289</v>
      </c>
      <c r="B11599" s="188" t="s">
        <v>102</v>
      </c>
      <c r="C11599" s="188" t="s">
        <v>373</v>
      </c>
      <c r="D11599" s="188" t="s">
        <v>76</v>
      </c>
      <c r="E11599" s="247">
        <v>0.76666666666666661</v>
      </c>
      <c r="F11599" s="188">
        <v>4</v>
      </c>
      <c r="G11599" s="188">
        <v>8</v>
      </c>
      <c r="H11599" s="188">
        <v>0.5</v>
      </c>
      <c r="I11599" s="258">
        <v>0</v>
      </c>
      <c r="J11599" s="188">
        <v>1</v>
      </c>
      <c r="K11599" s="261">
        <v>0</v>
      </c>
      <c r="L11599" s="188">
        <v>2</v>
      </c>
      <c r="M11599" s="188">
        <v>2</v>
      </c>
      <c r="N11599" s="188">
        <v>1</v>
      </c>
      <c r="O11599" s="188">
        <v>2</v>
      </c>
      <c r="P11599" s="188">
        <v>5</v>
      </c>
      <c r="Q11599" s="188">
        <v>7</v>
      </c>
      <c r="R11599" s="188">
        <v>0</v>
      </c>
      <c r="S11599" s="188">
        <v>0</v>
      </c>
      <c r="T11599" s="188">
        <v>0</v>
      </c>
      <c r="U11599" s="188">
        <v>3</v>
      </c>
      <c r="V11599" s="188">
        <v>0</v>
      </c>
      <c r="W11599" s="188">
        <v>10</v>
      </c>
      <c r="X11599" s="237" t="str">
        <f t="shared" si="2197"/>
        <v>Bobby Portis</v>
      </c>
      <c r="Y11599" s="237" t="str">
        <f t="shared" si="2198"/>
        <v>CHI</v>
      </c>
      <c r="Z11599" s="237" t="str">
        <f t="shared" si="2203"/>
        <v>PF</v>
      </c>
      <c r="AA11599" s="237">
        <f t="shared" si="2199"/>
        <v>15.399999999999999</v>
      </c>
      <c r="AB11599" s="237" t="str">
        <f t="shared" si="2200"/>
        <v>WAS</v>
      </c>
      <c r="AC11599" s="244">
        <v>43100</v>
      </c>
      <c r="AD11599" s="237" t="str">
        <f t="shared" si="2201"/>
        <v>A</v>
      </c>
      <c r="AE11599" s="245">
        <f t="shared" si="2202"/>
        <v>18.399999999999999</v>
      </c>
      <c r="AF11599" s="269">
        <f t="shared" si="2204"/>
        <v>7.4038461538461539E-2</v>
      </c>
      <c r="AG11599" s="237" t="str">
        <f t="shared" si="2205"/>
        <v>Bobby Portis</v>
      </c>
      <c r="AH11599" s="269">
        <f t="shared" si="2206"/>
        <v>0.2750381997499653</v>
      </c>
      <c r="AI11599" s="188" t="b">
        <f t="shared" si="2207"/>
        <v>0</v>
      </c>
      <c r="AJ11599" s="188">
        <f t="shared" si="2208"/>
        <v>18.25</v>
      </c>
    </row>
    <row r="11600" spans="1:36" x14ac:dyDescent="0.2">
      <c r="A11600" s="188" t="s">
        <v>338</v>
      </c>
      <c r="B11600" s="188" t="s">
        <v>102</v>
      </c>
      <c r="C11600" s="188" t="s">
        <v>373</v>
      </c>
      <c r="D11600" s="188" t="s">
        <v>76</v>
      </c>
      <c r="E11600" s="247">
        <v>0.93958333333333333</v>
      </c>
      <c r="F11600" s="188">
        <v>3</v>
      </c>
      <c r="G11600" s="188">
        <v>7</v>
      </c>
      <c r="H11600" s="188">
        <v>0.42899999999999999</v>
      </c>
      <c r="I11600" s="258">
        <v>1</v>
      </c>
      <c r="J11600" s="188">
        <v>4</v>
      </c>
      <c r="K11600" s="261">
        <v>0.25</v>
      </c>
      <c r="L11600" s="188">
        <v>0</v>
      </c>
      <c r="M11600" s="188">
        <v>0</v>
      </c>
      <c r="O11600" s="188">
        <v>0</v>
      </c>
      <c r="P11600" s="188">
        <v>3</v>
      </c>
      <c r="Q11600" s="188">
        <v>3</v>
      </c>
      <c r="R11600" s="188">
        <v>3</v>
      </c>
      <c r="S11600" s="188">
        <v>0</v>
      </c>
      <c r="T11600" s="188">
        <v>0</v>
      </c>
      <c r="U11600" s="188">
        <v>0</v>
      </c>
      <c r="V11600" s="188">
        <v>2</v>
      </c>
      <c r="W11600" s="188">
        <v>7</v>
      </c>
      <c r="X11600" s="237" t="str">
        <f t="shared" si="2197"/>
        <v>Denzel Valentine</v>
      </c>
      <c r="Y11600" s="237" t="str">
        <f t="shared" si="2198"/>
        <v>CHI</v>
      </c>
      <c r="Z11600" s="237" t="str">
        <f t="shared" si="2203"/>
        <v>SG</v>
      </c>
      <c r="AA11600" s="237">
        <f t="shared" si="2199"/>
        <v>15.1</v>
      </c>
      <c r="AB11600" s="237" t="str">
        <f t="shared" si="2200"/>
        <v>WAS</v>
      </c>
      <c r="AC11600" s="244">
        <v>43100</v>
      </c>
      <c r="AD11600" s="237" t="str">
        <f t="shared" si="2201"/>
        <v>A</v>
      </c>
      <c r="AE11600" s="245">
        <f t="shared" si="2202"/>
        <v>22.55</v>
      </c>
      <c r="AF11600" s="269">
        <f t="shared" si="2204"/>
        <v>7.2596153846153852E-2</v>
      </c>
      <c r="AG11600" s="237" t="str">
        <f t="shared" si="2205"/>
        <v>Denzel Valentine</v>
      </c>
      <c r="AH11600" s="269">
        <f t="shared" si="2206"/>
        <v>0.1322348396298369</v>
      </c>
      <c r="AI11600" s="188" t="b">
        <f t="shared" si="2207"/>
        <v>0</v>
      </c>
      <c r="AJ11600" s="188">
        <f t="shared" si="2208"/>
        <v>16.75</v>
      </c>
    </row>
    <row r="11601" spans="1:36" x14ac:dyDescent="0.2">
      <c r="A11601" s="188" t="s">
        <v>371</v>
      </c>
      <c r="B11601" s="188" t="s">
        <v>102</v>
      </c>
      <c r="C11601" s="188" t="s">
        <v>373</v>
      </c>
      <c r="D11601" s="188" t="s">
        <v>76</v>
      </c>
      <c r="E11601" s="247">
        <v>0.67708333333333337</v>
      </c>
      <c r="F11601" s="188">
        <v>0</v>
      </c>
      <c r="G11601" s="188">
        <v>5</v>
      </c>
      <c r="H11601" s="188">
        <v>0</v>
      </c>
      <c r="I11601" s="258">
        <v>0</v>
      </c>
      <c r="J11601" s="188">
        <v>4</v>
      </c>
      <c r="K11601" s="261">
        <v>0</v>
      </c>
      <c r="L11601" s="188">
        <v>4</v>
      </c>
      <c r="M11601" s="188">
        <v>4</v>
      </c>
      <c r="N11601" s="188">
        <v>1</v>
      </c>
      <c r="O11601" s="188">
        <v>0</v>
      </c>
      <c r="P11601" s="188">
        <v>1</v>
      </c>
      <c r="Q11601" s="188">
        <v>1</v>
      </c>
      <c r="R11601" s="188">
        <v>3</v>
      </c>
      <c r="S11601" s="188">
        <v>0</v>
      </c>
      <c r="T11601" s="188">
        <v>0</v>
      </c>
      <c r="U11601" s="188">
        <v>1</v>
      </c>
      <c r="V11601" s="188">
        <v>1</v>
      </c>
      <c r="W11601" s="188">
        <v>4</v>
      </c>
      <c r="X11601" s="237" t="str">
        <f t="shared" si="2197"/>
        <v>Jerian Grant</v>
      </c>
      <c r="Y11601" s="237" t="str">
        <f t="shared" si="2198"/>
        <v>CHI</v>
      </c>
      <c r="Z11601" s="237" t="str">
        <f t="shared" si="2203"/>
        <v>PG</v>
      </c>
      <c r="AA11601" s="237">
        <f t="shared" si="2199"/>
        <v>8.6999999999999993</v>
      </c>
      <c r="AB11601" s="237" t="str">
        <f t="shared" si="2200"/>
        <v>WAS</v>
      </c>
      <c r="AC11601" s="244">
        <v>43100</v>
      </c>
      <c r="AD11601" s="237" t="str">
        <f t="shared" si="2201"/>
        <v>A</v>
      </c>
      <c r="AE11601" s="245">
        <f t="shared" si="2202"/>
        <v>16.25</v>
      </c>
      <c r="AF11601" s="269">
        <f t="shared" si="2204"/>
        <v>4.1826923076923081E-2</v>
      </c>
      <c r="AG11601" s="237" t="str">
        <f t="shared" si="2205"/>
        <v>Jerian Grant</v>
      </c>
      <c r="AH11601" s="269">
        <f t="shared" si="2206"/>
        <v>0.2034242647661178</v>
      </c>
      <c r="AI11601" s="188" t="b">
        <f t="shared" si="2207"/>
        <v>0</v>
      </c>
      <c r="AJ11601" s="188">
        <f t="shared" si="2208"/>
        <v>10.75</v>
      </c>
    </row>
    <row r="11602" spans="1:36" x14ac:dyDescent="0.2">
      <c r="A11602" s="188" t="s">
        <v>362</v>
      </c>
      <c r="B11602" s="188" t="s">
        <v>102</v>
      </c>
      <c r="C11602" s="188" t="s">
        <v>373</v>
      </c>
      <c r="D11602" s="188" t="s">
        <v>76</v>
      </c>
      <c r="E11602" s="247">
        <v>0.58263888888888882</v>
      </c>
      <c r="F11602" s="188">
        <v>0</v>
      </c>
      <c r="G11602" s="188">
        <v>1</v>
      </c>
      <c r="H11602" s="188">
        <v>0</v>
      </c>
      <c r="I11602" s="258">
        <v>0</v>
      </c>
      <c r="J11602" s="188">
        <v>0</v>
      </c>
      <c r="K11602" s="261"/>
      <c r="L11602" s="188">
        <v>0</v>
      </c>
      <c r="M11602" s="188">
        <v>0</v>
      </c>
      <c r="O11602" s="188">
        <v>0</v>
      </c>
      <c r="P11602" s="188">
        <v>2</v>
      </c>
      <c r="Q11602" s="188">
        <v>2</v>
      </c>
      <c r="R11602" s="188">
        <v>0</v>
      </c>
      <c r="S11602" s="188">
        <v>1</v>
      </c>
      <c r="T11602" s="188">
        <v>0</v>
      </c>
      <c r="U11602" s="188">
        <v>0</v>
      </c>
      <c r="V11602" s="188">
        <v>2</v>
      </c>
      <c r="W11602" s="188">
        <v>0</v>
      </c>
      <c r="X11602" s="237" t="str">
        <f t="shared" si="2197"/>
        <v>Paul Zipser</v>
      </c>
      <c r="Y11602" s="237" t="str">
        <f t="shared" si="2198"/>
        <v>CHI</v>
      </c>
      <c r="Z11602" s="237" t="str">
        <f t="shared" si="2203"/>
        <v>SG</v>
      </c>
      <c r="AA11602" s="237">
        <f t="shared" si="2199"/>
        <v>5.4</v>
      </c>
      <c r="AB11602" s="237" t="str">
        <f t="shared" si="2200"/>
        <v>WAS</v>
      </c>
      <c r="AC11602" s="244">
        <v>43100</v>
      </c>
      <c r="AD11602" s="237" t="str">
        <f t="shared" si="2201"/>
        <v>A</v>
      </c>
      <c r="AE11602" s="245">
        <f t="shared" si="2202"/>
        <v>13.983333333333331</v>
      </c>
      <c r="AF11602" s="269">
        <f t="shared" si="2204"/>
        <v>2.5961538461538466E-2</v>
      </c>
      <c r="AG11602" s="237" t="str">
        <f t="shared" si="2205"/>
        <v>Paul Zipser</v>
      </c>
      <c r="AH11602" s="269">
        <f t="shared" si="2206"/>
        <v>3.0463772862109544E-2</v>
      </c>
      <c r="AI11602" s="188" t="b">
        <f t="shared" si="2207"/>
        <v>0</v>
      </c>
      <c r="AJ11602" s="188">
        <f t="shared" si="2208"/>
        <v>5.5</v>
      </c>
    </row>
    <row r="11603" spans="1:36" x14ac:dyDescent="0.2">
      <c r="A11603" s="188" t="s">
        <v>75</v>
      </c>
      <c r="B11603" s="188" t="s">
        <v>76</v>
      </c>
      <c r="D11603" s="188" t="s">
        <v>102</v>
      </c>
      <c r="E11603" s="246">
        <v>1.8715277777777777</v>
      </c>
      <c r="F11603" s="188">
        <v>16</v>
      </c>
      <c r="G11603" s="188">
        <v>29</v>
      </c>
      <c r="H11603" s="188">
        <v>0.55200000000000005</v>
      </c>
      <c r="I11603" s="258">
        <v>7</v>
      </c>
      <c r="J11603" s="188">
        <v>13</v>
      </c>
      <c r="K11603" s="261">
        <v>0.53800000000000003</v>
      </c>
      <c r="L11603" s="188">
        <v>0</v>
      </c>
      <c r="M11603" s="188">
        <v>2</v>
      </c>
      <c r="N11603" s="188">
        <v>0</v>
      </c>
      <c r="O11603" s="188">
        <v>0</v>
      </c>
      <c r="P11603" s="188">
        <v>9</v>
      </c>
      <c r="Q11603" s="188">
        <v>9</v>
      </c>
      <c r="R11603" s="188">
        <v>9</v>
      </c>
      <c r="S11603" s="188">
        <v>2</v>
      </c>
      <c r="T11603" s="188">
        <v>0</v>
      </c>
      <c r="U11603" s="188">
        <v>2</v>
      </c>
      <c r="V11603" s="188">
        <v>3</v>
      </c>
      <c r="W11603" s="188">
        <v>39</v>
      </c>
      <c r="X11603" s="237" t="str">
        <f t="shared" ref="X11603:X11666" si="2209">$A11603</f>
        <v>Bradley Beal</v>
      </c>
      <c r="Y11603" s="237" t="str">
        <f t="shared" ref="Y11603:Y11666" si="2210">$B11603</f>
        <v>WAS</v>
      </c>
      <c r="Z11603" s="237" t="str">
        <f t="shared" si="2203"/>
        <v>SG</v>
      </c>
      <c r="AA11603" s="237">
        <f t="shared" ref="AA11603:AA11666" si="2211">$W11603+($Q11603*1.2)+($R11603*1.5)+(3*$S11603)+(3*$T11603)+($U11603*-1)</f>
        <v>67.3</v>
      </c>
      <c r="AB11603" s="237" t="str">
        <f t="shared" ref="AB11603:AB11666" si="2212">$D11603</f>
        <v>CHI</v>
      </c>
      <c r="AC11603" s="244">
        <v>43100</v>
      </c>
      <c r="AD11603" s="237" t="str">
        <f t="shared" ref="AD11603:AD11666" si="2213">IF($C11603="@","A","H")</f>
        <v>H</v>
      </c>
      <c r="AE11603" s="245">
        <f t="shared" ref="AE11603:AE11666" si="2214">$E11603*24</f>
        <v>44.916666666666664</v>
      </c>
      <c r="AF11603" s="269">
        <f t="shared" si="2204"/>
        <v>0.28053355564818672</v>
      </c>
      <c r="AG11603" s="237" t="str">
        <f t="shared" si="2205"/>
        <v>Bradley Beal</v>
      </c>
      <c r="AH11603" s="269">
        <f t="shared" si="2206"/>
        <v>0.30836733350439782</v>
      </c>
      <c r="AI11603" s="188" t="b">
        <f t="shared" si="2207"/>
        <v>0</v>
      </c>
      <c r="AJ11603" s="188">
        <f t="shared" si="2208"/>
        <v>73.25</v>
      </c>
    </row>
    <row r="11604" spans="1:36" x14ac:dyDescent="0.2">
      <c r="A11604" s="188" t="s">
        <v>345</v>
      </c>
      <c r="B11604" s="188" t="s">
        <v>76</v>
      </c>
      <c r="D11604" s="188" t="s">
        <v>102</v>
      </c>
      <c r="E11604" s="246">
        <v>1.6986111111111111</v>
      </c>
      <c r="F11604" s="188">
        <v>6</v>
      </c>
      <c r="G11604" s="188">
        <v>20</v>
      </c>
      <c r="H11604" s="188">
        <v>0.3</v>
      </c>
      <c r="I11604" s="258">
        <v>2</v>
      </c>
      <c r="J11604" s="188">
        <v>7</v>
      </c>
      <c r="K11604" s="261">
        <v>0.28599999999999998</v>
      </c>
      <c r="L11604" s="188">
        <v>7</v>
      </c>
      <c r="M11604" s="188">
        <v>9</v>
      </c>
      <c r="N11604" s="188">
        <v>0.77800000000000002</v>
      </c>
      <c r="O11604" s="188">
        <v>2</v>
      </c>
      <c r="P11604" s="188">
        <v>4</v>
      </c>
      <c r="Q11604" s="188">
        <v>6</v>
      </c>
      <c r="R11604" s="188">
        <v>9</v>
      </c>
      <c r="S11604" s="188">
        <v>1</v>
      </c>
      <c r="T11604" s="188">
        <v>4</v>
      </c>
      <c r="U11604" s="188">
        <v>3</v>
      </c>
      <c r="V11604" s="188">
        <v>4</v>
      </c>
      <c r="W11604" s="188">
        <v>21</v>
      </c>
      <c r="X11604" s="237" t="str">
        <f t="shared" si="2209"/>
        <v>John Wall</v>
      </c>
      <c r="Y11604" s="237" t="str">
        <f t="shared" si="2210"/>
        <v>WAS</v>
      </c>
      <c r="Z11604" s="237" t="str">
        <f t="shared" si="2203"/>
        <v>PG</v>
      </c>
      <c r="AA11604" s="237">
        <f t="shared" si="2211"/>
        <v>53.7</v>
      </c>
      <c r="AB11604" s="237" t="str">
        <f t="shared" si="2212"/>
        <v>CHI</v>
      </c>
      <c r="AC11604" s="244">
        <v>43100</v>
      </c>
      <c r="AD11604" s="237" t="str">
        <f t="shared" si="2213"/>
        <v>H</v>
      </c>
      <c r="AE11604" s="245">
        <f t="shared" si="2214"/>
        <v>40.766666666666666</v>
      </c>
      <c r="AF11604" s="269">
        <f t="shared" si="2204"/>
        <v>0.22384326802834514</v>
      </c>
      <c r="AG11604" s="237" t="str">
        <f t="shared" si="2205"/>
        <v>John Wall</v>
      </c>
      <c r="AH11604" s="269">
        <f t="shared" si="2206"/>
        <v>0.28732423386421146</v>
      </c>
      <c r="AI11604" s="188" t="b">
        <f t="shared" si="2207"/>
        <v>0</v>
      </c>
      <c r="AJ11604" s="188">
        <f t="shared" si="2208"/>
        <v>59</v>
      </c>
    </row>
    <row r="11605" spans="1:36" x14ac:dyDescent="0.2">
      <c r="A11605" s="188" t="s">
        <v>487</v>
      </c>
      <c r="B11605" s="188" t="s">
        <v>76</v>
      </c>
      <c r="D11605" s="188" t="s">
        <v>102</v>
      </c>
      <c r="E11605" s="246">
        <v>1.1180555555555556</v>
      </c>
      <c r="F11605" s="188">
        <v>7</v>
      </c>
      <c r="G11605" s="188">
        <v>11</v>
      </c>
      <c r="H11605" s="188">
        <v>0.63600000000000001</v>
      </c>
      <c r="I11605" s="258">
        <v>3</v>
      </c>
      <c r="J11605" s="188">
        <v>5</v>
      </c>
      <c r="K11605" s="261">
        <v>0.6</v>
      </c>
      <c r="L11605" s="188">
        <v>0</v>
      </c>
      <c r="M11605" s="188">
        <v>0</v>
      </c>
      <c r="O11605" s="188">
        <v>1</v>
      </c>
      <c r="P11605" s="188">
        <v>3</v>
      </c>
      <c r="Q11605" s="188">
        <v>4</v>
      </c>
      <c r="R11605" s="188">
        <v>1</v>
      </c>
      <c r="S11605" s="188">
        <v>0</v>
      </c>
      <c r="T11605" s="188">
        <v>1</v>
      </c>
      <c r="U11605" s="188">
        <v>0</v>
      </c>
      <c r="V11605" s="188">
        <v>2</v>
      </c>
      <c r="W11605" s="188">
        <v>17</v>
      </c>
      <c r="X11605" s="237" t="str">
        <f t="shared" si="2209"/>
        <v>Mike Scott</v>
      </c>
      <c r="Y11605" s="237" t="str">
        <f t="shared" si="2210"/>
        <v>WAS</v>
      </c>
      <c r="Z11605" s="237" t="str">
        <f t="shared" si="2203"/>
        <v>PF</v>
      </c>
      <c r="AA11605" s="237">
        <f t="shared" si="2211"/>
        <v>26.3</v>
      </c>
      <c r="AB11605" s="237" t="str">
        <f t="shared" si="2212"/>
        <v>CHI</v>
      </c>
      <c r="AC11605" s="244">
        <v>43100</v>
      </c>
      <c r="AD11605" s="237" t="str">
        <f t="shared" si="2213"/>
        <v>H</v>
      </c>
      <c r="AE11605" s="245">
        <f t="shared" si="2214"/>
        <v>26.833333333333336</v>
      </c>
      <c r="AF11605" s="269">
        <f t="shared" si="2204"/>
        <v>0.10962901208837016</v>
      </c>
      <c r="AG11605" s="237" t="str">
        <f t="shared" si="2205"/>
        <v>Mike Scott</v>
      </c>
      <c r="AH11605" s="269">
        <f t="shared" si="2206"/>
        <v>0.1781048029828057</v>
      </c>
      <c r="AI11605" s="188" t="b">
        <f t="shared" si="2207"/>
        <v>0</v>
      </c>
      <c r="AJ11605" s="188">
        <f t="shared" si="2208"/>
        <v>27</v>
      </c>
    </row>
    <row r="11606" spans="1:36" x14ac:dyDescent="0.2">
      <c r="A11606" s="188" t="s">
        <v>547</v>
      </c>
      <c r="B11606" s="188" t="s">
        <v>76</v>
      </c>
      <c r="D11606" s="188" t="s">
        <v>102</v>
      </c>
      <c r="E11606" s="247">
        <v>0.84791666666666676</v>
      </c>
      <c r="F11606" s="188">
        <v>4</v>
      </c>
      <c r="G11606" s="188">
        <v>6</v>
      </c>
      <c r="H11606" s="188">
        <v>0.66700000000000004</v>
      </c>
      <c r="I11606" s="258">
        <v>2</v>
      </c>
      <c r="J11606" s="188">
        <v>4</v>
      </c>
      <c r="K11606" s="261">
        <v>0.5</v>
      </c>
      <c r="L11606" s="188">
        <v>2</v>
      </c>
      <c r="M11606" s="188">
        <v>2</v>
      </c>
      <c r="N11606" s="188">
        <v>1</v>
      </c>
      <c r="O11606" s="188">
        <v>1</v>
      </c>
      <c r="P11606" s="188">
        <v>4</v>
      </c>
      <c r="Q11606" s="188">
        <v>5</v>
      </c>
      <c r="R11606" s="188">
        <v>3</v>
      </c>
      <c r="S11606" s="188">
        <v>0</v>
      </c>
      <c r="T11606" s="188">
        <v>0</v>
      </c>
      <c r="U11606" s="188">
        <v>1</v>
      </c>
      <c r="V11606" s="188">
        <v>5</v>
      </c>
      <c r="W11606" s="188">
        <v>12</v>
      </c>
      <c r="X11606" s="237" t="str">
        <f t="shared" si="2209"/>
        <v>Kelly Oubre</v>
      </c>
      <c r="Y11606" s="237" t="str">
        <f t="shared" si="2210"/>
        <v>WAS</v>
      </c>
      <c r="Z11606" s="237" t="str">
        <f t="shared" si="2203"/>
        <v>SF</v>
      </c>
      <c r="AA11606" s="237">
        <f t="shared" si="2211"/>
        <v>21.5</v>
      </c>
      <c r="AB11606" s="237" t="str">
        <f t="shared" si="2212"/>
        <v>CHI</v>
      </c>
      <c r="AC11606" s="244">
        <v>43100</v>
      </c>
      <c r="AD11606" s="237" t="str">
        <f t="shared" si="2213"/>
        <v>H</v>
      </c>
      <c r="AE11606" s="245">
        <f t="shared" si="2214"/>
        <v>20.350000000000001</v>
      </c>
      <c r="AF11606" s="269">
        <f t="shared" si="2204"/>
        <v>8.9620675281367232E-2</v>
      </c>
      <c r="AG11606" s="237" t="str">
        <f t="shared" si="2205"/>
        <v>Kelly Oubre</v>
      </c>
      <c r="AH11606" s="269">
        <f t="shared" si="2206"/>
        <v>0.16823617113262304</v>
      </c>
      <c r="AI11606" s="188" t="b">
        <f t="shared" si="2207"/>
        <v>0</v>
      </c>
      <c r="AJ11606" s="188">
        <f t="shared" si="2208"/>
        <v>24.25</v>
      </c>
    </row>
    <row r="11607" spans="1:36" x14ac:dyDescent="0.2">
      <c r="A11607" s="188" t="s">
        <v>288</v>
      </c>
      <c r="B11607" s="188" t="s">
        <v>76</v>
      </c>
      <c r="D11607" s="188" t="s">
        <v>102</v>
      </c>
      <c r="E11607" s="246">
        <v>1.5347222222222223</v>
      </c>
      <c r="F11607" s="188">
        <v>4</v>
      </c>
      <c r="G11607" s="188">
        <v>11</v>
      </c>
      <c r="H11607" s="188">
        <v>0.36399999999999999</v>
      </c>
      <c r="I11607" s="258">
        <v>1</v>
      </c>
      <c r="J11607" s="188">
        <v>4</v>
      </c>
      <c r="K11607" s="261">
        <v>0.25</v>
      </c>
      <c r="L11607" s="188">
        <v>0</v>
      </c>
      <c r="M11607" s="188">
        <v>0</v>
      </c>
      <c r="O11607" s="188">
        <v>1</v>
      </c>
      <c r="P11607" s="188">
        <v>6</v>
      </c>
      <c r="Q11607" s="188">
        <v>7</v>
      </c>
      <c r="R11607" s="188">
        <v>2</v>
      </c>
      <c r="S11607" s="188">
        <v>2</v>
      </c>
      <c r="T11607" s="188">
        <v>0</v>
      </c>
      <c r="U11607" s="188">
        <v>1</v>
      </c>
      <c r="V11607" s="188">
        <v>4</v>
      </c>
      <c r="W11607" s="188">
        <v>9</v>
      </c>
      <c r="X11607" s="237" t="str">
        <f t="shared" si="2209"/>
        <v>Otto Porter</v>
      </c>
      <c r="Y11607" s="237" t="str">
        <f t="shared" si="2210"/>
        <v>WAS</v>
      </c>
      <c r="Z11607" s="237" t="str">
        <f t="shared" si="2203"/>
        <v>SF</v>
      </c>
      <c r="AA11607" s="237">
        <f t="shared" si="2211"/>
        <v>25.4</v>
      </c>
      <c r="AB11607" s="237" t="str">
        <f t="shared" si="2212"/>
        <v>CHI</v>
      </c>
      <c r="AC11607" s="244">
        <v>43100</v>
      </c>
      <c r="AD11607" s="237" t="str">
        <f t="shared" si="2213"/>
        <v>H</v>
      </c>
      <c r="AE11607" s="245">
        <f t="shared" si="2214"/>
        <v>36.833333333333336</v>
      </c>
      <c r="AF11607" s="269">
        <f t="shared" si="2204"/>
        <v>0.1058774489370571</v>
      </c>
      <c r="AG11607" s="237" t="str">
        <f t="shared" si="2205"/>
        <v>Otto Porter</v>
      </c>
      <c r="AH11607" s="269">
        <f t="shared" si="2206"/>
        <v>0.141546063086294</v>
      </c>
      <c r="AI11607" s="188" t="b">
        <f t="shared" si="2207"/>
        <v>0</v>
      </c>
      <c r="AJ11607" s="188">
        <f t="shared" si="2208"/>
        <v>27.75</v>
      </c>
    </row>
    <row r="11608" spans="1:36" x14ac:dyDescent="0.2">
      <c r="A11608" s="188" t="s">
        <v>171</v>
      </c>
      <c r="B11608" s="188" t="s">
        <v>76</v>
      </c>
      <c r="D11608" s="188" t="s">
        <v>102</v>
      </c>
      <c r="E11608" s="246">
        <v>1.0319444444444443</v>
      </c>
      <c r="F11608" s="188">
        <v>4</v>
      </c>
      <c r="G11608" s="188">
        <v>6</v>
      </c>
      <c r="H11608" s="188">
        <v>0.66700000000000004</v>
      </c>
      <c r="I11608" s="258">
        <v>0</v>
      </c>
      <c r="J11608" s="188">
        <v>0</v>
      </c>
      <c r="K11608" s="261"/>
      <c r="L11608" s="188">
        <v>0</v>
      </c>
      <c r="M11608" s="188">
        <v>0</v>
      </c>
      <c r="O11608" s="188">
        <v>3</v>
      </c>
      <c r="P11608" s="188">
        <v>2</v>
      </c>
      <c r="Q11608" s="188">
        <v>5</v>
      </c>
      <c r="R11608" s="188">
        <v>1</v>
      </c>
      <c r="S11608" s="188">
        <v>0</v>
      </c>
      <c r="T11608" s="188">
        <v>1</v>
      </c>
      <c r="U11608" s="188">
        <v>3</v>
      </c>
      <c r="V11608" s="188">
        <v>1</v>
      </c>
      <c r="W11608" s="188">
        <v>8</v>
      </c>
      <c r="X11608" s="237" t="str">
        <f t="shared" si="2209"/>
        <v>Marcin Gortat</v>
      </c>
      <c r="Y11608" s="237" t="str">
        <f t="shared" si="2210"/>
        <v>WAS</v>
      </c>
      <c r="Z11608" s="237" t="str">
        <f t="shared" si="2203"/>
        <v>C</v>
      </c>
      <c r="AA11608" s="237">
        <f t="shared" si="2211"/>
        <v>15.5</v>
      </c>
      <c r="AB11608" s="237" t="str">
        <f t="shared" si="2212"/>
        <v>CHI</v>
      </c>
      <c r="AC11608" s="244">
        <v>43100</v>
      </c>
      <c r="AD11608" s="237" t="str">
        <f t="shared" si="2213"/>
        <v>H</v>
      </c>
      <c r="AE11608" s="245">
        <f t="shared" si="2214"/>
        <v>24.766666666666666</v>
      </c>
      <c r="AF11608" s="269">
        <f t="shared" si="2204"/>
        <v>6.461025427261359E-2</v>
      </c>
      <c r="AG11608" s="237" t="str">
        <f t="shared" si="2205"/>
        <v>Marcin Gortat</v>
      </c>
      <c r="AH11608" s="269">
        <f t="shared" si="2206"/>
        <v>0.1578819647143555</v>
      </c>
      <c r="AI11608" s="188" t="b">
        <f t="shared" si="2207"/>
        <v>0</v>
      </c>
      <c r="AJ11608" s="188">
        <f t="shared" si="2208"/>
        <v>18.75</v>
      </c>
    </row>
    <row r="11609" spans="1:36" x14ac:dyDescent="0.2">
      <c r="A11609" s="188" t="s">
        <v>264</v>
      </c>
      <c r="B11609" s="188" t="s">
        <v>76</v>
      </c>
      <c r="D11609" s="188" t="s">
        <v>102</v>
      </c>
      <c r="E11609" s="246">
        <v>1.0097222222222222</v>
      </c>
      <c r="F11609" s="188">
        <v>1</v>
      </c>
      <c r="G11609" s="188">
        <v>6</v>
      </c>
      <c r="H11609" s="188">
        <v>0.16700000000000001</v>
      </c>
      <c r="I11609" s="258">
        <v>0</v>
      </c>
      <c r="J11609" s="188">
        <v>1</v>
      </c>
      <c r="K11609" s="261">
        <v>0</v>
      </c>
      <c r="L11609" s="188">
        <v>3</v>
      </c>
      <c r="M11609" s="188">
        <v>3</v>
      </c>
      <c r="N11609" s="188">
        <v>1</v>
      </c>
      <c r="O11609" s="188">
        <v>5</v>
      </c>
      <c r="P11609" s="188">
        <v>6</v>
      </c>
      <c r="Q11609" s="188">
        <v>11</v>
      </c>
      <c r="R11609" s="188">
        <v>0</v>
      </c>
      <c r="S11609" s="188">
        <v>2</v>
      </c>
      <c r="T11609" s="188">
        <v>0</v>
      </c>
      <c r="U11609" s="188">
        <v>0</v>
      </c>
      <c r="V11609" s="188">
        <v>3</v>
      </c>
      <c r="W11609" s="188">
        <v>5</v>
      </c>
      <c r="X11609" s="237" t="str">
        <f t="shared" si="2209"/>
        <v>Markieff Morris</v>
      </c>
      <c r="Y11609" s="237" t="str">
        <f t="shared" si="2210"/>
        <v>WAS</v>
      </c>
      <c r="Z11609" s="237" t="str">
        <f t="shared" si="2203"/>
        <v>PF</v>
      </c>
      <c r="AA11609" s="237">
        <f t="shared" si="2211"/>
        <v>24.2</v>
      </c>
      <c r="AB11609" s="237" t="str">
        <f t="shared" si="2212"/>
        <v>CHI</v>
      </c>
      <c r="AC11609" s="244">
        <v>43100</v>
      </c>
      <c r="AD11609" s="237" t="str">
        <f t="shared" si="2213"/>
        <v>H</v>
      </c>
      <c r="AE11609" s="245">
        <f t="shared" si="2214"/>
        <v>24.233333333333334</v>
      </c>
      <c r="AF11609" s="269">
        <f t="shared" si="2204"/>
        <v>0.10087536473530637</v>
      </c>
      <c r="AG11609" s="237" t="str">
        <f t="shared" si="2205"/>
        <v>Markieff Morris</v>
      </c>
      <c r="AH11609" s="269">
        <f t="shared" si="2206"/>
        <v>0.13123675904170076</v>
      </c>
      <c r="AI11609" s="188" t="b">
        <f t="shared" si="2207"/>
        <v>0</v>
      </c>
      <c r="AJ11609" s="188">
        <f t="shared" si="2208"/>
        <v>27.25</v>
      </c>
    </row>
    <row r="11610" spans="1:36" x14ac:dyDescent="0.2">
      <c r="A11610" s="188" t="s">
        <v>308</v>
      </c>
      <c r="B11610" s="188" t="s">
        <v>76</v>
      </c>
      <c r="D11610" s="188" t="s">
        <v>102</v>
      </c>
      <c r="E11610" s="247">
        <v>0.45694444444444443</v>
      </c>
      <c r="F11610" s="188">
        <v>1</v>
      </c>
      <c r="G11610" s="188">
        <v>3</v>
      </c>
      <c r="H11610" s="188">
        <v>0.33300000000000002</v>
      </c>
      <c r="I11610" s="258">
        <v>1</v>
      </c>
      <c r="J11610" s="188">
        <v>1</v>
      </c>
      <c r="K11610" s="261">
        <v>1</v>
      </c>
      <c r="L11610" s="188">
        <v>0</v>
      </c>
      <c r="M11610" s="188">
        <v>0</v>
      </c>
      <c r="O11610" s="188">
        <v>0</v>
      </c>
      <c r="P11610" s="188">
        <v>0</v>
      </c>
      <c r="Q11610" s="188">
        <v>0</v>
      </c>
      <c r="R11610" s="188">
        <v>0</v>
      </c>
      <c r="S11610" s="188">
        <v>0</v>
      </c>
      <c r="T11610" s="188">
        <v>0</v>
      </c>
      <c r="U11610" s="188">
        <v>0</v>
      </c>
      <c r="V11610" s="188">
        <v>0</v>
      </c>
      <c r="W11610" s="188">
        <v>3</v>
      </c>
      <c r="X11610" s="237" t="str">
        <f t="shared" si="2209"/>
        <v>Tomas Satoransky</v>
      </c>
      <c r="Y11610" s="237" t="str">
        <f t="shared" si="2210"/>
        <v>WAS</v>
      </c>
      <c r="Z11610" s="237" t="str">
        <f t="shared" si="2203"/>
        <v>SG</v>
      </c>
      <c r="AA11610" s="237">
        <f t="shared" si="2211"/>
        <v>3</v>
      </c>
      <c r="AB11610" s="237" t="str">
        <f t="shared" si="2212"/>
        <v>CHI</v>
      </c>
      <c r="AC11610" s="244">
        <v>43100</v>
      </c>
      <c r="AD11610" s="237" t="str">
        <f t="shared" si="2213"/>
        <v>H</v>
      </c>
      <c r="AE11610" s="245">
        <f t="shared" si="2214"/>
        <v>10.966666666666667</v>
      </c>
      <c r="AF11610" s="269">
        <f t="shared" si="2204"/>
        <v>1.2505210504376823E-2</v>
      </c>
      <c r="AG11610" s="237" t="str">
        <f t="shared" si="2205"/>
        <v>Tomas Satoransky</v>
      </c>
      <c r="AH11610" s="269">
        <f t="shared" si="2206"/>
        <v>0.11885136756105993</v>
      </c>
      <c r="AI11610" s="188" t="b">
        <f t="shared" si="2207"/>
        <v>0</v>
      </c>
      <c r="AJ11610" s="188">
        <f t="shared" si="2208"/>
        <v>3</v>
      </c>
    </row>
    <row r="11611" spans="1:36" x14ac:dyDescent="0.2">
      <c r="A11611" s="188" t="s">
        <v>490</v>
      </c>
      <c r="B11611" s="188" t="s">
        <v>76</v>
      </c>
      <c r="D11611" s="188" t="s">
        <v>102</v>
      </c>
      <c r="E11611" s="247">
        <v>0.30208333333333331</v>
      </c>
      <c r="F11611" s="188">
        <v>0</v>
      </c>
      <c r="G11611" s="188">
        <v>0</v>
      </c>
      <c r="H11611" s="188"/>
      <c r="I11611" s="258">
        <v>0</v>
      </c>
      <c r="J11611" s="188">
        <v>0</v>
      </c>
      <c r="K11611" s="261"/>
      <c r="L11611" s="188">
        <v>0</v>
      </c>
      <c r="M11611" s="188">
        <v>0</v>
      </c>
      <c r="O11611" s="188">
        <v>0</v>
      </c>
      <c r="P11611" s="188">
        <v>0</v>
      </c>
      <c r="Q11611" s="188">
        <v>0</v>
      </c>
      <c r="R11611" s="188">
        <v>0</v>
      </c>
      <c r="S11611" s="188">
        <v>0</v>
      </c>
      <c r="T11611" s="188">
        <v>0</v>
      </c>
      <c r="U11611" s="188">
        <v>0</v>
      </c>
      <c r="V11611" s="188">
        <v>1</v>
      </c>
      <c r="W11611" s="188">
        <v>0</v>
      </c>
      <c r="X11611" s="237" t="str">
        <f t="shared" si="2209"/>
        <v>Ian Mahinmi</v>
      </c>
      <c r="Y11611" s="237" t="str">
        <f t="shared" si="2210"/>
        <v>WAS</v>
      </c>
      <c r="Z11611" s="237" t="str">
        <f t="shared" si="2203"/>
        <v>C</v>
      </c>
      <c r="AA11611" s="237">
        <f t="shared" si="2211"/>
        <v>0</v>
      </c>
      <c r="AB11611" s="237" t="str">
        <f t="shared" si="2212"/>
        <v>CHI</v>
      </c>
      <c r="AC11611" s="244">
        <v>43100</v>
      </c>
      <c r="AD11611" s="237" t="str">
        <f t="shared" si="2213"/>
        <v>H</v>
      </c>
      <c r="AE11611" s="245">
        <f t="shared" si="2214"/>
        <v>7.25</v>
      </c>
      <c r="AF11611" s="269">
        <f t="shared" si="2204"/>
        <v>0</v>
      </c>
      <c r="AG11611" s="237" t="str">
        <f t="shared" si="2205"/>
        <v>Ian Mahinmi</v>
      </c>
      <c r="AH11611" s="269">
        <f t="shared" si="2206"/>
        <v>0</v>
      </c>
      <c r="AI11611" s="188" t="b">
        <f t="shared" si="2207"/>
        <v>0</v>
      </c>
      <c r="AJ11611" s="188">
        <f t="shared" si="2208"/>
        <v>0</v>
      </c>
    </row>
    <row r="11612" spans="1:36" x14ac:dyDescent="0.2">
      <c r="A11612" s="188" t="s">
        <v>488</v>
      </c>
      <c r="B11612" s="188" t="s">
        <v>76</v>
      </c>
      <c r="D11612" s="188" t="s">
        <v>102</v>
      </c>
      <c r="E11612" s="247">
        <v>0.12847222222222224</v>
      </c>
      <c r="F11612" s="188">
        <v>0</v>
      </c>
      <c r="G11612" s="188">
        <v>1</v>
      </c>
      <c r="H11612" s="188">
        <v>0</v>
      </c>
      <c r="I11612" s="258">
        <v>0</v>
      </c>
      <c r="J11612" s="188">
        <v>1</v>
      </c>
      <c r="K11612" s="261">
        <v>0</v>
      </c>
      <c r="L11612" s="188">
        <v>0</v>
      </c>
      <c r="M11612" s="188">
        <v>1</v>
      </c>
      <c r="N11612" s="188">
        <v>0</v>
      </c>
      <c r="O11612" s="188">
        <v>0</v>
      </c>
      <c r="P11612" s="188">
        <v>0</v>
      </c>
      <c r="Q11612" s="188">
        <v>0</v>
      </c>
      <c r="R11612" s="188">
        <v>2</v>
      </c>
      <c r="S11612" s="188">
        <v>0</v>
      </c>
      <c r="T11612" s="188">
        <v>0</v>
      </c>
      <c r="U11612" s="188">
        <v>0</v>
      </c>
      <c r="V11612" s="188">
        <v>1</v>
      </c>
      <c r="W11612" s="188">
        <v>0</v>
      </c>
      <c r="X11612" s="237" t="str">
        <f t="shared" si="2209"/>
        <v>Jodie Meeks</v>
      </c>
      <c r="Y11612" s="237" t="str">
        <f t="shared" si="2210"/>
        <v>WAS</v>
      </c>
      <c r="Z11612" s="237" t="str">
        <f t="shared" si="2203"/>
        <v>SG</v>
      </c>
      <c r="AA11612" s="237">
        <f t="shared" si="2211"/>
        <v>3</v>
      </c>
      <c r="AB11612" s="237" t="str">
        <f t="shared" si="2212"/>
        <v>CHI</v>
      </c>
      <c r="AC11612" s="244">
        <v>43100</v>
      </c>
      <c r="AD11612" s="237" t="str">
        <f t="shared" si="2213"/>
        <v>H</v>
      </c>
      <c r="AE11612" s="245">
        <f t="shared" si="2214"/>
        <v>3.0833333333333339</v>
      </c>
      <c r="AF11612" s="269">
        <f t="shared" si="2204"/>
        <v>1.2505210504376823E-2</v>
      </c>
      <c r="AG11612" s="237" t="str">
        <f t="shared" si="2205"/>
        <v>Jodie Meeks</v>
      </c>
      <c r="AH11612" s="269">
        <f t="shared" si="2206"/>
        <v>0.20290819421883868</v>
      </c>
      <c r="AI11612" s="188" t="b">
        <f t="shared" si="2207"/>
        <v>0</v>
      </c>
      <c r="AJ11612" s="188">
        <f t="shared" si="2208"/>
        <v>4</v>
      </c>
    </row>
    <row r="11613" spans="1:36" x14ac:dyDescent="0.2">
      <c r="A11613" s="188" t="s">
        <v>169</v>
      </c>
      <c r="B11613" s="188" t="s">
        <v>59</v>
      </c>
      <c r="C11613" s="188" t="s">
        <v>373</v>
      </c>
      <c r="D11613" s="188" t="s">
        <v>82</v>
      </c>
      <c r="E11613" s="246">
        <v>1.6916666666666667</v>
      </c>
      <c r="F11613" s="188">
        <v>8</v>
      </c>
      <c r="G11613" s="188">
        <v>20</v>
      </c>
      <c r="H11613" s="188">
        <v>0.4</v>
      </c>
      <c r="I11613" s="258">
        <v>2</v>
      </c>
      <c r="J11613" s="188">
        <v>8</v>
      </c>
      <c r="K11613" s="261">
        <v>0.25</v>
      </c>
      <c r="L11613" s="188">
        <v>2</v>
      </c>
      <c r="M11613" s="188">
        <v>3</v>
      </c>
      <c r="N11613" s="188">
        <v>0.66700000000000004</v>
      </c>
      <c r="O11613" s="188">
        <v>1</v>
      </c>
      <c r="P11613" s="188">
        <v>11</v>
      </c>
      <c r="Q11613" s="188">
        <v>12</v>
      </c>
      <c r="R11613" s="188">
        <v>0</v>
      </c>
      <c r="S11613" s="188">
        <v>1</v>
      </c>
      <c r="T11613" s="188">
        <v>0</v>
      </c>
      <c r="U11613" s="188">
        <v>2</v>
      </c>
      <c r="V11613" s="188">
        <v>2</v>
      </c>
      <c r="W11613" s="188">
        <v>20</v>
      </c>
      <c r="X11613" s="237" t="str">
        <f t="shared" si="2209"/>
        <v>Aaron Gordon</v>
      </c>
      <c r="Y11613" s="237" t="str">
        <f t="shared" si="2210"/>
        <v>ORL</v>
      </c>
      <c r="Z11613" s="237" t="str">
        <f>VLOOKUP(X11613,BBRef,2,FALSE)</f>
        <v>PF</v>
      </c>
      <c r="AA11613" s="237">
        <f t="shared" si="2211"/>
        <v>35.4</v>
      </c>
      <c r="AB11613" s="237" t="str">
        <f t="shared" si="2212"/>
        <v>BRK</v>
      </c>
      <c r="AC11613" s="244">
        <v>43101</v>
      </c>
      <c r="AD11613" s="237" t="str">
        <f t="shared" si="2213"/>
        <v>A</v>
      </c>
      <c r="AE11613" s="245">
        <f t="shared" si="2214"/>
        <v>40.6</v>
      </c>
      <c r="AF11613" s="269">
        <f t="shared" si="2204"/>
        <v>0.17753259779338013</v>
      </c>
      <c r="AG11613" s="237" t="str">
        <f t="shared" si="2205"/>
        <v>Aaron Gordon</v>
      </c>
      <c r="AH11613" s="269">
        <f t="shared" si="2206"/>
        <v>0.23168439789708986</v>
      </c>
      <c r="AI11613" s="188" t="b">
        <f t="shared" si="2207"/>
        <v>0</v>
      </c>
      <c r="AJ11613" s="188">
        <f t="shared" si="2208"/>
        <v>37.5</v>
      </c>
    </row>
    <row r="11614" spans="1:36" x14ac:dyDescent="0.2">
      <c r="A11614" s="188" t="s">
        <v>284</v>
      </c>
      <c r="B11614" s="188" t="s">
        <v>59</v>
      </c>
      <c r="C11614" s="188" t="s">
        <v>373</v>
      </c>
      <c r="D11614" s="188" t="s">
        <v>82</v>
      </c>
      <c r="E11614" s="246">
        <v>1.3347222222222221</v>
      </c>
      <c r="F11614" s="188">
        <v>7</v>
      </c>
      <c r="G11614" s="188">
        <v>15</v>
      </c>
      <c r="H11614" s="188">
        <v>0.46700000000000003</v>
      </c>
      <c r="I11614" s="258">
        <v>1</v>
      </c>
      <c r="J11614" s="188">
        <v>3</v>
      </c>
      <c r="K11614" s="261">
        <v>0.33300000000000002</v>
      </c>
      <c r="L11614" s="188">
        <v>2</v>
      </c>
      <c r="M11614" s="188">
        <v>3</v>
      </c>
      <c r="N11614" s="188">
        <v>0.66700000000000004</v>
      </c>
      <c r="O11614" s="188">
        <v>1</v>
      </c>
      <c r="P11614" s="188">
        <v>3</v>
      </c>
      <c r="Q11614" s="188">
        <v>4</v>
      </c>
      <c r="R11614" s="188">
        <v>7</v>
      </c>
      <c r="S11614" s="188">
        <v>2</v>
      </c>
      <c r="T11614" s="188">
        <v>1</v>
      </c>
      <c r="U11614" s="188">
        <v>3</v>
      </c>
      <c r="V11614" s="188">
        <v>2</v>
      </c>
      <c r="W11614" s="188">
        <v>17</v>
      </c>
      <c r="X11614" s="237" t="str">
        <f t="shared" si="2209"/>
        <v>Elfrid Payton</v>
      </c>
      <c r="Y11614" s="237" t="str">
        <f t="shared" si="2210"/>
        <v>ORL</v>
      </c>
      <c r="Z11614" s="237" t="str">
        <f>VLOOKUP(X11614,BBRef,2,FALSE)</f>
        <v>PG</v>
      </c>
      <c r="AA11614" s="237">
        <f t="shared" si="2211"/>
        <v>38.299999999999997</v>
      </c>
      <c r="AB11614" s="237" t="str">
        <f t="shared" si="2212"/>
        <v>BRK</v>
      </c>
      <c r="AC11614" s="244">
        <v>43101</v>
      </c>
      <c r="AD11614" s="237" t="str">
        <f t="shared" si="2213"/>
        <v>A</v>
      </c>
      <c r="AE11614" s="245">
        <f t="shared" si="2214"/>
        <v>32.033333333333331</v>
      </c>
      <c r="AF11614" s="269">
        <f t="shared" si="2204"/>
        <v>0.19207622868605814</v>
      </c>
      <c r="AG11614" s="237" t="str">
        <f t="shared" si="2205"/>
        <v>Elfrid Payton</v>
      </c>
      <c r="AH11614" s="269">
        <f t="shared" si="2206"/>
        <v>0.24327599926547105</v>
      </c>
      <c r="AI11614" s="188" t="b">
        <f t="shared" si="2207"/>
        <v>0</v>
      </c>
      <c r="AJ11614" s="188">
        <f t="shared" si="2208"/>
        <v>43.5</v>
      </c>
    </row>
    <row r="11615" spans="1:36" x14ac:dyDescent="0.2">
      <c r="A11615" s="188" t="s">
        <v>157</v>
      </c>
      <c r="B11615" s="188" t="s">
        <v>59</v>
      </c>
      <c r="C11615" s="188" t="s">
        <v>373</v>
      </c>
      <c r="D11615" s="188" t="s">
        <v>82</v>
      </c>
      <c r="E11615" s="246">
        <v>1.3541666666666667</v>
      </c>
      <c r="F11615" s="188">
        <v>4</v>
      </c>
      <c r="G11615" s="188">
        <v>15</v>
      </c>
      <c r="H11615" s="188">
        <v>0.26700000000000002</v>
      </c>
      <c r="I11615" s="258">
        <v>0</v>
      </c>
      <c r="J11615" s="188">
        <v>4</v>
      </c>
      <c r="K11615" s="261">
        <v>0</v>
      </c>
      <c r="L11615" s="188">
        <v>5</v>
      </c>
      <c r="M11615" s="188">
        <v>5</v>
      </c>
      <c r="N11615" s="188">
        <v>1</v>
      </c>
      <c r="O11615" s="188">
        <v>0</v>
      </c>
      <c r="P11615" s="188">
        <v>0</v>
      </c>
      <c r="Q11615" s="188">
        <v>0</v>
      </c>
      <c r="R11615" s="188">
        <v>1</v>
      </c>
      <c r="S11615" s="188">
        <v>1</v>
      </c>
      <c r="T11615" s="188">
        <v>1</v>
      </c>
      <c r="U11615" s="188">
        <v>1</v>
      </c>
      <c r="V11615" s="188">
        <v>5</v>
      </c>
      <c r="W11615" s="188">
        <v>13</v>
      </c>
      <c r="X11615" s="237" t="str">
        <f t="shared" si="2209"/>
        <v>Evan Fournier</v>
      </c>
      <c r="Y11615" s="237" t="str">
        <f t="shared" si="2210"/>
        <v>ORL</v>
      </c>
      <c r="Z11615" s="237" t="str">
        <f t="shared" ref="Z11615:Z11678" si="2215">VLOOKUP(X11615,BBRef,2,FALSE)</f>
        <v>SG</v>
      </c>
      <c r="AA11615" s="237">
        <f t="shared" si="2211"/>
        <v>19.5</v>
      </c>
      <c r="AB11615" s="237" t="str">
        <f t="shared" si="2212"/>
        <v>BRK</v>
      </c>
      <c r="AC11615" s="244">
        <v>43101</v>
      </c>
      <c r="AD11615" s="237" t="str">
        <f t="shared" si="2213"/>
        <v>A</v>
      </c>
      <c r="AE11615" s="245">
        <f t="shared" si="2214"/>
        <v>32.5</v>
      </c>
      <c r="AF11615" s="269">
        <f t="shared" si="2204"/>
        <v>9.7793380140421257E-2</v>
      </c>
      <c r="AG11615" s="237" t="str">
        <f t="shared" si="2205"/>
        <v>Evan Fournier</v>
      </c>
      <c r="AH11615" s="269">
        <f t="shared" si="2206"/>
        <v>0.22588235294117645</v>
      </c>
      <c r="AI11615" s="188" t="b">
        <f t="shared" si="2207"/>
        <v>0</v>
      </c>
      <c r="AJ11615" s="188">
        <f t="shared" si="2208"/>
        <v>20</v>
      </c>
    </row>
    <row r="11616" spans="1:36" x14ac:dyDescent="0.2">
      <c r="A11616" s="188" t="s">
        <v>84</v>
      </c>
      <c r="B11616" s="188" t="s">
        <v>59</v>
      </c>
      <c r="C11616" s="188" t="s">
        <v>373</v>
      </c>
      <c r="D11616" s="188" t="s">
        <v>82</v>
      </c>
      <c r="E11616" s="246">
        <v>1.1902777777777778</v>
      </c>
      <c r="F11616" s="188">
        <v>4</v>
      </c>
      <c r="G11616" s="188">
        <v>9</v>
      </c>
      <c r="H11616" s="188">
        <v>0.44400000000000001</v>
      </c>
      <c r="I11616" s="258">
        <v>0</v>
      </c>
      <c r="J11616" s="188">
        <v>0</v>
      </c>
      <c r="K11616" s="261"/>
      <c r="L11616" s="188">
        <v>5</v>
      </c>
      <c r="M11616" s="188">
        <v>6</v>
      </c>
      <c r="N11616" s="188">
        <v>0.83299999999999996</v>
      </c>
      <c r="O11616" s="188">
        <v>9</v>
      </c>
      <c r="P11616" s="188">
        <v>8</v>
      </c>
      <c r="Q11616" s="188">
        <v>17</v>
      </c>
      <c r="R11616" s="188">
        <v>0</v>
      </c>
      <c r="S11616" s="188">
        <v>0</v>
      </c>
      <c r="T11616" s="188">
        <v>3</v>
      </c>
      <c r="U11616" s="188">
        <v>1</v>
      </c>
      <c r="V11616" s="188">
        <v>3</v>
      </c>
      <c r="W11616" s="188">
        <v>13</v>
      </c>
      <c r="X11616" s="237" t="str">
        <f t="shared" si="2209"/>
        <v>Bismack Biyombo</v>
      </c>
      <c r="Y11616" s="237" t="str">
        <f t="shared" si="2210"/>
        <v>ORL</v>
      </c>
      <c r="Z11616" s="237" t="str">
        <f t="shared" si="2215"/>
        <v>C</v>
      </c>
      <c r="AA11616" s="237">
        <f t="shared" si="2211"/>
        <v>41.4</v>
      </c>
      <c r="AB11616" s="237" t="str">
        <f t="shared" si="2212"/>
        <v>BRK</v>
      </c>
      <c r="AC11616" s="244">
        <v>43101</v>
      </c>
      <c r="AD11616" s="237" t="str">
        <f t="shared" si="2213"/>
        <v>A</v>
      </c>
      <c r="AE11616" s="245">
        <f t="shared" si="2214"/>
        <v>28.566666666666666</v>
      </c>
      <c r="AF11616" s="269">
        <f t="shared" si="2204"/>
        <v>0.20762286860581744</v>
      </c>
      <c r="AG11616" s="237" t="str">
        <f t="shared" si="2205"/>
        <v>Bismack Biyombo</v>
      </c>
      <c r="AH11616" s="269">
        <f t="shared" si="2206"/>
        <v>0.17847680495768903</v>
      </c>
      <c r="AI11616" s="188" t="b">
        <f t="shared" si="2207"/>
        <v>0</v>
      </c>
      <c r="AJ11616" s="188">
        <f t="shared" si="2208"/>
        <v>45.75</v>
      </c>
    </row>
    <row r="11617" spans="1:36" x14ac:dyDescent="0.2">
      <c r="A11617" s="188" t="s">
        <v>314</v>
      </c>
      <c r="B11617" s="188" t="s">
        <v>59</v>
      </c>
      <c r="C11617" s="188" t="s">
        <v>373</v>
      </c>
      <c r="D11617" s="188" t="s">
        <v>82</v>
      </c>
      <c r="E11617" s="246">
        <v>1.2604166666666667</v>
      </c>
      <c r="F11617" s="188">
        <v>3</v>
      </c>
      <c r="G11617" s="188">
        <v>12</v>
      </c>
      <c r="H11617" s="188">
        <v>0.25</v>
      </c>
      <c r="I11617" s="258">
        <v>1</v>
      </c>
      <c r="J11617" s="188">
        <v>5</v>
      </c>
      <c r="K11617" s="261">
        <v>0.2</v>
      </c>
      <c r="L11617" s="188">
        <v>3</v>
      </c>
      <c r="M11617" s="188">
        <v>4</v>
      </c>
      <c r="N11617" s="188">
        <v>0.75</v>
      </c>
      <c r="O11617" s="188">
        <v>3</v>
      </c>
      <c r="P11617" s="188">
        <v>2</v>
      </c>
      <c r="Q11617" s="188">
        <v>5</v>
      </c>
      <c r="R11617" s="188">
        <v>3</v>
      </c>
      <c r="S11617" s="188">
        <v>1</v>
      </c>
      <c r="T11617" s="188">
        <v>0</v>
      </c>
      <c r="U11617" s="188">
        <v>1</v>
      </c>
      <c r="V11617" s="188">
        <v>1</v>
      </c>
      <c r="W11617" s="188">
        <v>10</v>
      </c>
      <c r="X11617" s="237" t="str">
        <f t="shared" si="2209"/>
        <v>Jonathon Simmons</v>
      </c>
      <c r="Y11617" s="237" t="str">
        <f t="shared" si="2210"/>
        <v>ORL</v>
      </c>
      <c r="Z11617" s="237" t="str">
        <f t="shared" si="2215"/>
        <v>SF</v>
      </c>
      <c r="AA11617" s="237">
        <f t="shared" si="2211"/>
        <v>22.5</v>
      </c>
      <c r="AB11617" s="237" t="str">
        <f t="shared" si="2212"/>
        <v>BRK</v>
      </c>
      <c r="AC11617" s="244">
        <v>43101</v>
      </c>
      <c r="AD11617" s="237" t="str">
        <f t="shared" si="2213"/>
        <v>A</v>
      </c>
      <c r="AE11617" s="245">
        <f t="shared" si="2214"/>
        <v>30.25</v>
      </c>
      <c r="AF11617" s="269">
        <f t="shared" si="2204"/>
        <v>0.11283851554663991</v>
      </c>
      <c r="AG11617" s="237" t="str">
        <f t="shared" si="2205"/>
        <v>Jonathon Simmons</v>
      </c>
      <c r="AH11617" s="269">
        <f t="shared" si="2206"/>
        <v>0.19681366761580665</v>
      </c>
      <c r="AI11617" s="188" t="b">
        <f t="shared" si="2207"/>
        <v>0</v>
      </c>
      <c r="AJ11617" s="188">
        <f t="shared" si="2208"/>
        <v>26.25</v>
      </c>
    </row>
    <row r="11618" spans="1:36" x14ac:dyDescent="0.2">
      <c r="A11618" s="188" t="s">
        <v>320</v>
      </c>
      <c r="B11618" s="188" t="s">
        <v>59</v>
      </c>
      <c r="C11618" s="188" t="s">
        <v>373</v>
      </c>
      <c r="D11618" s="188" t="s">
        <v>82</v>
      </c>
      <c r="E11618" s="247">
        <v>0.67013888888888884</v>
      </c>
      <c r="F11618" s="188">
        <v>3</v>
      </c>
      <c r="G11618" s="188">
        <v>5</v>
      </c>
      <c r="H11618" s="188">
        <v>0.6</v>
      </c>
      <c r="I11618" s="258">
        <v>1</v>
      </c>
      <c r="J11618" s="188">
        <v>2</v>
      </c>
      <c r="K11618" s="261">
        <v>0.5</v>
      </c>
      <c r="L11618" s="188">
        <v>1</v>
      </c>
      <c r="M11618" s="188">
        <v>2</v>
      </c>
      <c r="N11618" s="188">
        <v>0.5</v>
      </c>
      <c r="O11618" s="188">
        <v>1</v>
      </c>
      <c r="P11618" s="188">
        <v>6</v>
      </c>
      <c r="Q11618" s="188">
        <v>7</v>
      </c>
      <c r="R11618" s="188">
        <v>1</v>
      </c>
      <c r="S11618" s="188">
        <v>0</v>
      </c>
      <c r="T11618" s="188">
        <v>0</v>
      </c>
      <c r="U11618" s="188">
        <v>1</v>
      </c>
      <c r="V11618" s="188">
        <v>2</v>
      </c>
      <c r="W11618" s="188">
        <v>8</v>
      </c>
      <c r="X11618" s="237" t="str">
        <f t="shared" si="2209"/>
        <v>Marreese Speights</v>
      </c>
      <c r="Y11618" s="237" t="str">
        <f t="shared" si="2210"/>
        <v>ORL</v>
      </c>
      <c r="Z11618" s="237" t="str">
        <f t="shared" si="2215"/>
        <v>PF</v>
      </c>
      <c r="AA11618" s="237">
        <f t="shared" si="2211"/>
        <v>16.899999999999999</v>
      </c>
      <c r="AB11618" s="237" t="str">
        <f t="shared" si="2212"/>
        <v>BRK</v>
      </c>
      <c r="AC11618" s="244">
        <v>43101</v>
      </c>
      <c r="AD11618" s="237" t="str">
        <f t="shared" si="2213"/>
        <v>A</v>
      </c>
      <c r="AE11618" s="245">
        <f t="shared" si="2214"/>
        <v>16.083333333333332</v>
      </c>
      <c r="AF11618" s="269">
        <f t="shared" si="2204"/>
        <v>8.4754262788365092E-2</v>
      </c>
      <c r="AG11618" s="237" t="str">
        <f t="shared" si="2205"/>
        <v>Marreese Speights</v>
      </c>
      <c r="AH11618" s="269">
        <f t="shared" si="2206"/>
        <v>0.1725466974354509</v>
      </c>
      <c r="AI11618" s="188" t="b">
        <f t="shared" si="2207"/>
        <v>0</v>
      </c>
      <c r="AJ11618" s="188">
        <f t="shared" si="2208"/>
        <v>18.75</v>
      </c>
    </row>
    <row r="11619" spans="1:36" x14ac:dyDescent="0.2">
      <c r="A11619" s="188" t="s">
        <v>614</v>
      </c>
      <c r="B11619" s="188" t="s">
        <v>59</v>
      </c>
      <c r="C11619" s="188" t="s">
        <v>373</v>
      </c>
      <c r="D11619" s="188" t="s">
        <v>82</v>
      </c>
      <c r="E11619" s="247">
        <v>0.79375000000000007</v>
      </c>
      <c r="F11619" s="188">
        <v>2</v>
      </c>
      <c r="G11619" s="188">
        <v>6</v>
      </c>
      <c r="H11619" s="188">
        <v>0.33300000000000002</v>
      </c>
      <c r="I11619" s="258">
        <v>1</v>
      </c>
      <c r="J11619" s="188">
        <v>3</v>
      </c>
      <c r="K11619" s="261">
        <v>0.33300000000000002</v>
      </c>
      <c r="L11619" s="188">
        <v>0</v>
      </c>
      <c r="M11619" s="188">
        <v>0</v>
      </c>
      <c r="O11619" s="188">
        <v>3</v>
      </c>
      <c r="P11619" s="188">
        <v>1</v>
      </c>
      <c r="Q11619" s="188">
        <v>4</v>
      </c>
      <c r="R11619" s="188">
        <v>1</v>
      </c>
      <c r="S11619" s="188">
        <v>0</v>
      </c>
      <c r="T11619" s="188">
        <v>0</v>
      </c>
      <c r="U11619" s="188">
        <v>0</v>
      </c>
      <c r="V11619" s="188">
        <v>2</v>
      </c>
      <c r="W11619" s="188">
        <v>5</v>
      </c>
      <c r="X11619" s="237" t="str">
        <f t="shared" si="2209"/>
        <v>Wesley Iwundu</v>
      </c>
      <c r="Y11619" s="237" t="str">
        <f t="shared" si="2210"/>
        <v>ORL</v>
      </c>
      <c r="Z11619" s="237" t="str">
        <f t="shared" si="2215"/>
        <v>SG</v>
      </c>
      <c r="AA11619" s="237">
        <f t="shared" si="2211"/>
        <v>11.3</v>
      </c>
      <c r="AB11619" s="237" t="str">
        <f t="shared" si="2212"/>
        <v>BRK</v>
      </c>
      <c r="AC11619" s="244">
        <v>43101</v>
      </c>
      <c r="AD11619" s="237" t="str">
        <f t="shared" si="2213"/>
        <v>A</v>
      </c>
      <c r="AE11619" s="245">
        <f t="shared" si="2214"/>
        <v>19.05</v>
      </c>
      <c r="AF11619" s="269">
        <f t="shared" si="2204"/>
        <v>5.667001003009027E-2</v>
      </c>
      <c r="AG11619" s="237" t="str">
        <f t="shared" si="2205"/>
        <v>Wesley Iwundu</v>
      </c>
      <c r="AH11619" s="269">
        <f t="shared" si="2206"/>
        <v>0.12704294316151657</v>
      </c>
      <c r="AI11619" s="188" t="b">
        <f t="shared" si="2207"/>
        <v>0</v>
      </c>
      <c r="AJ11619" s="188">
        <f t="shared" si="2208"/>
        <v>13.5</v>
      </c>
    </row>
    <row r="11620" spans="1:36" x14ac:dyDescent="0.2">
      <c r="A11620" s="188" t="s">
        <v>185</v>
      </c>
      <c r="B11620" s="188" t="s">
        <v>59</v>
      </c>
      <c r="C11620" s="188" t="s">
        <v>373</v>
      </c>
      <c r="D11620" s="188" t="s">
        <v>82</v>
      </c>
      <c r="E11620" s="247">
        <v>0.70208333333333339</v>
      </c>
      <c r="F11620" s="188">
        <v>2</v>
      </c>
      <c r="G11620" s="188">
        <v>7</v>
      </c>
      <c r="H11620" s="188">
        <v>0.28599999999999998</v>
      </c>
      <c r="I11620" s="258">
        <v>0</v>
      </c>
      <c r="J11620" s="188">
        <v>2</v>
      </c>
      <c r="K11620" s="261">
        <v>0</v>
      </c>
      <c r="L11620" s="188">
        <v>0</v>
      </c>
      <c r="M11620" s="188">
        <v>0</v>
      </c>
      <c r="O11620" s="188">
        <v>1</v>
      </c>
      <c r="P11620" s="188">
        <v>1</v>
      </c>
      <c r="Q11620" s="188">
        <v>2</v>
      </c>
      <c r="R11620" s="188">
        <v>0</v>
      </c>
      <c r="S11620" s="188">
        <v>0</v>
      </c>
      <c r="T11620" s="188">
        <v>0</v>
      </c>
      <c r="U11620" s="188">
        <v>0</v>
      </c>
      <c r="V11620" s="188">
        <v>0</v>
      </c>
      <c r="W11620" s="188">
        <v>4</v>
      </c>
      <c r="X11620" s="237" t="str">
        <f t="shared" si="2209"/>
        <v>Mario Hezonja</v>
      </c>
      <c r="Y11620" s="237" t="str">
        <f t="shared" si="2210"/>
        <v>ORL</v>
      </c>
      <c r="Z11620" s="237" t="str">
        <f t="shared" si="2215"/>
        <v>SG</v>
      </c>
      <c r="AA11620" s="237">
        <f t="shared" si="2211"/>
        <v>6.4</v>
      </c>
      <c r="AB11620" s="237" t="str">
        <f t="shared" si="2212"/>
        <v>BRK</v>
      </c>
      <c r="AC11620" s="244">
        <v>43101</v>
      </c>
      <c r="AD11620" s="237" t="str">
        <f t="shared" si="2213"/>
        <v>A</v>
      </c>
      <c r="AE11620" s="245">
        <f t="shared" si="2214"/>
        <v>16.850000000000001</v>
      </c>
      <c r="AF11620" s="269">
        <f t="shared" si="2204"/>
        <v>3.2096288866599799E-2</v>
      </c>
      <c r="AG11620" s="237" t="str">
        <f t="shared" si="2205"/>
        <v>Mario Hezonja</v>
      </c>
      <c r="AH11620" s="269">
        <f t="shared" si="2206"/>
        <v>0.16756851108395879</v>
      </c>
      <c r="AI11620" s="188" t="b">
        <f t="shared" si="2207"/>
        <v>0</v>
      </c>
      <c r="AJ11620" s="188">
        <f t="shared" si="2208"/>
        <v>7</v>
      </c>
    </row>
    <row r="11621" spans="1:36" x14ac:dyDescent="0.2">
      <c r="A11621" s="188" t="s">
        <v>57</v>
      </c>
      <c r="B11621" s="188" t="s">
        <v>59</v>
      </c>
      <c r="C11621" s="188" t="s">
        <v>373</v>
      </c>
      <c r="D11621" s="188" t="s">
        <v>82</v>
      </c>
      <c r="E11621" s="247">
        <v>0.66527777777777775</v>
      </c>
      <c r="F11621" s="188">
        <v>1</v>
      </c>
      <c r="G11621" s="188">
        <v>5</v>
      </c>
      <c r="H11621" s="188">
        <v>0.2</v>
      </c>
      <c r="I11621" s="258">
        <v>0</v>
      </c>
      <c r="J11621" s="188">
        <v>3</v>
      </c>
      <c r="K11621" s="261">
        <v>0</v>
      </c>
      <c r="L11621" s="188">
        <v>1</v>
      </c>
      <c r="M11621" s="188">
        <v>2</v>
      </c>
      <c r="N11621" s="188">
        <v>0.5</v>
      </c>
      <c r="O11621" s="188">
        <v>0</v>
      </c>
      <c r="P11621" s="188">
        <v>1</v>
      </c>
      <c r="Q11621" s="188">
        <v>1</v>
      </c>
      <c r="R11621" s="188">
        <v>2</v>
      </c>
      <c r="S11621" s="188">
        <v>0</v>
      </c>
      <c r="T11621" s="188">
        <v>0</v>
      </c>
      <c r="U11621" s="188">
        <v>1</v>
      </c>
      <c r="V11621" s="188">
        <v>1</v>
      </c>
      <c r="W11621" s="188">
        <v>3</v>
      </c>
      <c r="X11621" s="237" t="str">
        <f t="shared" si="2209"/>
        <v>D.J. Augustin</v>
      </c>
      <c r="Y11621" s="237" t="str">
        <f t="shared" si="2210"/>
        <v>ORL</v>
      </c>
      <c r="Z11621" s="237" t="str">
        <f t="shared" si="2215"/>
        <v>PG</v>
      </c>
      <c r="AA11621" s="237">
        <f t="shared" si="2211"/>
        <v>6.2</v>
      </c>
      <c r="AB11621" s="237" t="str">
        <f t="shared" si="2212"/>
        <v>BRK</v>
      </c>
      <c r="AC11621" s="244">
        <v>43101</v>
      </c>
      <c r="AD11621" s="237" t="str">
        <f t="shared" si="2213"/>
        <v>A</v>
      </c>
      <c r="AE11621" s="245">
        <f t="shared" si="2214"/>
        <v>15.966666666666665</v>
      </c>
      <c r="AF11621" s="269">
        <f t="shared" si="2204"/>
        <v>3.1093279839518557E-2</v>
      </c>
      <c r="AG11621" s="237" t="str">
        <f t="shared" si="2205"/>
        <v>D.J. Augustin</v>
      </c>
      <c r="AH11621" s="269">
        <f t="shared" si="2206"/>
        <v>0.17380747706180597</v>
      </c>
      <c r="AI11621" s="188" t="b">
        <f t="shared" si="2207"/>
        <v>0</v>
      </c>
      <c r="AJ11621" s="188">
        <f t="shared" si="2208"/>
        <v>7.75</v>
      </c>
    </row>
    <row r="11622" spans="1:36" x14ac:dyDescent="0.2">
      <c r="A11622" s="188" t="s">
        <v>34</v>
      </c>
      <c r="B11622" s="188" t="s">
        <v>59</v>
      </c>
      <c r="C11622" s="188" t="s">
        <v>373</v>
      </c>
      <c r="D11622" s="188" t="s">
        <v>82</v>
      </c>
      <c r="E11622" s="247">
        <v>0.33749999999999997</v>
      </c>
      <c r="F11622" s="188">
        <v>1</v>
      </c>
      <c r="G11622" s="188">
        <v>2</v>
      </c>
      <c r="H11622" s="188">
        <v>0.5</v>
      </c>
      <c r="I11622" s="258">
        <v>0</v>
      </c>
      <c r="J11622" s="188">
        <v>1</v>
      </c>
      <c r="K11622" s="261">
        <v>0</v>
      </c>
      <c r="L11622" s="188">
        <v>0</v>
      </c>
      <c r="M11622" s="188">
        <v>0</v>
      </c>
      <c r="O11622" s="188">
        <v>0</v>
      </c>
      <c r="P11622" s="188">
        <v>0</v>
      </c>
      <c r="Q11622" s="188">
        <v>0</v>
      </c>
      <c r="R11622" s="188">
        <v>1</v>
      </c>
      <c r="S11622" s="188">
        <v>0</v>
      </c>
      <c r="T11622" s="188">
        <v>0</v>
      </c>
      <c r="U11622" s="188">
        <v>2</v>
      </c>
      <c r="V11622" s="188">
        <v>0</v>
      </c>
      <c r="W11622" s="188">
        <v>2</v>
      </c>
      <c r="X11622" s="237" t="str">
        <f t="shared" si="2209"/>
        <v>Arron Afflalo</v>
      </c>
      <c r="Y11622" s="237" t="str">
        <f t="shared" si="2210"/>
        <v>ORL</v>
      </c>
      <c r="Z11622" s="237" t="str">
        <f t="shared" si="2215"/>
        <v>SG</v>
      </c>
      <c r="AA11622" s="237">
        <f t="shared" si="2211"/>
        <v>1.5</v>
      </c>
      <c r="AB11622" s="237" t="str">
        <f t="shared" si="2212"/>
        <v>BRK</v>
      </c>
      <c r="AC11622" s="244">
        <v>43101</v>
      </c>
      <c r="AD11622" s="237" t="str">
        <f t="shared" si="2213"/>
        <v>A</v>
      </c>
      <c r="AE11622" s="245">
        <f t="shared" si="2214"/>
        <v>8.1</v>
      </c>
      <c r="AF11622" s="269">
        <f t="shared" si="2204"/>
        <v>7.5225677031093277E-3</v>
      </c>
      <c r="AG11622" s="237" t="str">
        <f t="shared" si="2205"/>
        <v>Arron Afflalo</v>
      </c>
      <c r="AH11622" s="269">
        <f t="shared" si="2206"/>
        <v>0.19919078742608154</v>
      </c>
      <c r="AI11622" s="188" t="b">
        <f t="shared" si="2207"/>
        <v>0</v>
      </c>
      <c r="AJ11622" s="188">
        <f t="shared" si="2208"/>
        <v>3</v>
      </c>
    </row>
    <row r="11623" spans="1:36" x14ac:dyDescent="0.2">
      <c r="A11623" s="188" t="s">
        <v>658</v>
      </c>
      <c r="B11623" s="188" t="s">
        <v>82</v>
      </c>
      <c r="D11623" s="188" t="s">
        <v>59</v>
      </c>
      <c r="E11623" s="247">
        <v>0.83333333333333337</v>
      </c>
      <c r="F11623" s="188">
        <v>7</v>
      </c>
      <c r="G11623" s="188">
        <v>8</v>
      </c>
      <c r="H11623" s="188">
        <v>0.875</v>
      </c>
      <c r="I11623" s="258">
        <v>0</v>
      </c>
      <c r="J11623" s="188">
        <v>0</v>
      </c>
      <c r="K11623" s="261"/>
      <c r="L11623" s="188">
        <v>2</v>
      </c>
      <c r="M11623" s="188">
        <v>4</v>
      </c>
      <c r="N11623" s="188">
        <v>0.5</v>
      </c>
      <c r="O11623" s="188">
        <v>2</v>
      </c>
      <c r="P11623" s="188">
        <v>4</v>
      </c>
      <c r="Q11623" s="188">
        <v>6</v>
      </c>
      <c r="R11623" s="188">
        <v>0</v>
      </c>
      <c r="S11623" s="188">
        <v>0</v>
      </c>
      <c r="T11623" s="188">
        <v>2</v>
      </c>
      <c r="U11623" s="188">
        <v>0</v>
      </c>
      <c r="V11623" s="188">
        <v>2</v>
      </c>
      <c r="W11623" s="188">
        <v>16</v>
      </c>
      <c r="X11623" s="237" t="str">
        <f t="shared" si="2209"/>
        <v>Jarrett Allen</v>
      </c>
      <c r="Y11623" s="237" t="str">
        <f t="shared" si="2210"/>
        <v>BRK</v>
      </c>
      <c r="Z11623" s="237" t="str">
        <f t="shared" si="2215"/>
        <v>C</v>
      </c>
      <c r="AA11623" s="237">
        <f t="shared" si="2211"/>
        <v>29.2</v>
      </c>
      <c r="AB11623" s="237" t="str">
        <f t="shared" si="2212"/>
        <v>ORL</v>
      </c>
      <c r="AC11623" s="244">
        <v>43101</v>
      </c>
      <c r="AD11623" s="237" t="str">
        <f t="shared" si="2213"/>
        <v>H</v>
      </c>
      <c r="AE11623" s="245">
        <f t="shared" si="2214"/>
        <v>20</v>
      </c>
      <c r="AF11623" s="269">
        <f t="shared" si="2204"/>
        <v>0.13041536400178649</v>
      </c>
      <c r="AG11623" s="237" t="str">
        <f t="shared" si="2205"/>
        <v>Jarrett Allen</v>
      </c>
      <c r="AH11623" s="269">
        <f t="shared" si="2206"/>
        <v>0.22283105022831054</v>
      </c>
      <c r="AI11623" s="188" t="b">
        <f t="shared" si="2207"/>
        <v>0</v>
      </c>
      <c r="AJ11623" s="188">
        <f t="shared" si="2208"/>
        <v>29.5</v>
      </c>
    </row>
    <row r="11624" spans="1:36" x14ac:dyDescent="0.2">
      <c r="A11624" s="188" t="s">
        <v>122</v>
      </c>
      <c r="B11624" s="188" t="s">
        <v>82</v>
      </c>
      <c r="D11624" s="188" t="s">
        <v>59</v>
      </c>
      <c r="E11624" s="246">
        <v>1.1666666666666667</v>
      </c>
      <c r="F11624" s="188">
        <v>3</v>
      </c>
      <c r="G11624" s="188">
        <v>8</v>
      </c>
      <c r="H11624" s="188">
        <v>0.375</v>
      </c>
      <c r="I11624" s="258">
        <v>3</v>
      </c>
      <c r="J11624" s="188">
        <v>6</v>
      </c>
      <c r="K11624" s="261">
        <v>0.5</v>
      </c>
      <c r="L11624" s="188">
        <v>6</v>
      </c>
      <c r="M11624" s="188">
        <v>6</v>
      </c>
      <c r="N11624" s="188">
        <v>1</v>
      </c>
      <c r="O11624" s="188">
        <v>1</v>
      </c>
      <c r="P11624" s="188">
        <v>7</v>
      </c>
      <c r="Q11624" s="188">
        <v>8</v>
      </c>
      <c r="R11624" s="188">
        <v>1</v>
      </c>
      <c r="S11624" s="188">
        <v>1</v>
      </c>
      <c r="T11624" s="188">
        <v>3</v>
      </c>
      <c r="U11624" s="188">
        <v>1</v>
      </c>
      <c r="V11624" s="188">
        <v>1</v>
      </c>
      <c r="W11624" s="188">
        <v>15</v>
      </c>
      <c r="X11624" s="237" t="str">
        <f t="shared" si="2209"/>
        <v>Allen Crabbe</v>
      </c>
      <c r="Y11624" s="237" t="str">
        <f t="shared" si="2210"/>
        <v>BRK</v>
      </c>
      <c r="Z11624" s="237" t="str">
        <f t="shared" si="2215"/>
        <v>SG</v>
      </c>
      <c r="AA11624" s="237">
        <f t="shared" si="2211"/>
        <v>37.1</v>
      </c>
      <c r="AB11624" s="237" t="str">
        <f t="shared" si="2212"/>
        <v>ORL</v>
      </c>
      <c r="AC11624" s="244">
        <v>43101</v>
      </c>
      <c r="AD11624" s="237" t="str">
        <f t="shared" si="2213"/>
        <v>H</v>
      </c>
      <c r="AE11624" s="245">
        <f t="shared" si="2214"/>
        <v>28</v>
      </c>
      <c r="AF11624" s="269">
        <f t="shared" si="2204"/>
        <v>0.16569897275569448</v>
      </c>
      <c r="AG11624" s="237" t="str">
        <f t="shared" si="2205"/>
        <v>Allen Crabbe</v>
      </c>
      <c r="AH11624" s="269">
        <f t="shared" si="2206"/>
        <v>0.18982387475538165</v>
      </c>
      <c r="AI11624" s="188" t="b">
        <f t="shared" si="2207"/>
        <v>0</v>
      </c>
      <c r="AJ11624" s="188">
        <f t="shared" si="2208"/>
        <v>37.5</v>
      </c>
    </row>
    <row r="11625" spans="1:36" x14ac:dyDescent="0.2">
      <c r="A11625" s="188" t="s">
        <v>483</v>
      </c>
      <c r="B11625" s="188" t="s">
        <v>82</v>
      </c>
      <c r="D11625" s="188" t="s">
        <v>59</v>
      </c>
      <c r="E11625" s="246">
        <v>1.1291666666666667</v>
      </c>
      <c r="F11625" s="188">
        <v>6</v>
      </c>
      <c r="G11625" s="188">
        <v>15</v>
      </c>
      <c r="H11625" s="188">
        <v>0.4</v>
      </c>
      <c r="I11625" s="258">
        <v>1</v>
      </c>
      <c r="J11625" s="188">
        <v>2</v>
      </c>
      <c r="K11625" s="261">
        <v>0.5</v>
      </c>
      <c r="L11625" s="188">
        <v>2</v>
      </c>
      <c r="M11625" s="188">
        <v>3</v>
      </c>
      <c r="N11625" s="188">
        <v>0.66700000000000004</v>
      </c>
      <c r="O11625" s="188">
        <v>1</v>
      </c>
      <c r="P11625" s="188">
        <v>4</v>
      </c>
      <c r="Q11625" s="188">
        <v>5</v>
      </c>
      <c r="R11625" s="188">
        <v>8</v>
      </c>
      <c r="S11625" s="188">
        <v>2</v>
      </c>
      <c r="T11625" s="188">
        <v>0</v>
      </c>
      <c r="U11625" s="188">
        <v>5</v>
      </c>
      <c r="V11625" s="188">
        <v>3</v>
      </c>
      <c r="W11625" s="188">
        <v>15</v>
      </c>
      <c r="X11625" s="237" t="str">
        <f t="shared" si="2209"/>
        <v>Caris LeVert</v>
      </c>
      <c r="Y11625" s="237" t="str">
        <f t="shared" si="2210"/>
        <v>BRK</v>
      </c>
      <c r="Z11625" s="237" t="str">
        <f t="shared" si="2215"/>
        <v>SG</v>
      </c>
      <c r="AA11625" s="237">
        <f t="shared" si="2211"/>
        <v>34</v>
      </c>
      <c r="AB11625" s="237" t="str">
        <f t="shared" si="2212"/>
        <v>ORL</v>
      </c>
      <c r="AC11625" s="244">
        <v>43101</v>
      </c>
      <c r="AD11625" s="237" t="str">
        <f t="shared" si="2213"/>
        <v>H</v>
      </c>
      <c r="AE11625" s="245">
        <f t="shared" si="2214"/>
        <v>27.1</v>
      </c>
      <c r="AF11625" s="269">
        <f t="shared" si="2204"/>
        <v>0.15185350602947742</v>
      </c>
      <c r="AG11625" s="237" t="str">
        <f t="shared" si="2205"/>
        <v>Caris LeVert</v>
      </c>
      <c r="AH11625" s="269">
        <f t="shared" si="2206"/>
        <v>0.35923098957016969</v>
      </c>
      <c r="AI11625" s="188" t="b">
        <f t="shared" si="2207"/>
        <v>0</v>
      </c>
      <c r="AJ11625" s="188">
        <f t="shared" si="2208"/>
        <v>41.25</v>
      </c>
    </row>
    <row r="11626" spans="1:36" x14ac:dyDescent="0.2">
      <c r="A11626" s="188" t="s">
        <v>106</v>
      </c>
      <c r="B11626" s="188" t="s">
        <v>82</v>
      </c>
      <c r="D11626" s="188" t="s">
        <v>59</v>
      </c>
      <c r="E11626" s="246">
        <v>1.2208333333333334</v>
      </c>
      <c r="F11626" s="188">
        <v>6</v>
      </c>
      <c r="G11626" s="188">
        <v>12</v>
      </c>
      <c r="H11626" s="188">
        <v>0.5</v>
      </c>
      <c r="I11626" s="258">
        <v>1</v>
      </c>
      <c r="J11626" s="188">
        <v>4</v>
      </c>
      <c r="K11626" s="261">
        <v>0.25</v>
      </c>
      <c r="L11626" s="188">
        <v>1</v>
      </c>
      <c r="M11626" s="188">
        <v>2</v>
      </c>
      <c r="N11626" s="188">
        <v>0.5</v>
      </c>
      <c r="O11626" s="188">
        <v>2</v>
      </c>
      <c r="P11626" s="188">
        <v>8</v>
      </c>
      <c r="Q11626" s="188">
        <v>10</v>
      </c>
      <c r="R11626" s="188">
        <v>2</v>
      </c>
      <c r="S11626" s="188">
        <v>1</v>
      </c>
      <c r="T11626" s="188">
        <v>0</v>
      </c>
      <c r="U11626" s="188">
        <v>0</v>
      </c>
      <c r="V11626" s="188">
        <v>3</v>
      </c>
      <c r="W11626" s="188">
        <v>14</v>
      </c>
      <c r="X11626" s="237" t="str">
        <f t="shared" si="2209"/>
        <v>DeMarre Carroll</v>
      </c>
      <c r="Y11626" s="237" t="str">
        <f t="shared" si="2210"/>
        <v>BRK</v>
      </c>
      <c r="Z11626" s="237" t="str">
        <f t="shared" si="2215"/>
        <v>SF</v>
      </c>
      <c r="AA11626" s="237">
        <f t="shared" si="2211"/>
        <v>32</v>
      </c>
      <c r="AB11626" s="237" t="str">
        <f t="shared" si="2212"/>
        <v>ORL</v>
      </c>
      <c r="AC11626" s="244">
        <v>43101</v>
      </c>
      <c r="AD11626" s="237" t="str">
        <f t="shared" si="2213"/>
        <v>H</v>
      </c>
      <c r="AE11626" s="245">
        <f t="shared" si="2214"/>
        <v>29.300000000000004</v>
      </c>
      <c r="AF11626" s="269">
        <f t="shared" si="2204"/>
        <v>0.14292094685127288</v>
      </c>
      <c r="AG11626" s="237" t="str">
        <f t="shared" si="2205"/>
        <v>DeMarre Carroll</v>
      </c>
      <c r="AH11626" s="269">
        <f t="shared" si="2206"/>
        <v>0.20072622999361042</v>
      </c>
      <c r="AI11626" s="188" t="b">
        <f t="shared" si="2207"/>
        <v>0</v>
      </c>
      <c r="AJ11626" s="188">
        <f t="shared" si="2208"/>
        <v>34.5</v>
      </c>
    </row>
    <row r="11627" spans="1:36" x14ac:dyDescent="0.2">
      <c r="A11627" s="188" t="s">
        <v>192</v>
      </c>
      <c r="B11627" s="188" t="s">
        <v>82</v>
      </c>
      <c r="D11627" s="188" t="s">
        <v>59</v>
      </c>
      <c r="E11627" s="246">
        <v>1.5993055555555555</v>
      </c>
      <c r="F11627" s="188">
        <v>4</v>
      </c>
      <c r="G11627" s="188">
        <v>13</v>
      </c>
      <c r="H11627" s="188">
        <v>0.308</v>
      </c>
      <c r="I11627" s="258">
        <v>0</v>
      </c>
      <c r="J11627" s="188">
        <v>1</v>
      </c>
      <c r="K11627" s="261">
        <v>0</v>
      </c>
      <c r="L11627" s="188">
        <v>5</v>
      </c>
      <c r="M11627" s="188">
        <v>6</v>
      </c>
      <c r="N11627" s="188">
        <v>0.83299999999999996</v>
      </c>
      <c r="O11627" s="188">
        <v>2</v>
      </c>
      <c r="P11627" s="188">
        <v>5</v>
      </c>
      <c r="Q11627" s="188">
        <v>7</v>
      </c>
      <c r="R11627" s="188">
        <v>1</v>
      </c>
      <c r="S11627" s="188">
        <v>1</v>
      </c>
      <c r="T11627" s="188">
        <v>1</v>
      </c>
      <c r="U11627" s="188">
        <v>2</v>
      </c>
      <c r="V11627" s="188">
        <v>4</v>
      </c>
      <c r="W11627" s="188">
        <v>13</v>
      </c>
      <c r="X11627" s="237" t="str">
        <f t="shared" si="2209"/>
        <v>Rondae Hollis-Jefferson</v>
      </c>
      <c r="Y11627" s="237" t="str">
        <f t="shared" si="2210"/>
        <v>BRK</v>
      </c>
      <c r="Z11627" s="237" t="str">
        <f t="shared" si="2215"/>
        <v>SF</v>
      </c>
      <c r="AA11627" s="237">
        <f t="shared" si="2211"/>
        <v>26.9</v>
      </c>
      <c r="AB11627" s="237" t="str">
        <f t="shared" si="2212"/>
        <v>ORL</v>
      </c>
      <c r="AC11627" s="244">
        <v>43101</v>
      </c>
      <c r="AD11627" s="237" t="str">
        <f t="shared" si="2213"/>
        <v>H</v>
      </c>
      <c r="AE11627" s="245">
        <f t="shared" si="2214"/>
        <v>38.383333333333333</v>
      </c>
      <c r="AF11627" s="269">
        <f t="shared" si="2204"/>
        <v>0.12014292094685125</v>
      </c>
      <c r="AG11627" s="237" t="str">
        <f t="shared" si="2205"/>
        <v>Rondae Hollis-Jefferson</v>
      </c>
      <c r="AH11627" s="269">
        <f t="shared" si="2206"/>
        <v>0.20985135529000293</v>
      </c>
      <c r="AI11627" s="188" t="b">
        <f t="shared" si="2207"/>
        <v>0</v>
      </c>
      <c r="AJ11627" s="188">
        <f t="shared" si="2208"/>
        <v>29.25</v>
      </c>
    </row>
    <row r="11628" spans="1:36" x14ac:dyDescent="0.2">
      <c r="A11628" s="188" t="s">
        <v>180</v>
      </c>
      <c r="B11628" s="188" t="s">
        <v>82</v>
      </c>
      <c r="D11628" s="188" t="s">
        <v>59</v>
      </c>
      <c r="E11628" s="246">
        <v>1.0791666666666666</v>
      </c>
      <c r="F11628" s="188">
        <v>4</v>
      </c>
      <c r="G11628" s="188">
        <v>8</v>
      </c>
      <c r="H11628" s="188">
        <v>0.5</v>
      </c>
      <c r="I11628" s="258">
        <v>1</v>
      </c>
      <c r="J11628" s="188">
        <v>4</v>
      </c>
      <c r="K11628" s="261">
        <v>0.25</v>
      </c>
      <c r="L11628" s="188">
        <v>0</v>
      </c>
      <c r="M11628" s="188">
        <v>0</v>
      </c>
      <c r="O11628" s="188">
        <v>0</v>
      </c>
      <c r="P11628" s="188">
        <v>4</v>
      </c>
      <c r="Q11628" s="188">
        <v>4</v>
      </c>
      <c r="R11628" s="188">
        <v>0</v>
      </c>
      <c r="S11628" s="188">
        <v>1</v>
      </c>
      <c r="T11628" s="188">
        <v>0</v>
      </c>
      <c r="U11628" s="188">
        <v>2</v>
      </c>
      <c r="V11628" s="188">
        <v>0</v>
      </c>
      <c r="W11628" s="188">
        <v>9</v>
      </c>
      <c r="X11628" s="237" t="str">
        <f t="shared" si="2209"/>
        <v>Joe Harris</v>
      </c>
      <c r="Y11628" s="237" t="str">
        <f t="shared" si="2210"/>
        <v>BRK</v>
      </c>
      <c r="Z11628" s="237" t="str">
        <f t="shared" si="2215"/>
        <v>SG</v>
      </c>
      <c r="AA11628" s="237">
        <f t="shared" si="2211"/>
        <v>14.8</v>
      </c>
      <c r="AB11628" s="237" t="str">
        <f t="shared" si="2212"/>
        <v>ORL</v>
      </c>
      <c r="AC11628" s="244">
        <v>43101</v>
      </c>
      <c r="AD11628" s="237" t="str">
        <f t="shared" si="2213"/>
        <v>H</v>
      </c>
      <c r="AE11628" s="245">
        <f t="shared" si="2214"/>
        <v>25.9</v>
      </c>
      <c r="AF11628" s="269">
        <f t="shared" si="2204"/>
        <v>6.6100937918713701E-2</v>
      </c>
      <c r="AG11628" s="237" t="str">
        <f t="shared" si="2205"/>
        <v>Joe Harris</v>
      </c>
      <c r="AH11628" s="269">
        <f t="shared" si="2206"/>
        <v>0.17630154616455987</v>
      </c>
      <c r="AI11628" s="188" t="b">
        <f t="shared" si="2207"/>
        <v>0</v>
      </c>
      <c r="AJ11628" s="188">
        <f t="shared" si="2208"/>
        <v>16</v>
      </c>
    </row>
    <row r="11629" spans="1:36" x14ac:dyDescent="0.2">
      <c r="A11629" s="188" t="s">
        <v>520</v>
      </c>
      <c r="B11629" s="188" t="s">
        <v>82</v>
      </c>
      <c r="D11629" s="188" t="s">
        <v>59</v>
      </c>
      <c r="E11629" s="246">
        <v>1.2368055555555555</v>
      </c>
      <c r="F11629" s="188">
        <v>2</v>
      </c>
      <c r="G11629" s="188">
        <v>6</v>
      </c>
      <c r="H11629" s="188">
        <v>0.33300000000000002</v>
      </c>
      <c r="I11629" s="258">
        <v>2</v>
      </c>
      <c r="J11629" s="188">
        <v>5</v>
      </c>
      <c r="K11629" s="261">
        <v>0.4</v>
      </c>
      <c r="L11629" s="188">
        <v>1</v>
      </c>
      <c r="M11629" s="188">
        <v>2</v>
      </c>
      <c r="N11629" s="188">
        <v>0.5</v>
      </c>
      <c r="O11629" s="188">
        <v>0</v>
      </c>
      <c r="P11629" s="188">
        <v>3</v>
      </c>
      <c r="Q11629" s="188">
        <v>3</v>
      </c>
      <c r="R11629" s="188">
        <v>5</v>
      </c>
      <c r="S11629" s="188">
        <v>1</v>
      </c>
      <c r="T11629" s="188">
        <v>2</v>
      </c>
      <c r="U11629" s="188">
        <v>1</v>
      </c>
      <c r="V11629" s="188">
        <v>2</v>
      </c>
      <c r="W11629" s="188">
        <v>7</v>
      </c>
      <c r="X11629" s="237" t="str">
        <f t="shared" si="2209"/>
        <v>Spencer Dinwiddie</v>
      </c>
      <c r="Y11629" s="237" t="str">
        <f t="shared" si="2210"/>
        <v>BRK</v>
      </c>
      <c r="Z11629" s="237" t="str">
        <f t="shared" si="2215"/>
        <v>PG</v>
      </c>
      <c r="AA11629" s="237">
        <f t="shared" si="2211"/>
        <v>26.1</v>
      </c>
      <c r="AB11629" s="237" t="str">
        <f t="shared" si="2212"/>
        <v>ORL</v>
      </c>
      <c r="AC11629" s="244">
        <v>43101</v>
      </c>
      <c r="AD11629" s="237" t="str">
        <f t="shared" si="2213"/>
        <v>H</v>
      </c>
      <c r="AE11629" s="245">
        <f t="shared" si="2214"/>
        <v>29.68333333333333</v>
      </c>
      <c r="AF11629" s="269">
        <f t="shared" si="2204"/>
        <v>0.11656989727556943</v>
      </c>
      <c r="AG11629" s="237" t="str">
        <f t="shared" si="2205"/>
        <v>Spencer Dinwiddie</v>
      </c>
      <c r="AH11629" s="269">
        <f t="shared" si="2206"/>
        <v>0.12121864736603265</v>
      </c>
      <c r="AI11629" s="188" t="b">
        <f t="shared" si="2207"/>
        <v>0</v>
      </c>
      <c r="AJ11629" s="188">
        <f t="shared" si="2208"/>
        <v>28.25</v>
      </c>
    </row>
    <row r="11630" spans="1:36" x14ac:dyDescent="0.2">
      <c r="A11630" s="188" t="s">
        <v>361</v>
      </c>
      <c r="B11630" s="188" t="s">
        <v>82</v>
      </c>
      <c r="D11630" s="188" t="s">
        <v>59</v>
      </c>
      <c r="E11630" s="247">
        <v>0.52430555555555558</v>
      </c>
      <c r="F11630" s="188">
        <v>3</v>
      </c>
      <c r="G11630" s="188">
        <v>7</v>
      </c>
      <c r="H11630" s="188">
        <v>0.42899999999999999</v>
      </c>
      <c r="I11630" s="258">
        <v>1</v>
      </c>
      <c r="J11630" s="188">
        <v>1</v>
      </c>
      <c r="K11630" s="261">
        <v>1</v>
      </c>
      <c r="L11630" s="188">
        <v>0</v>
      </c>
      <c r="M11630" s="188">
        <v>0</v>
      </c>
      <c r="O11630" s="188">
        <v>2</v>
      </c>
      <c r="P11630" s="188">
        <v>5</v>
      </c>
      <c r="Q11630" s="188">
        <v>7</v>
      </c>
      <c r="R11630" s="188">
        <v>0</v>
      </c>
      <c r="S11630" s="188">
        <v>0</v>
      </c>
      <c r="T11630" s="188">
        <v>1</v>
      </c>
      <c r="U11630" s="188">
        <v>0</v>
      </c>
      <c r="V11630" s="188">
        <v>3</v>
      </c>
      <c r="W11630" s="188">
        <v>7</v>
      </c>
      <c r="X11630" s="237" t="str">
        <f t="shared" si="2209"/>
        <v>Tyler Zeller</v>
      </c>
      <c r="Y11630" s="237" t="str">
        <f t="shared" si="2210"/>
        <v>BRK</v>
      </c>
      <c r="Z11630" s="237" t="str">
        <f t="shared" si="2215"/>
        <v>C</v>
      </c>
      <c r="AA11630" s="237">
        <f t="shared" si="2211"/>
        <v>18.399999999999999</v>
      </c>
      <c r="AB11630" s="237" t="str">
        <f t="shared" si="2212"/>
        <v>ORL</v>
      </c>
      <c r="AC11630" s="244">
        <v>43101</v>
      </c>
      <c r="AD11630" s="237" t="str">
        <f t="shared" si="2213"/>
        <v>H</v>
      </c>
      <c r="AE11630" s="245">
        <f t="shared" si="2214"/>
        <v>12.583333333333334</v>
      </c>
      <c r="AF11630" s="269">
        <f t="shared" si="2204"/>
        <v>8.2179544439481889E-2</v>
      </c>
      <c r="AG11630" s="237" t="str">
        <f t="shared" si="2205"/>
        <v>Tyler Zeller</v>
      </c>
      <c r="AH11630" s="269">
        <f t="shared" si="2206"/>
        <v>0.25401433366597115</v>
      </c>
      <c r="AI11630" s="188" t="b">
        <f t="shared" si="2207"/>
        <v>0</v>
      </c>
      <c r="AJ11630" s="188">
        <f t="shared" si="2208"/>
        <v>19.25</v>
      </c>
    </row>
    <row r="11631" spans="1:36" x14ac:dyDescent="0.2">
      <c r="A11631" s="188" t="s">
        <v>321</v>
      </c>
      <c r="B11631" s="188" t="s">
        <v>82</v>
      </c>
      <c r="D11631" s="188" t="s">
        <v>59</v>
      </c>
      <c r="E11631" s="247">
        <v>0.48402777777777778</v>
      </c>
      <c r="F11631" s="188">
        <v>1</v>
      </c>
      <c r="G11631" s="188">
        <v>3</v>
      </c>
      <c r="H11631" s="188">
        <v>0.33300000000000002</v>
      </c>
      <c r="I11631" s="258">
        <v>0</v>
      </c>
      <c r="J11631" s="188">
        <v>0</v>
      </c>
      <c r="K11631" s="261"/>
      <c r="L11631" s="188">
        <v>0</v>
      </c>
      <c r="M11631" s="188">
        <v>0</v>
      </c>
      <c r="O11631" s="188">
        <v>0</v>
      </c>
      <c r="P11631" s="188">
        <v>2</v>
      </c>
      <c r="Q11631" s="188">
        <v>2</v>
      </c>
      <c r="R11631" s="188">
        <v>0</v>
      </c>
      <c r="S11631" s="188">
        <v>0</v>
      </c>
      <c r="T11631" s="188">
        <v>0</v>
      </c>
      <c r="U11631" s="188">
        <v>1</v>
      </c>
      <c r="V11631" s="188">
        <v>1</v>
      </c>
      <c r="W11631" s="188">
        <v>2</v>
      </c>
      <c r="X11631" s="237" t="str">
        <f t="shared" si="2209"/>
        <v>Nik Stauskas</v>
      </c>
      <c r="Y11631" s="237" t="str">
        <f t="shared" si="2210"/>
        <v>BRK</v>
      </c>
      <c r="Z11631" s="237" t="str">
        <f t="shared" si="2215"/>
        <v>SG</v>
      </c>
      <c r="AA11631" s="237">
        <f t="shared" si="2211"/>
        <v>3.4000000000000004</v>
      </c>
      <c r="AB11631" s="237" t="str">
        <f t="shared" si="2212"/>
        <v>ORL</v>
      </c>
      <c r="AC11631" s="244">
        <v>43101</v>
      </c>
      <c r="AD11631" s="237" t="str">
        <f t="shared" si="2213"/>
        <v>H</v>
      </c>
      <c r="AE11631" s="245">
        <f t="shared" si="2214"/>
        <v>11.616666666666667</v>
      </c>
      <c r="AF11631" s="269">
        <f t="shared" si="2204"/>
        <v>1.5185350602947744E-2</v>
      </c>
      <c r="AG11631" s="237" t="str">
        <f t="shared" si="2205"/>
        <v>Nik Stauskas</v>
      </c>
      <c r="AH11631" s="269">
        <f t="shared" si="2206"/>
        <v>0.15722961419783418</v>
      </c>
      <c r="AI11631" s="188" t="b">
        <f t="shared" si="2207"/>
        <v>0</v>
      </c>
      <c r="AJ11631" s="188">
        <f t="shared" si="2208"/>
        <v>4</v>
      </c>
    </row>
    <row r="11632" spans="1:36" x14ac:dyDescent="0.2">
      <c r="A11632" s="188" t="s">
        <v>30</v>
      </c>
      <c r="B11632" s="188" t="s">
        <v>82</v>
      </c>
      <c r="D11632" s="188" t="s">
        <v>59</v>
      </c>
      <c r="E11632" s="247">
        <v>0.72638888888888886</v>
      </c>
      <c r="F11632" s="188">
        <v>0</v>
      </c>
      <c r="G11632" s="188">
        <v>2</v>
      </c>
      <c r="H11632" s="188">
        <v>0</v>
      </c>
      <c r="I11632" s="258">
        <v>0</v>
      </c>
      <c r="J11632" s="188">
        <v>2</v>
      </c>
      <c r="K11632" s="261">
        <v>0</v>
      </c>
      <c r="L11632" s="188">
        <v>0</v>
      </c>
      <c r="M11632" s="188">
        <v>0</v>
      </c>
      <c r="O11632" s="188">
        <v>0</v>
      </c>
      <c r="P11632" s="188">
        <v>0</v>
      </c>
      <c r="Q11632" s="188">
        <v>0</v>
      </c>
      <c r="R11632" s="188">
        <v>0</v>
      </c>
      <c r="S11632" s="188">
        <v>0</v>
      </c>
      <c r="T11632" s="188">
        <v>1</v>
      </c>
      <c r="U11632" s="188">
        <v>1</v>
      </c>
      <c r="V11632" s="188">
        <v>3</v>
      </c>
      <c r="W11632" s="188">
        <v>0</v>
      </c>
      <c r="X11632" s="237" t="str">
        <f t="shared" si="2209"/>
        <v>Quincy Acy</v>
      </c>
      <c r="Y11632" s="237" t="str">
        <f t="shared" si="2210"/>
        <v>BRK</v>
      </c>
      <c r="Z11632" s="237" t="str">
        <f t="shared" si="2215"/>
        <v>SF</v>
      </c>
      <c r="AA11632" s="237">
        <f t="shared" si="2211"/>
        <v>2</v>
      </c>
      <c r="AB11632" s="237" t="str">
        <f t="shared" si="2212"/>
        <v>ORL</v>
      </c>
      <c r="AC11632" s="244">
        <v>43101</v>
      </c>
      <c r="AD11632" s="237" t="str">
        <f t="shared" si="2213"/>
        <v>H</v>
      </c>
      <c r="AE11632" s="245">
        <f t="shared" si="2214"/>
        <v>17.433333333333334</v>
      </c>
      <c r="AF11632" s="269">
        <f t="shared" si="2204"/>
        <v>8.9325591782045549E-3</v>
      </c>
      <c r="AG11632" s="237" t="str">
        <f t="shared" si="2205"/>
        <v>Quincy Acy</v>
      </c>
      <c r="AH11632" s="269">
        <f t="shared" si="2206"/>
        <v>7.8577228319233097E-2</v>
      </c>
      <c r="AI11632" s="188" t="b">
        <f t="shared" si="2207"/>
        <v>0</v>
      </c>
      <c r="AJ11632" s="188">
        <f t="shared" si="2208"/>
        <v>2</v>
      </c>
    </row>
    <row r="11633" spans="1:36" x14ac:dyDescent="0.2">
      <c r="A11633" s="188" t="s">
        <v>249</v>
      </c>
      <c r="B11633" s="188" t="s">
        <v>45</v>
      </c>
      <c r="C11633" s="188" t="s">
        <v>373</v>
      </c>
      <c r="D11633" s="188" t="s">
        <v>102</v>
      </c>
      <c r="E11633" s="246">
        <v>1.8618055555555555</v>
      </c>
      <c r="F11633" s="188">
        <v>11</v>
      </c>
      <c r="G11633" s="188">
        <v>30</v>
      </c>
      <c r="H11633" s="188">
        <v>0.36699999999999999</v>
      </c>
      <c r="I11633" s="258">
        <v>5</v>
      </c>
      <c r="J11633" s="188">
        <v>11</v>
      </c>
      <c r="K11633" s="261">
        <v>0.45500000000000002</v>
      </c>
      <c r="L11633" s="188">
        <v>5</v>
      </c>
      <c r="M11633" s="188">
        <v>6</v>
      </c>
      <c r="N11633" s="188">
        <v>0.83299999999999996</v>
      </c>
      <c r="O11633" s="188">
        <v>1</v>
      </c>
      <c r="P11633" s="188">
        <v>5</v>
      </c>
      <c r="Q11633" s="188">
        <v>6</v>
      </c>
      <c r="R11633" s="188">
        <v>8</v>
      </c>
      <c r="S11633" s="188">
        <v>0</v>
      </c>
      <c r="T11633" s="188">
        <v>0</v>
      </c>
      <c r="U11633" s="188">
        <v>2</v>
      </c>
      <c r="V11633" s="188">
        <v>2</v>
      </c>
      <c r="W11633" s="188">
        <v>32</v>
      </c>
      <c r="X11633" s="237" t="str">
        <f t="shared" si="2209"/>
        <v>C.J. McCollum</v>
      </c>
      <c r="Y11633" s="237" t="str">
        <f t="shared" si="2210"/>
        <v>POR</v>
      </c>
      <c r="Z11633" s="237" t="str">
        <f t="shared" si="2215"/>
        <v>SG</v>
      </c>
      <c r="AA11633" s="237">
        <f t="shared" si="2211"/>
        <v>49.2</v>
      </c>
      <c r="AB11633" s="237" t="str">
        <f t="shared" si="2212"/>
        <v>CHI</v>
      </c>
      <c r="AC11633" s="244">
        <v>43101</v>
      </c>
      <c r="AD11633" s="237" t="str">
        <f t="shared" si="2213"/>
        <v>A</v>
      </c>
      <c r="AE11633" s="245">
        <f t="shared" si="2214"/>
        <v>44.68333333333333</v>
      </c>
      <c r="AF11633" s="269">
        <f t="shared" si="2204"/>
        <v>0.19719438877755516</v>
      </c>
      <c r="AG11633" s="237" t="str">
        <f t="shared" si="2205"/>
        <v>C.J. McCollum</v>
      </c>
      <c r="AH11633" s="269">
        <f t="shared" si="2206"/>
        <v>0.33156355281132155</v>
      </c>
      <c r="AI11633" s="188" t="b">
        <f t="shared" si="2207"/>
        <v>0</v>
      </c>
      <c r="AJ11633" s="188">
        <f t="shared" si="2208"/>
        <v>55</v>
      </c>
    </row>
    <row r="11634" spans="1:36" x14ac:dyDescent="0.2">
      <c r="A11634" s="188" t="s">
        <v>43</v>
      </c>
      <c r="B11634" s="188" t="s">
        <v>45</v>
      </c>
      <c r="C11634" s="188" t="s">
        <v>373</v>
      </c>
      <c r="D11634" s="188" t="s">
        <v>102</v>
      </c>
      <c r="E11634" s="246">
        <v>1.7111111111111112</v>
      </c>
      <c r="F11634" s="188">
        <v>9</v>
      </c>
      <c r="G11634" s="188">
        <v>17</v>
      </c>
      <c r="H11634" s="188">
        <v>0.52900000000000003</v>
      </c>
      <c r="I11634" s="258">
        <v>5</v>
      </c>
      <c r="J11634" s="188">
        <v>7</v>
      </c>
      <c r="K11634" s="261">
        <v>0.71399999999999997</v>
      </c>
      <c r="L11634" s="188">
        <v>1</v>
      </c>
      <c r="M11634" s="188">
        <v>1</v>
      </c>
      <c r="N11634" s="188">
        <v>1</v>
      </c>
      <c r="O11634" s="188">
        <v>1</v>
      </c>
      <c r="P11634" s="188">
        <v>6</v>
      </c>
      <c r="Q11634" s="188">
        <v>7</v>
      </c>
      <c r="R11634" s="188">
        <v>1</v>
      </c>
      <c r="S11634" s="188">
        <v>1</v>
      </c>
      <c r="T11634" s="188">
        <v>0</v>
      </c>
      <c r="U11634" s="188">
        <v>1</v>
      </c>
      <c r="V11634" s="188">
        <v>4</v>
      </c>
      <c r="W11634" s="188">
        <v>24</v>
      </c>
      <c r="X11634" s="237" t="str">
        <f t="shared" si="2209"/>
        <v>Al-Farouq Aminu</v>
      </c>
      <c r="Y11634" s="237" t="str">
        <f t="shared" si="2210"/>
        <v>POR</v>
      </c>
      <c r="Z11634" s="237" t="str">
        <f t="shared" si="2215"/>
        <v>SF</v>
      </c>
      <c r="AA11634" s="237">
        <f t="shared" si="2211"/>
        <v>35.9</v>
      </c>
      <c r="AB11634" s="237" t="str">
        <f t="shared" si="2212"/>
        <v>CHI</v>
      </c>
      <c r="AC11634" s="244">
        <v>43101</v>
      </c>
      <c r="AD11634" s="237" t="str">
        <f t="shared" si="2213"/>
        <v>A</v>
      </c>
      <c r="AE11634" s="245">
        <f t="shared" si="2214"/>
        <v>41.06666666666667</v>
      </c>
      <c r="AF11634" s="269">
        <f t="shared" si="2204"/>
        <v>0.14388777555110221</v>
      </c>
      <c r="AG11634" s="237" t="str">
        <f t="shared" si="2205"/>
        <v>Al-Farouq Aminu</v>
      </c>
      <c r="AH11634" s="269">
        <f t="shared" si="2206"/>
        <v>0.19204629295817158</v>
      </c>
      <c r="AI11634" s="188" t="b">
        <f t="shared" si="2207"/>
        <v>0</v>
      </c>
      <c r="AJ11634" s="188">
        <f t="shared" si="2208"/>
        <v>37.75</v>
      </c>
    </row>
    <row r="11635" spans="1:36" x14ac:dyDescent="0.2">
      <c r="A11635" s="188" t="s">
        <v>334</v>
      </c>
      <c r="B11635" s="188" t="s">
        <v>45</v>
      </c>
      <c r="C11635" s="188" t="s">
        <v>373</v>
      </c>
      <c r="D11635" s="188" t="s">
        <v>102</v>
      </c>
      <c r="E11635" s="246">
        <v>1.5645833333333332</v>
      </c>
      <c r="F11635" s="188">
        <v>10</v>
      </c>
      <c r="G11635" s="188">
        <v>14</v>
      </c>
      <c r="H11635" s="188">
        <v>0.71399999999999997</v>
      </c>
      <c r="I11635" s="258">
        <v>1</v>
      </c>
      <c r="J11635" s="188">
        <v>2</v>
      </c>
      <c r="K11635" s="261">
        <v>0.5</v>
      </c>
      <c r="L11635" s="188">
        <v>1</v>
      </c>
      <c r="M11635" s="188">
        <v>1</v>
      </c>
      <c r="N11635" s="188">
        <v>1</v>
      </c>
      <c r="O11635" s="188">
        <v>0</v>
      </c>
      <c r="P11635" s="188">
        <v>4</v>
      </c>
      <c r="Q11635" s="188">
        <v>4</v>
      </c>
      <c r="R11635" s="188">
        <v>6</v>
      </c>
      <c r="S11635" s="188">
        <v>1</v>
      </c>
      <c r="T11635" s="188">
        <v>0</v>
      </c>
      <c r="U11635" s="188">
        <v>1</v>
      </c>
      <c r="V11635" s="188">
        <v>2</v>
      </c>
      <c r="W11635" s="188">
        <v>22</v>
      </c>
      <c r="X11635" s="237" t="str">
        <f t="shared" si="2209"/>
        <v>Evan Turner</v>
      </c>
      <c r="Y11635" s="237" t="str">
        <f t="shared" si="2210"/>
        <v>POR</v>
      </c>
      <c r="Z11635" s="237" t="str">
        <f t="shared" si="2215"/>
        <v>SG</v>
      </c>
      <c r="AA11635" s="237">
        <f t="shared" si="2211"/>
        <v>37.799999999999997</v>
      </c>
      <c r="AB11635" s="237" t="str">
        <f t="shared" si="2212"/>
        <v>CHI</v>
      </c>
      <c r="AC11635" s="244">
        <v>43101</v>
      </c>
      <c r="AD11635" s="237" t="str">
        <f t="shared" si="2213"/>
        <v>A</v>
      </c>
      <c r="AE11635" s="245">
        <f t="shared" si="2214"/>
        <v>37.549999999999997</v>
      </c>
      <c r="AF11635" s="269">
        <f t="shared" si="2204"/>
        <v>0.15150300601202404</v>
      </c>
      <c r="AG11635" s="237" t="str">
        <f t="shared" si="2205"/>
        <v>Evan Turner</v>
      </c>
      <c r="AH11635" s="269">
        <f t="shared" si="2206"/>
        <v>0.1758619237186656</v>
      </c>
      <c r="AI11635" s="188" t="b">
        <f t="shared" si="2207"/>
        <v>0</v>
      </c>
      <c r="AJ11635" s="188">
        <f t="shared" si="2208"/>
        <v>41.5</v>
      </c>
    </row>
    <row r="11636" spans="1:36" x14ac:dyDescent="0.2">
      <c r="A11636" s="188" t="s">
        <v>397</v>
      </c>
      <c r="B11636" s="188" t="s">
        <v>45</v>
      </c>
      <c r="C11636" s="188" t="s">
        <v>373</v>
      </c>
      <c r="D11636" s="188" t="s">
        <v>102</v>
      </c>
      <c r="E11636" s="247">
        <v>0.90763888888888899</v>
      </c>
      <c r="F11636" s="188">
        <v>5</v>
      </c>
      <c r="G11636" s="188">
        <v>9</v>
      </c>
      <c r="H11636" s="188">
        <v>0.55600000000000005</v>
      </c>
      <c r="I11636" s="258">
        <v>2</v>
      </c>
      <c r="J11636" s="188">
        <v>4</v>
      </c>
      <c r="K11636" s="261">
        <v>0.5</v>
      </c>
      <c r="L11636" s="188">
        <v>4</v>
      </c>
      <c r="M11636" s="188">
        <v>4</v>
      </c>
      <c r="N11636" s="188">
        <v>1</v>
      </c>
      <c r="O11636" s="188">
        <v>0</v>
      </c>
      <c r="P11636" s="188">
        <v>2</v>
      </c>
      <c r="Q11636" s="188">
        <v>2</v>
      </c>
      <c r="R11636" s="188">
        <v>1</v>
      </c>
      <c r="S11636" s="188">
        <v>0</v>
      </c>
      <c r="T11636" s="188">
        <v>0</v>
      </c>
      <c r="U11636" s="188">
        <v>1</v>
      </c>
      <c r="V11636" s="188">
        <v>0</v>
      </c>
      <c r="W11636" s="188">
        <v>16</v>
      </c>
      <c r="X11636" s="237" t="str">
        <f t="shared" si="2209"/>
        <v>Pat Connaughton</v>
      </c>
      <c r="Y11636" s="237" t="str">
        <f t="shared" si="2210"/>
        <v>POR</v>
      </c>
      <c r="Z11636" s="237" t="str">
        <f t="shared" si="2215"/>
        <v>SG</v>
      </c>
      <c r="AA11636" s="237">
        <f t="shared" si="2211"/>
        <v>18.899999999999999</v>
      </c>
      <c r="AB11636" s="237" t="str">
        <f t="shared" si="2212"/>
        <v>CHI</v>
      </c>
      <c r="AC11636" s="244">
        <v>43101</v>
      </c>
      <c r="AD11636" s="237" t="str">
        <f t="shared" si="2213"/>
        <v>A</v>
      </c>
      <c r="AE11636" s="245">
        <f t="shared" si="2214"/>
        <v>21.783333333333335</v>
      </c>
      <c r="AF11636" s="269">
        <f t="shared" si="2204"/>
        <v>7.5751503006012022E-2</v>
      </c>
      <c r="AG11636" s="237" t="str">
        <f t="shared" si="2205"/>
        <v>Pat Connaughton</v>
      </c>
      <c r="AH11636" s="269">
        <f t="shared" si="2206"/>
        <v>0.23089655295046826</v>
      </c>
      <c r="AI11636" s="188" t="b">
        <f t="shared" si="2207"/>
        <v>0</v>
      </c>
      <c r="AJ11636" s="188">
        <f t="shared" si="2208"/>
        <v>20</v>
      </c>
    </row>
    <row r="11637" spans="1:36" x14ac:dyDescent="0.2">
      <c r="A11637" s="188" t="s">
        <v>271</v>
      </c>
      <c r="B11637" s="188" t="s">
        <v>45</v>
      </c>
      <c r="C11637" s="188" t="s">
        <v>373</v>
      </c>
      <c r="D11637" s="188" t="s">
        <v>102</v>
      </c>
      <c r="E11637" s="246">
        <v>1.7263888888888888</v>
      </c>
      <c r="F11637" s="188">
        <v>3</v>
      </c>
      <c r="G11637" s="188">
        <v>13</v>
      </c>
      <c r="H11637" s="188">
        <v>0.23100000000000001</v>
      </c>
      <c r="I11637" s="258">
        <v>1</v>
      </c>
      <c r="J11637" s="188">
        <v>5</v>
      </c>
      <c r="K11637" s="261">
        <v>0.2</v>
      </c>
      <c r="L11637" s="188">
        <v>4</v>
      </c>
      <c r="M11637" s="188">
        <v>4</v>
      </c>
      <c r="N11637" s="188">
        <v>1</v>
      </c>
      <c r="O11637" s="188">
        <v>1</v>
      </c>
      <c r="P11637" s="188">
        <v>4</v>
      </c>
      <c r="Q11637" s="188">
        <v>5</v>
      </c>
      <c r="R11637" s="188">
        <v>6</v>
      </c>
      <c r="S11637" s="188">
        <v>1</v>
      </c>
      <c r="T11637" s="188">
        <v>0</v>
      </c>
      <c r="U11637" s="188">
        <v>0</v>
      </c>
      <c r="V11637" s="188">
        <v>2</v>
      </c>
      <c r="W11637" s="188">
        <v>11</v>
      </c>
      <c r="X11637" s="237" t="str">
        <f t="shared" si="2209"/>
        <v>Shabazz Napier</v>
      </c>
      <c r="Y11637" s="237" t="str">
        <f t="shared" si="2210"/>
        <v>POR</v>
      </c>
      <c r="Z11637" s="237" t="str">
        <f t="shared" si="2215"/>
        <v>PG</v>
      </c>
      <c r="AA11637" s="237">
        <f t="shared" si="2211"/>
        <v>29</v>
      </c>
      <c r="AB11637" s="237" t="str">
        <f t="shared" si="2212"/>
        <v>CHI</v>
      </c>
      <c r="AC11637" s="244">
        <v>43101</v>
      </c>
      <c r="AD11637" s="237" t="str">
        <f t="shared" si="2213"/>
        <v>A</v>
      </c>
      <c r="AE11637" s="245">
        <f t="shared" si="2214"/>
        <v>41.43333333333333</v>
      </c>
      <c r="AF11637" s="269">
        <f t="shared" si="2204"/>
        <v>0.11623246492985974</v>
      </c>
      <c r="AG11637" s="237" t="str">
        <f t="shared" si="2205"/>
        <v>Shabazz Napier</v>
      </c>
      <c r="AH11637" s="269">
        <f t="shared" si="2206"/>
        <v>0.15235999453622012</v>
      </c>
      <c r="AI11637" s="188" t="b">
        <f t="shared" si="2207"/>
        <v>0</v>
      </c>
      <c r="AJ11637" s="188">
        <f t="shared" si="2208"/>
        <v>32.75</v>
      </c>
    </row>
    <row r="11638" spans="1:36" x14ac:dyDescent="0.2">
      <c r="A11638" s="188" t="s">
        <v>275</v>
      </c>
      <c r="B11638" s="188" t="s">
        <v>45</v>
      </c>
      <c r="C11638" s="188" t="s">
        <v>373</v>
      </c>
      <c r="D11638" s="188" t="s">
        <v>102</v>
      </c>
      <c r="E11638" s="246">
        <v>1.5673611111111112</v>
      </c>
      <c r="F11638" s="188">
        <v>5</v>
      </c>
      <c r="G11638" s="188">
        <v>13</v>
      </c>
      <c r="H11638" s="188">
        <v>0.38500000000000001</v>
      </c>
      <c r="I11638" s="258">
        <v>0</v>
      </c>
      <c r="J11638" s="188">
        <v>0</v>
      </c>
      <c r="K11638" s="261"/>
      <c r="L11638" s="188">
        <v>1</v>
      </c>
      <c r="M11638" s="188">
        <v>2</v>
      </c>
      <c r="N11638" s="188">
        <v>0.5</v>
      </c>
      <c r="O11638" s="188">
        <v>4</v>
      </c>
      <c r="P11638" s="188">
        <v>11</v>
      </c>
      <c r="Q11638" s="188">
        <v>15</v>
      </c>
      <c r="R11638" s="188">
        <v>2</v>
      </c>
      <c r="S11638" s="188">
        <v>3</v>
      </c>
      <c r="T11638" s="188">
        <v>2</v>
      </c>
      <c r="U11638" s="188">
        <v>2</v>
      </c>
      <c r="V11638" s="188">
        <v>2</v>
      </c>
      <c r="W11638" s="188">
        <v>11</v>
      </c>
      <c r="X11638" s="237" t="str">
        <f t="shared" si="2209"/>
        <v>Jusuf Nurkic</v>
      </c>
      <c r="Y11638" s="237" t="str">
        <f t="shared" si="2210"/>
        <v>POR</v>
      </c>
      <c r="Z11638" s="237" t="str">
        <f t="shared" si="2215"/>
        <v>C</v>
      </c>
      <c r="AA11638" s="237">
        <f t="shared" si="2211"/>
        <v>45</v>
      </c>
      <c r="AB11638" s="237" t="str">
        <f t="shared" si="2212"/>
        <v>CHI</v>
      </c>
      <c r="AC11638" s="244">
        <v>43101</v>
      </c>
      <c r="AD11638" s="237" t="str">
        <f t="shared" si="2213"/>
        <v>A</v>
      </c>
      <c r="AE11638" s="245">
        <f t="shared" si="2214"/>
        <v>37.616666666666667</v>
      </c>
      <c r="AF11638" s="269">
        <f t="shared" si="2204"/>
        <v>0.18036072144288579</v>
      </c>
      <c r="AG11638" s="237" t="str">
        <f t="shared" si="2205"/>
        <v>Jusuf Nurkic</v>
      </c>
      <c r="AH11638" s="269">
        <f t="shared" si="2206"/>
        <v>0.18055297728063868</v>
      </c>
      <c r="AI11638" s="188" t="b">
        <f t="shared" si="2207"/>
        <v>0</v>
      </c>
      <c r="AJ11638" s="188">
        <f t="shared" si="2208"/>
        <v>48.75</v>
      </c>
    </row>
    <row r="11639" spans="1:36" x14ac:dyDescent="0.2">
      <c r="A11639" s="188" t="s">
        <v>131</v>
      </c>
      <c r="B11639" s="188" t="s">
        <v>45</v>
      </c>
      <c r="C11639" s="188" t="s">
        <v>373</v>
      </c>
      <c r="D11639" s="188" t="s">
        <v>102</v>
      </c>
      <c r="E11639" s="247">
        <v>0.64097222222222217</v>
      </c>
      <c r="F11639" s="188">
        <v>2</v>
      </c>
      <c r="G11639" s="188">
        <v>5</v>
      </c>
      <c r="H11639" s="188">
        <v>0.4</v>
      </c>
      <c r="I11639" s="258">
        <v>0</v>
      </c>
      <c r="J11639" s="188">
        <v>0</v>
      </c>
      <c r="K11639" s="261"/>
      <c r="L11639" s="188">
        <v>0</v>
      </c>
      <c r="M11639" s="188">
        <v>0</v>
      </c>
      <c r="O11639" s="188">
        <v>5</v>
      </c>
      <c r="P11639" s="188">
        <v>3</v>
      </c>
      <c r="Q11639" s="188">
        <v>8</v>
      </c>
      <c r="R11639" s="188">
        <v>0</v>
      </c>
      <c r="S11639" s="188">
        <v>0</v>
      </c>
      <c r="T11639" s="188">
        <v>3</v>
      </c>
      <c r="U11639" s="188">
        <v>0</v>
      </c>
      <c r="V11639" s="188">
        <v>0</v>
      </c>
      <c r="W11639" s="188">
        <v>4</v>
      </c>
      <c r="X11639" s="237" t="str">
        <f t="shared" si="2209"/>
        <v>Ed Davis</v>
      </c>
      <c r="Y11639" s="237" t="str">
        <f t="shared" si="2210"/>
        <v>POR</v>
      </c>
      <c r="Z11639" s="237" t="str">
        <f t="shared" si="2215"/>
        <v>PF</v>
      </c>
      <c r="AA11639" s="237">
        <f t="shared" si="2211"/>
        <v>22.6</v>
      </c>
      <c r="AB11639" s="237" t="str">
        <f t="shared" si="2212"/>
        <v>CHI</v>
      </c>
      <c r="AC11639" s="244">
        <v>43101</v>
      </c>
      <c r="AD11639" s="237" t="str">
        <f t="shared" si="2213"/>
        <v>A</v>
      </c>
      <c r="AE11639" s="245">
        <f t="shared" si="2214"/>
        <v>15.383333333333333</v>
      </c>
      <c r="AF11639" s="269">
        <f t="shared" si="2204"/>
        <v>9.0581162324649314E-2</v>
      </c>
      <c r="AG11639" s="237" t="str">
        <f t="shared" si="2205"/>
        <v>Ed Davis</v>
      </c>
      <c r="AH11639" s="269">
        <f t="shared" si="2206"/>
        <v>0.13901255274608368</v>
      </c>
      <c r="AI11639" s="188" t="b">
        <f t="shared" si="2207"/>
        <v>0</v>
      </c>
      <c r="AJ11639" s="188">
        <f t="shared" si="2208"/>
        <v>24</v>
      </c>
    </row>
    <row r="11640" spans="1:36" x14ac:dyDescent="0.2">
      <c r="A11640" s="188" t="s">
        <v>653</v>
      </c>
      <c r="B11640" s="188" t="s">
        <v>45</v>
      </c>
      <c r="C11640" s="188" t="s">
        <v>373</v>
      </c>
      <c r="D11640" s="188" t="s">
        <v>102</v>
      </c>
      <c r="E11640" s="247">
        <v>0.49722222222222223</v>
      </c>
      <c r="F11640" s="188">
        <v>2</v>
      </c>
      <c r="G11640" s="188">
        <v>5</v>
      </c>
      <c r="H11640" s="188">
        <v>0.4</v>
      </c>
      <c r="I11640" s="258">
        <v>0</v>
      </c>
      <c r="J11640" s="188">
        <v>3</v>
      </c>
      <c r="K11640" s="261">
        <v>0</v>
      </c>
      <c r="L11640" s="188">
        <v>0</v>
      </c>
      <c r="M11640" s="188">
        <v>0</v>
      </c>
      <c r="O11640" s="188">
        <v>0</v>
      </c>
      <c r="P11640" s="188">
        <v>2</v>
      </c>
      <c r="Q11640" s="188">
        <v>2</v>
      </c>
      <c r="R11640" s="188">
        <v>1</v>
      </c>
      <c r="S11640" s="188">
        <v>0</v>
      </c>
      <c r="T11640" s="188">
        <v>0</v>
      </c>
      <c r="U11640" s="188">
        <v>0</v>
      </c>
      <c r="V11640" s="188">
        <v>3</v>
      </c>
      <c r="W11640" s="188">
        <v>4</v>
      </c>
      <c r="X11640" s="237" t="str">
        <f t="shared" si="2209"/>
        <v>Zach Collins</v>
      </c>
      <c r="Y11640" s="237" t="str">
        <f t="shared" si="2210"/>
        <v>POR</v>
      </c>
      <c r="Z11640" s="237" t="str">
        <f t="shared" si="2215"/>
        <v>C</v>
      </c>
      <c r="AA11640" s="237">
        <f t="shared" si="2211"/>
        <v>7.9</v>
      </c>
      <c r="AB11640" s="237" t="str">
        <f t="shared" si="2212"/>
        <v>CHI</v>
      </c>
      <c r="AC11640" s="244">
        <v>43101</v>
      </c>
      <c r="AD11640" s="237" t="str">
        <f t="shared" si="2213"/>
        <v>A</v>
      </c>
      <c r="AE11640" s="245">
        <f t="shared" si="2214"/>
        <v>11.933333333333334</v>
      </c>
      <c r="AF11640" s="269">
        <f t="shared" si="2204"/>
        <v>3.1663326653306616E-2</v>
      </c>
      <c r="AG11640" s="237" t="str">
        <f t="shared" si="2205"/>
        <v>Zach Collins</v>
      </c>
      <c r="AH11640" s="269">
        <f t="shared" si="2206"/>
        <v>0.17920193601206039</v>
      </c>
      <c r="AI11640" s="188" t="b">
        <f t="shared" si="2207"/>
        <v>0</v>
      </c>
      <c r="AJ11640" s="188">
        <f t="shared" si="2208"/>
        <v>8.5</v>
      </c>
    </row>
    <row r="11641" spans="1:36" x14ac:dyDescent="0.2">
      <c r="A11641" s="188" t="s">
        <v>178</v>
      </c>
      <c r="B11641" s="188" t="s">
        <v>45</v>
      </c>
      <c r="C11641" s="188" t="s">
        <v>373</v>
      </c>
      <c r="D11641" s="188" t="s">
        <v>102</v>
      </c>
      <c r="E11641" s="247">
        <v>0.56458333333333333</v>
      </c>
      <c r="F11641" s="188">
        <v>0</v>
      </c>
      <c r="G11641" s="188">
        <v>2</v>
      </c>
      <c r="H11641" s="188">
        <v>0</v>
      </c>
      <c r="I11641" s="258">
        <v>0</v>
      </c>
      <c r="J11641" s="188">
        <v>1</v>
      </c>
      <c r="K11641" s="261">
        <v>0</v>
      </c>
      <c r="L11641" s="188">
        <v>0</v>
      </c>
      <c r="M11641" s="188">
        <v>0</v>
      </c>
      <c r="O11641" s="188">
        <v>0</v>
      </c>
      <c r="P11641" s="188">
        <v>1</v>
      </c>
      <c r="Q11641" s="188">
        <v>1</v>
      </c>
      <c r="R11641" s="188">
        <v>0</v>
      </c>
      <c r="S11641" s="188">
        <v>1</v>
      </c>
      <c r="T11641" s="188">
        <v>0</v>
      </c>
      <c r="U11641" s="188">
        <v>1</v>
      </c>
      <c r="V11641" s="188">
        <v>1</v>
      </c>
      <c r="W11641" s="188">
        <v>0</v>
      </c>
      <c r="X11641" s="237" t="str">
        <f t="shared" si="2209"/>
        <v>Maurice Harkless</v>
      </c>
      <c r="Y11641" s="237" t="str">
        <f t="shared" si="2210"/>
        <v>POR</v>
      </c>
      <c r="Z11641" s="237" t="str">
        <f t="shared" si="2215"/>
        <v>SF</v>
      </c>
      <c r="AA11641" s="237">
        <f t="shared" si="2211"/>
        <v>3.2</v>
      </c>
      <c r="AB11641" s="237" t="str">
        <f t="shared" si="2212"/>
        <v>CHI</v>
      </c>
      <c r="AC11641" s="244">
        <v>43101</v>
      </c>
      <c r="AD11641" s="237" t="str">
        <f t="shared" si="2213"/>
        <v>A</v>
      </c>
      <c r="AE11641" s="245">
        <f t="shared" si="2214"/>
        <v>13.55</v>
      </c>
      <c r="AF11641" s="269">
        <f t="shared" si="2204"/>
        <v>1.2825651302605212E-2</v>
      </c>
      <c r="AG11641" s="237" t="str">
        <f t="shared" si="2205"/>
        <v>Maurice Harkless</v>
      </c>
      <c r="AH11641" s="269">
        <f t="shared" si="2206"/>
        <v>9.4692683531096111E-2</v>
      </c>
      <c r="AI11641" s="188" t="b">
        <f t="shared" si="2207"/>
        <v>0</v>
      </c>
      <c r="AJ11641" s="188">
        <f t="shared" si="2208"/>
        <v>3.75</v>
      </c>
    </row>
    <row r="11642" spans="1:36" x14ac:dyDescent="0.2">
      <c r="A11642" s="188" t="s">
        <v>143</v>
      </c>
      <c r="B11642" s="188" t="s">
        <v>102</v>
      </c>
      <c r="D11642" s="188" t="s">
        <v>45</v>
      </c>
      <c r="E11642" s="246">
        <v>1.4555555555555555</v>
      </c>
      <c r="F11642" s="188">
        <v>9</v>
      </c>
      <c r="G11642" s="188">
        <v>20</v>
      </c>
      <c r="H11642" s="188">
        <v>0.45</v>
      </c>
      <c r="I11642" s="258">
        <v>1</v>
      </c>
      <c r="J11642" s="188">
        <v>2</v>
      </c>
      <c r="K11642" s="261">
        <v>0.5</v>
      </c>
      <c r="L11642" s="188">
        <v>3</v>
      </c>
      <c r="M11642" s="188">
        <v>3</v>
      </c>
      <c r="N11642" s="188">
        <v>1</v>
      </c>
      <c r="O11642" s="188">
        <v>1</v>
      </c>
      <c r="P11642" s="188">
        <v>6</v>
      </c>
      <c r="Q11642" s="188">
        <v>7</v>
      </c>
      <c r="R11642" s="188">
        <v>4</v>
      </c>
      <c r="S11642" s="188">
        <v>1</v>
      </c>
      <c r="T11642" s="188">
        <v>1</v>
      </c>
      <c r="U11642" s="188">
        <v>8</v>
      </c>
      <c r="V11642" s="188">
        <v>4</v>
      </c>
      <c r="W11642" s="188">
        <v>22</v>
      </c>
      <c r="X11642" s="237" t="str">
        <f t="shared" si="2209"/>
        <v>Kris Dunn</v>
      </c>
      <c r="Y11642" s="237" t="str">
        <f t="shared" si="2210"/>
        <v>CHI</v>
      </c>
      <c r="Z11642" s="237" t="str">
        <f t="shared" si="2215"/>
        <v>PG</v>
      </c>
      <c r="AA11642" s="237">
        <f t="shared" si="2211"/>
        <v>34.4</v>
      </c>
      <c r="AB11642" s="237" t="str">
        <f t="shared" si="2212"/>
        <v>POR</v>
      </c>
      <c r="AC11642" s="244">
        <v>43101</v>
      </c>
      <c r="AD11642" s="237" t="str">
        <f t="shared" si="2213"/>
        <v>H</v>
      </c>
      <c r="AE11642" s="245">
        <f t="shared" si="2214"/>
        <v>34.93333333333333</v>
      </c>
      <c r="AF11642" s="269">
        <f t="shared" si="2204"/>
        <v>0.13458528951486698</v>
      </c>
      <c r="AG11642" s="237" t="str">
        <f t="shared" si="2205"/>
        <v>Kris Dunn</v>
      </c>
      <c r="AH11642" s="269">
        <f t="shared" si="2206"/>
        <v>0.35270843471502972</v>
      </c>
      <c r="AI11642" s="188" t="b">
        <f t="shared" si="2207"/>
        <v>0</v>
      </c>
      <c r="AJ11642" s="188">
        <f t="shared" si="2208"/>
        <v>40.75</v>
      </c>
    </row>
    <row r="11643" spans="1:36" x14ac:dyDescent="0.2">
      <c r="A11643" s="188" t="s">
        <v>596</v>
      </c>
      <c r="B11643" s="188" t="s">
        <v>102</v>
      </c>
      <c r="D11643" s="188" t="s">
        <v>45</v>
      </c>
      <c r="E11643" s="246">
        <v>1.4277777777777778</v>
      </c>
      <c r="F11643" s="188">
        <v>7</v>
      </c>
      <c r="G11643" s="188">
        <v>12</v>
      </c>
      <c r="H11643" s="188">
        <v>0.58299999999999996</v>
      </c>
      <c r="I11643" s="258">
        <v>4</v>
      </c>
      <c r="J11643" s="188">
        <v>6</v>
      </c>
      <c r="K11643" s="261">
        <v>0.66700000000000004</v>
      </c>
      <c r="L11643" s="188">
        <v>1</v>
      </c>
      <c r="M11643" s="188">
        <v>2</v>
      </c>
      <c r="N11643" s="188">
        <v>0.5</v>
      </c>
      <c r="O11643" s="188">
        <v>0</v>
      </c>
      <c r="P11643" s="188">
        <v>8</v>
      </c>
      <c r="Q11643" s="188">
        <v>8</v>
      </c>
      <c r="R11643" s="188">
        <v>1</v>
      </c>
      <c r="S11643" s="188">
        <v>0</v>
      </c>
      <c r="T11643" s="188">
        <v>1</v>
      </c>
      <c r="U11643" s="188">
        <v>0</v>
      </c>
      <c r="V11643" s="188">
        <v>2</v>
      </c>
      <c r="W11643" s="188">
        <v>19</v>
      </c>
      <c r="X11643" s="237" t="str">
        <f t="shared" si="2209"/>
        <v>Lauri Markkanen</v>
      </c>
      <c r="Y11643" s="237" t="str">
        <f t="shared" si="2210"/>
        <v>CHI</v>
      </c>
      <c r="Z11643" s="237" t="str">
        <f t="shared" si="2215"/>
        <v>PF</v>
      </c>
      <c r="AA11643" s="237">
        <f t="shared" si="2211"/>
        <v>33.1</v>
      </c>
      <c r="AB11643" s="237" t="str">
        <f t="shared" si="2212"/>
        <v>POR</v>
      </c>
      <c r="AC11643" s="244">
        <v>43101</v>
      </c>
      <c r="AD11643" s="237" t="str">
        <f t="shared" si="2213"/>
        <v>H</v>
      </c>
      <c r="AE11643" s="245">
        <f t="shared" si="2214"/>
        <v>34.266666666666666</v>
      </c>
      <c r="AF11643" s="269">
        <f t="shared" si="2204"/>
        <v>0.12949921752738655</v>
      </c>
      <c r="AG11643" s="237" t="str">
        <f t="shared" si="2205"/>
        <v>Lauri Markkanen</v>
      </c>
      <c r="AH11643" s="269">
        <f t="shared" si="2206"/>
        <v>0.15795592117197998</v>
      </c>
      <c r="AI11643" s="188" t="b">
        <f t="shared" si="2207"/>
        <v>0</v>
      </c>
      <c r="AJ11643" s="188">
        <f t="shared" si="2208"/>
        <v>33.5</v>
      </c>
    </row>
    <row r="11644" spans="1:36" x14ac:dyDescent="0.2">
      <c r="A11644" s="188" t="s">
        <v>260</v>
      </c>
      <c r="B11644" s="188" t="s">
        <v>102</v>
      </c>
      <c r="D11644" s="188" t="s">
        <v>45</v>
      </c>
      <c r="E11644" s="247">
        <v>0.78055555555555556</v>
      </c>
      <c r="F11644" s="188">
        <v>6</v>
      </c>
      <c r="G11644" s="188">
        <v>13</v>
      </c>
      <c r="H11644" s="188">
        <v>0.46200000000000002</v>
      </c>
      <c r="I11644" s="258">
        <v>2</v>
      </c>
      <c r="J11644" s="188">
        <v>5</v>
      </c>
      <c r="K11644" s="261">
        <v>0.4</v>
      </c>
      <c r="L11644" s="188">
        <v>4</v>
      </c>
      <c r="M11644" s="188">
        <v>4</v>
      </c>
      <c r="N11644" s="188">
        <v>1</v>
      </c>
      <c r="O11644" s="188">
        <v>1</v>
      </c>
      <c r="P11644" s="188">
        <v>9</v>
      </c>
      <c r="Q11644" s="188">
        <v>10</v>
      </c>
      <c r="R11644" s="188">
        <v>2</v>
      </c>
      <c r="S11644" s="188">
        <v>1</v>
      </c>
      <c r="T11644" s="188">
        <v>0</v>
      </c>
      <c r="U11644" s="188">
        <v>1</v>
      </c>
      <c r="V11644" s="188">
        <v>0</v>
      </c>
      <c r="W11644" s="188">
        <v>18</v>
      </c>
      <c r="X11644" s="237" t="str">
        <f t="shared" si="2209"/>
        <v>Nikola Mirotic</v>
      </c>
      <c r="Y11644" s="237" t="str">
        <f t="shared" si="2210"/>
        <v>CHI</v>
      </c>
      <c r="Z11644" s="237" t="str">
        <f t="shared" si="2215"/>
        <v>PF</v>
      </c>
      <c r="AA11644" s="237">
        <f t="shared" si="2211"/>
        <v>35</v>
      </c>
      <c r="AB11644" s="237" t="str">
        <f t="shared" si="2212"/>
        <v>POR</v>
      </c>
      <c r="AC11644" s="244">
        <v>43101</v>
      </c>
      <c r="AD11644" s="237" t="str">
        <f t="shared" si="2213"/>
        <v>H</v>
      </c>
      <c r="AE11644" s="245">
        <f t="shared" si="2214"/>
        <v>18.733333333333334</v>
      </c>
      <c r="AF11644" s="269">
        <f t="shared" si="2204"/>
        <v>0.13693270735524257</v>
      </c>
      <c r="AG11644" s="237" t="str">
        <f t="shared" si="2205"/>
        <v>Nikola Mirotic</v>
      </c>
      <c r="AH11644" s="269">
        <f t="shared" si="2206"/>
        <v>0.35353552454703363</v>
      </c>
      <c r="AI11644" s="188" t="b">
        <f t="shared" si="2207"/>
        <v>0</v>
      </c>
      <c r="AJ11644" s="188">
        <f t="shared" si="2208"/>
        <v>37.5</v>
      </c>
    </row>
    <row r="11645" spans="1:36" x14ac:dyDescent="0.2">
      <c r="A11645" s="188" t="s">
        <v>237</v>
      </c>
      <c r="B11645" s="188" t="s">
        <v>102</v>
      </c>
      <c r="D11645" s="188" t="s">
        <v>45</v>
      </c>
      <c r="E11645" s="246">
        <v>1.4861111111111109</v>
      </c>
      <c r="F11645" s="188">
        <v>6</v>
      </c>
      <c r="G11645" s="188">
        <v>16</v>
      </c>
      <c r="H11645" s="188">
        <v>0.375</v>
      </c>
      <c r="I11645" s="258">
        <v>0</v>
      </c>
      <c r="J11645" s="188">
        <v>0</v>
      </c>
      <c r="K11645" s="261"/>
      <c r="L11645" s="188">
        <v>3</v>
      </c>
      <c r="M11645" s="188">
        <v>4</v>
      </c>
      <c r="N11645" s="188">
        <v>0.75</v>
      </c>
      <c r="O11645" s="188">
        <v>5</v>
      </c>
      <c r="P11645" s="188">
        <v>1</v>
      </c>
      <c r="Q11645" s="188">
        <v>6</v>
      </c>
      <c r="R11645" s="188">
        <v>5</v>
      </c>
      <c r="S11645" s="188">
        <v>0</v>
      </c>
      <c r="T11645" s="188">
        <v>3</v>
      </c>
      <c r="U11645" s="188">
        <v>1</v>
      </c>
      <c r="V11645" s="188">
        <v>1</v>
      </c>
      <c r="W11645" s="188">
        <v>15</v>
      </c>
      <c r="X11645" s="237" t="str">
        <f t="shared" si="2209"/>
        <v>Robin Lopez</v>
      </c>
      <c r="Y11645" s="237" t="str">
        <f t="shared" si="2210"/>
        <v>CHI</v>
      </c>
      <c r="Z11645" s="237" t="str">
        <f t="shared" si="2215"/>
        <v>C</v>
      </c>
      <c r="AA11645" s="237">
        <f t="shared" si="2211"/>
        <v>37.700000000000003</v>
      </c>
      <c r="AB11645" s="237" t="str">
        <f t="shared" si="2212"/>
        <v>POR</v>
      </c>
      <c r="AC11645" s="244">
        <v>43101</v>
      </c>
      <c r="AD11645" s="237" t="str">
        <f t="shared" si="2213"/>
        <v>H</v>
      </c>
      <c r="AE11645" s="245">
        <f t="shared" si="2214"/>
        <v>35.666666666666664</v>
      </c>
      <c r="AF11645" s="269">
        <f t="shared" si="2204"/>
        <v>0.14749608763693273</v>
      </c>
      <c r="AG11645" s="237" t="str">
        <f t="shared" si="2205"/>
        <v>Robin Lopez</v>
      </c>
      <c r="AH11645" s="269">
        <f t="shared" si="2206"/>
        <v>0.22103559582773863</v>
      </c>
      <c r="AI11645" s="188" t="b">
        <f t="shared" si="2207"/>
        <v>0</v>
      </c>
      <c r="AJ11645" s="188">
        <f t="shared" si="2208"/>
        <v>42</v>
      </c>
    </row>
    <row r="11646" spans="1:36" x14ac:dyDescent="0.2">
      <c r="A11646" s="188" t="s">
        <v>191</v>
      </c>
      <c r="B11646" s="188" t="s">
        <v>102</v>
      </c>
      <c r="D11646" s="188" t="s">
        <v>45</v>
      </c>
      <c r="E11646" s="246">
        <v>1.6888888888888889</v>
      </c>
      <c r="F11646" s="188">
        <v>4</v>
      </c>
      <c r="G11646" s="188">
        <v>10</v>
      </c>
      <c r="H11646" s="188">
        <v>0.4</v>
      </c>
      <c r="I11646" s="258">
        <v>1</v>
      </c>
      <c r="J11646" s="188">
        <v>4</v>
      </c>
      <c r="K11646" s="261">
        <v>0.25</v>
      </c>
      <c r="L11646" s="188">
        <v>5</v>
      </c>
      <c r="M11646" s="188">
        <v>5</v>
      </c>
      <c r="N11646" s="188">
        <v>1</v>
      </c>
      <c r="O11646" s="188">
        <v>0</v>
      </c>
      <c r="P11646" s="188">
        <v>7</v>
      </c>
      <c r="Q11646" s="188">
        <v>7</v>
      </c>
      <c r="R11646" s="188">
        <v>4</v>
      </c>
      <c r="S11646" s="188">
        <v>0</v>
      </c>
      <c r="T11646" s="188">
        <v>1</v>
      </c>
      <c r="U11646" s="188">
        <v>0</v>
      </c>
      <c r="V11646" s="188">
        <v>3</v>
      </c>
      <c r="W11646" s="188">
        <v>14</v>
      </c>
      <c r="X11646" s="237" t="str">
        <f t="shared" si="2209"/>
        <v>Justin Holiday</v>
      </c>
      <c r="Y11646" s="237" t="str">
        <f t="shared" si="2210"/>
        <v>CHI</v>
      </c>
      <c r="Z11646" s="237" t="str">
        <f t="shared" si="2215"/>
        <v>SG</v>
      </c>
      <c r="AA11646" s="237">
        <f t="shared" si="2211"/>
        <v>31.4</v>
      </c>
      <c r="AB11646" s="237" t="str">
        <f t="shared" si="2212"/>
        <v>POR</v>
      </c>
      <c r="AC11646" s="244">
        <v>43101</v>
      </c>
      <c r="AD11646" s="237" t="str">
        <f t="shared" si="2213"/>
        <v>H</v>
      </c>
      <c r="AE11646" s="245">
        <f t="shared" si="2214"/>
        <v>40.533333333333331</v>
      </c>
      <c r="AF11646" s="269">
        <f t="shared" si="2204"/>
        <v>0.12284820031298904</v>
      </c>
      <c r="AG11646" s="237" t="str">
        <f t="shared" si="2205"/>
        <v>Justin Holiday</v>
      </c>
      <c r="AH11646" s="269">
        <f t="shared" si="2206"/>
        <v>0.12648511442736238</v>
      </c>
      <c r="AI11646" s="188" t="b">
        <f t="shared" si="2207"/>
        <v>0</v>
      </c>
      <c r="AJ11646" s="188">
        <f t="shared" si="2208"/>
        <v>33.25</v>
      </c>
    </row>
    <row r="11647" spans="1:36" x14ac:dyDescent="0.2">
      <c r="A11647" s="188" t="s">
        <v>289</v>
      </c>
      <c r="B11647" s="188" t="s">
        <v>102</v>
      </c>
      <c r="D11647" s="188" t="s">
        <v>45</v>
      </c>
      <c r="E11647" s="247">
        <v>0.72222222222222221</v>
      </c>
      <c r="F11647" s="188">
        <v>6</v>
      </c>
      <c r="G11647" s="188">
        <v>9</v>
      </c>
      <c r="H11647" s="188">
        <v>0.66700000000000004</v>
      </c>
      <c r="I11647" s="258">
        <v>1</v>
      </c>
      <c r="J11647" s="188">
        <v>1</v>
      </c>
      <c r="K11647" s="261">
        <v>1</v>
      </c>
      <c r="L11647" s="188">
        <v>1</v>
      </c>
      <c r="M11647" s="188">
        <v>1</v>
      </c>
      <c r="N11647" s="188">
        <v>1</v>
      </c>
      <c r="O11647" s="188">
        <v>5</v>
      </c>
      <c r="P11647" s="188">
        <v>2</v>
      </c>
      <c r="Q11647" s="188">
        <v>7</v>
      </c>
      <c r="R11647" s="188">
        <v>4</v>
      </c>
      <c r="S11647" s="188">
        <v>0</v>
      </c>
      <c r="T11647" s="188">
        <v>1</v>
      </c>
      <c r="U11647" s="188">
        <v>1</v>
      </c>
      <c r="V11647" s="188">
        <v>1</v>
      </c>
      <c r="W11647" s="188">
        <v>14</v>
      </c>
      <c r="X11647" s="237" t="str">
        <f t="shared" si="2209"/>
        <v>Bobby Portis</v>
      </c>
      <c r="Y11647" s="237" t="str">
        <f t="shared" si="2210"/>
        <v>CHI</v>
      </c>
      <c r="Z11647" s="237" t="str">
        <f t="shared" si="2215"/>
        <v>PF</v>
      </c>
      <c r="AA11647" s="237">
        <f t="shared" si="2211"/>
        <v>30.4</v>
      </c>
      <c r="AB11647" s="237" t="str">
        <f t="shared" si="2212"/>
        <v>POR</v>
      </c>
      <c r="AC11647" s="244">
        <v>43101</v>
      </c>
      <c r="AD11647" s="237" t="str">
        <f t="shared" si="2213"/>
        <v>H</v>
      </c>
      <c r="AE11647" s="245">
        <f t="shared" si="2214"/>
        <v>17.333333333333332</v>
      </c>
      <c r="AF11647" s="269">
        <f t="shared" si="2204"/>
        <v>0.1189358372456964</v>
      </c>
      <c r="AG11647" s="237" t="str">
        <f t="shared" si="2205"/>
        <v>Bobby Portis</v>
      </c>
      <c r="AH11647" s="269">
        <f t="shared" si="2206"/>
        <v>0.25311059064627095</v>
      </c>
      <c r="AI11647" s="188" t="b">
        <f t="shared" si="2207"/>
        <v>0</v>
      </c>
      <c r="AJ11647" s="188">
        <f t="shared" si="2208"/>
        <v>35.25</v>
      </c>
    </row>
    <row r="11648" spans="1:36" x14ac:dyDescent="0.2">
      <c r="A11648" s="188" t="s">
        <v>338</v>
      </c>
      <c r="B11648" s="188" t="s">
        <v>102</v>
      </c>
      <c r="D11648" s="188" t="s">
        <v>45</v>
      </c>
      <c r="E11648" s="246">
        <v>1.4340277777777777</v>
      </c>
      <c r="F11648" s="188">
        <v>4</v>
      </c>
      <c r="G11648" s="188">
        <v>13</v>
      </c>
      <c r="H11648" s="188">
        <v>0.308</v>
      </c>
      <c r="I11648" s="258">
        <v>2</v>
      </c>
      <c r="J11648" s="188">
        <v>8</v>
      </c>
      <c r="K11648" s="261">
        <v>0.25</v>
      </c>
      <c r="L11648" s="188">
        <v>0</v>
      </c>
      <c r="M11648" s="188">
        <v>0</v>
      </c>
      <c r="O11648" s="188">
        <v>1</v>
      </c>
      <c r="P11648" s="188">
        <v>6</v>
      </c>
      <c r="Q11648" s="188">
        <v>7</v>
      </c>
      <c r="R11648" s="188">
        <v>6</v>
      </c>
      <c r="S11648" s="188">
        <v>2</v>
      </c>
      <c r="T11648" s="188">
        <v>0</v>
      </c>
      <c r="U11648" s="188">
        <v>0</v>
      </c>
      <c r="V11648" s="188">
        <v>4</v>
      </c>
      <c r="W11648" s="188">
        <v>10</v>
      </c>
      <c r="X11648" s="237" t="str">
        <f t="shared" si="2209"/>
        <v>Denzel Valentine</v>
      </c>
      <c r="Y11648" s="237" t="str">
        <f t="shared" si="2210"/>
        <v>CHI</v>
      </c>
      <c r="Z11648" s="237" t="str">
        <f t="shared" si="2215"/>
        <v>SG</v>
      </c>
      <c r="AA11648" s="237">
        <f t="shared" si="2211"/>
        <v>33.4</v>
      </c>
      <c r="AB11648" s="237" t="str">
        <f t="shared" si="2212"/>
        <v>POR</v>
      </c>
      <c r="AC11648" s="244">
        <v>43101</v>
      </c>
      <c r="AD11648" s="237" t="str">
        <f t="shared" si="2213"/>
        <v>H</v>
      </c>
      <c r="AE11648" s="245">
        <f t="shared" si="2214"/>
        <v>34.416666666666664</v>
      </c>
      <c r="AF11648" s="269">
        <f t="shared" si="2204"/>
        <v>0.13067292644757433</v>
      </c>
      <c r="AG11648" s="237" t="str">
        <f t="shared" si="2205"/>
        <v>Denzel Valentine</v>
      </c>
      <c r="AH11648" s="269">
        <f t="shared" si="2206"/>
        <v>0.15873271852242646</v>
      </c>
      <c r="AI11648" s="188" t="b">
        <f t="shared" si="2207"/>
        <v>0</v>
      </c>
      <c r="AJ11648" s="188">
        <f t="shared" si="2208"/>
        <v>37.25</v>
      </c>
    </row>
    <row r="11649" spans="1:36" x14ac:dyDescent="0.2">
      <c r="A11649" s="188" t="s">
        <v>533</v>
      </c>
      <c r="B11649" s="188" t="s">
        <v>102</v>
      </c>
      <c r="D11649" s="188" t="s">
        <v>45</v>
      </c>
      <c r="E11649" s="247">
        <v>0.77430555555555547</v>
      </c>
      <c r="F11649" s="188">
        <v>1</v>
      </c>
      <c r="G11649" s="188">
        <v>4</v>
      </c>
      <c r="H11649" s="188">
        <v>0.25</v>
      </c>
      <c r="I11649" s="258">
        <v>0</v>
      </c>
      <c r="J11649" s="188">
        <v>0</v>
      </c>
      <c r="K11649" s="261"/>
      <c r="L11649" s="188">
        <v>1</v>
      </c>
      <c r="M11649" s="188">
        <v>2</v>
      </c>
      <c r="N11649" s="188">
        <v>0.5</v>
      </c>
      <c r="O11649" s="188">
        <v>2</v>
      </c>
      <c r="P11649" s="188">
        <v>2</v>
      </c>
      <c r="Q11649" s="188">
        <v>4</v>
      </c>
      <c r="R11649" s="188">
        <v>0</v>
      </c>
      <c r="S11649" s="188">
        <v>0</v>
      </c>
      <c r="T11649" s="188">
        <v>0</v>
      </c>
      <c r="U11649" s="188">
        <v>0</v>
      </c>
      <c r="V11649" s="188">
        <v>2</v>
      </c>
      <c r="W11649" s="188">
        <v>3</v>
      </c>
      <c r="X11649" s="237" t="str">
        <f t="shared" si="2209"/>
        <v>David Nwaba</v>
      </c>
      <c r="Y11649" s="237" t="str">
        <f t="shared" si="2210"/>
        <v>CHI</v>
      </c>
      <c r="Z11649" s="237" t="str">
        <f t="shared" si="2215"/>
        <v>PG</v>
      </c>
      <c r="AA11649" s="237">
        <f t="shared" si="2211"/>
        <v>7.8</v>
      </c>
      <c r="AB11649" s="237" t="str">
        <f t="shared" si="2212"/>
        <v>POR</v>
      </c>
      <c r="AC11649" s="244">
        <v>43101</v>
      </c>
      <c r="AD11649" s="237" t="str">
        <f t="shared" si="2213"/>
        <v>H</v>
      </c>
      <c r="AE11649" s="245">
        <f t="shared" si="2214"/>
        <v>18.583333333333332</v>
      </c>
      <c r="AF11649" s="269">
        <f t="shared" si="2204"/>
        <v>3.0516431924882629E-2</v>
      </c>
      <c r="AG11649" s="237" t="str">
        <f t="shared" si="2205"/>
        <v>David Nwaba</v>
      </c>
      <c r="AH11649" s="269">
        <f t="shared" si="2206"/>
        <v>0.11035400835420461</v>
      </c>
      <c r="AI11649" s="188" t="b">
        <f t="shared" si="2207"/>
        <v>0</v>
      </c>
      <c r="AJ11649" s="188">
        <f t="shared" si="2208"/>
        <v>9</v>
      </c>
    </row>
    <row r="11650" spans="1:36" x14ac:dyDescent="0.2">
      <c r="A11650" s="188" t="s">
        <v>371</v>
      </c>
      <c r="B11650" s="188" t="s">
        <v>102</v>
      </c>
      <c r="D11650" s="188" t="s">
        <v>45</v>
      </c>
      <c r="E11650" s="247">
        <v>0.75277777777777777</v>
      </c>
      <c r="F11650" s="188">
        <v>1</v>
      </c>
      <c r="G11650" s="188">
        <v>4</v>
      </c>
      <c r="H11650" s="188">
        <v>0.25</v>
      </c>
      <c r="I11650" s="258">
        <v>0</v>
      </c>
      <c r="J11650" s="188">
        <v>0</v>
      </c>
      <c r="K11650" s="261"/>
      <c r="L11650" s="188">
        <v>1</v>
      </c>
      <c r="M11650" s="188">
        <v>2</v>
      </c>
      <c r="N11650" s="188">
        <v>0.5</v>
      </c>
      <c r="O11650" s="188">
        <v>0</v>
      </c>
      <c r="P11650" s="188">
        <v>1</v>
      </c>
      <c r="Q11650" s="188">
        <v>1</v>
      </c>
      <c r="R11650" s="188">
        <v>2</v>
      </c>
      <c r="S11650" s="188">
        <v>1</v>
      </c>
      <c r="T11650" s="188">
        <v>0</v>
      </c>
      <c r="U11650" s="188">
        <v>1</v>
      </c>
      <c r="V11650" s="188">
        <v>2</v>
      </c>
      <c r="W11650" s="188">
        <v>3</v>
      </c>
      <c r="X11650" s="237" t="str">
        <f t="shared" si="2209"/>
        <v>Jerian Grant</v>
      </c>
      <c r="Y11650" s="237" t="str">
        <f t="shared" si="2210"/>
        <v>CHI</v>
      </c>
      <c r="Z11650" s="237" t="str">
        <f t="shared" si="2215"/>
        <v>PG</v>
      </c>
      <c r="AA11650" s="237">
        <f t="shared" si="2211"/>
        <v>9.1999999999999993</v>
      </c>
      <c r="AB11650" s="237" t="str">
        <f t="shared" si="2212"/>
        <v>POR</v>
      </c>
      <c r="AC11650" s="244">
        <v>43101</v>
      </c>
      <c r="AD11650" s="237" t="str">
        <f t="shared" si="2213"/>
        <v>H</v>
      </c>
      <c r="AE11650" s="245">
        <f t="shared" si="2214"/>
        <v>18.066666666666666</v>
      </c>
      <c r="AF11650" s="269">
        <f t="shared" ref="AF11650:AF11713" si="2216">AA11650/SUMIFS(AA:AA,Y:Y,Y11650,AC:AC,AC11650)</f>
        <v>3.5993740219092331E-2</v>
      </c>
      <c r="AG11650" s="237" t="str">
        <f t="shared" ref="AG11650:AG11713" si="2217">X11650</f>
        <v>Jerian Grant</v>
      </c>
      <c r="AH11650" s="269">
        <f t="shared" ref="AH11650:AH11713" si="2218">(G11650+(0.44*M11650)+U11650)*(SUMIFS(AE:AE,AC:AC,AC11650,Y:Y,Y11650)/5)/(AE11650*(SUMIFS(G:G,AC:AC,AC11650,Y:Y,Y11650)+(0.44*SUMIFS(M:M,AC:AC,AC11650,Y:Y,Y11650))+SUMIFS(U:U,AC:AC,AC11650,Y:Y,Y11650)))</f>
        <v>0.13677011175440013</v>
      </c>
      <c r="AI11650" s="188" t="b">
        <f t="shared" si="2207"/>
        <v>0</v>
      </c>
      <c r="AJ11650" s="188">
        <f t="shared" si="2208"/>
        <v>10.75</v>
      </c>
    </row>
    <row r="11651" spans="1:36" x14ac:dyDescent="0.2">
      <c r="A11651" s="188" t="s">
        <v>362</v>
      </c>
      <c r="B11651" s="188" t="s">
        <v>102</v>
      </c>
      <c r="D11651" s="188" t="s">
        <v>45</v>
      </c>
      <c r="E11651" s="247">
        <v>0.51944444444444449</v>
      </c>
      <c r="F11651" s="188">
        <v>1</v>
      </c>
      <c r="G11651" s="188">
        <v>3</v>
      </c>
      <c r="H11651" s="188">
        <v>0.33300000000000002</v>
      </c>
      <c r="I11651" s="258">
        <v>0</v>
      </c>
      <c r="J11651" s="188">
        <v>1</v>
      </c>
      <c r="K11651" s="261">
        <v>0</v>
      </c>
      <c r="L11651" s="188">
        <v>0</v>
      </c>
      <c r="M11651" s="188">
        <v>0</v>
      </c>
      <c r="O11651" s="188">
        <v>0</v>
      </c>
      <c r="P11651" s="188">
        <v>1</v>
      </c>
      <c r="Q11651" s="188">
        <v>1</v>
      </c>
      <c r="R11651" s="188">
        <v>0</v>
      </c>
      <c r="S11651" s="188">
        <v>0</v>
      </c>
      <c r="T11651" s="188">
        <v>0</v>
      </c>
      <c r="U11651" s="188">
        <v>0</v>
      </c>
      <c r="V11651" s="188">
        <v>2</v>
      </c>
      <c r="W11651" s="188">
        <v>2</v>
      </c>
      <c r="X11651" s="237" t="str">
        <f t="shared" si="2209"/>
        <v>Paul Zipser</v>
      </c>
      <c r="Y11651" s="237" t="str">
        <f t="shared" si="2210"/>
        <v>CHI</v>
      </c>
      <c r="Z11651" s="237" t="str">
        <f t="shared" si="2215"/>
        <v>SG</v>
      </c>
      <c r="AA11651" s="237">
        <f t="shared" si="2211"/>
        <v>3.2</v>
      </c>
      <c r="AB11651" s="237" t="str">
        <f t="shared" si="2212"/>
        <v>POR</v>
      </c>
      <c r="AC11651" s="244">
        <v>43101</v>
      </c>
      <c r="AD11651" s="237" t="str">
        <f t="shared" si="2213"/>
        <v>H</v>
      </c>
      <c r="AE11651" s="245">
        <f t="shared" si="2214"/>
        <v>12.466666666666669</v>
      </c>
      <c r="AF11651" s="269">
        <f t="shared" si="2216"/>
        <v>1.2519561815336464E-2</v>
      </c>
      <c r="AG11651" s="237" t="str">
        <f t="shared" si="2217"/>
        <v>Paul Zipser</v>
      </c>
      <c r="AH11651" s="269">
        <f t="shared" si="2218"/>
        <v>0.10112599663167748</v>
      </c>
      <c r="AI11651" s="188" t="b">
        <f t="shared" ref="AI11651:AI11714" si="2219">IF((IF(W11651&gt;=10,1,0)+IF(Q11651&gt;=10,1,0)+IF(R11651&gt;=10,1,0)+IF(S11651&gt;=10,1,0)+IF(T11651&gt;=10,1,0))&gt;=3,TRUE,FALSE)</f>
        <v>0</v>
      </c>
      <c r="AJ11651" s="188">
        <f t="shared" ref="AJ11651:AJ11714" si="2220">W11651+(O11651*1.75)+(P11651*1.25)+(R11651*2)+(2.5*T11651)+(3*S11651)-(0.5*U11651)+(AI11651*16.75)</f>
        <v>3.25</v>
      </c>
    </row>
    <row r="11652" spans="1:36" x14ac:dyDescent="0.2">
      <c r="A11652" s="188" t="s">
        <v>117</v>
      </c>
      <c r="B11652" s="188" t="s">
        <v>87</v>
      </c>
      <c r="C11652" s="188" t="s">
        <v>373</v>
      </c>
      <c r="D11652" s="188" t="s">
        <v>39</v>
      </c>
      <c r="E11652" s="246">
        <v>1</v>
      </c>
      <c r="F11652" s="188">
        <v>7</v>
      </c>
      <c r="G11652" s="188">
        <v>15</v>
      </c>
      <c r="H11652" s="188">
        <v>0.46700000000000003</v>
      </c>
      <c r="I11652" s="258">
        <v>2</v>
      </c>
      <c r="J11652" s="188">
        <v>6</v>
      </c>
      <c r="K11652" s="261">
        <v>0.33300000000000002</v>
      </c>
      <c r="L11652" s="188">
        <v>4</v>
      </c>
      <c r="M11652" s="188">
        <v>7</v>
      </c>
      <c r="N11652" s="188">
        <v>0.57099999999999995</v>
      </c>
      <c r="O11652" s="188">
        <v>0</v>
      </c>
      <c r="P11652" s="188">
        <v>2</v>
      </c>
      <c r="Q11652" s="188">
        <v>2</v>
      </c>
      <c r="R11652" s="188">
        <v>4</v>
      </c>
      <c r="S11652" s="188">
        <v>1</v>
      </c>
      <c r="T11652" s="188">
        <v>0</v>
      </c>
      <c r="U11652" s="188">
        <v>3</v>
      </c>
      <c r="V11652" s="188">
        <v>1</v>
      </c>
      <c r="W11652" s="188">
        <v>20</v>
      </c>
      <c r="X11652" s="237" t="str">
        <f t="shared" si="2209"/>
        <v>Jordan Clarkson</v>
      </c>
      <c r="Y11652" s="237" t="str">
        <f t="shared" si="2210"/>
        <v>LAL</v>
      </c>
      <c r="Z11652" s="237" t="str">
        <f t="shared" si="2215"/>
        <v>PG</v>
      </c>
      <c r="AA11652" s="237">
        <f t="shared" si="2211"/>
        <v>28.4</v>
      </c>
      <c r="AB11652" s="237" t="str">
        <f t="shared" si="2212"/>
        <v>MIN</v>
      </c>
      <c r="AC11652" s="244">
        <v>43101</v>
      </c>
      <c r="AD11652" s="237" t="str">
        <f t="shared" si="2213"/>
        <v>A</v>
      </c>
      <c r="AE11652" s="245">
        <f t="shared" si="2214"/>
        <v>24</v>
      </c>
      <c r="AF11652" s="269">
        <f t="shared" si="2216"/>
        <v>0.14838035527690699</v>
      </c>
      <c r="AG11652" s="237" t="str">
        <f t="shared" si="2217"/>
        <v>Jordan Clarkson</v>
      </c>
      <c r="AH11652" s="269">
        <f t="shared" si="2218"/>
        <v>0.37389145086910242</v>
      </c>
      <c r="AI11652" s="188" t="b">
        <f t="shared" si="2219"/>
        <v>0</v>
      </c>
      <c r="AJ11652" s="188">
        <f t="shared" si="2220"/>
        <v>32</v>
      </c>
    </row>
    <row r="11653" spans="1:36" x14ac:dyDescent="0.2">
      <c r="A11653" s="188" t="s">
        <v>293</v>
      </c>
      <c r="B11653" s="188" t="s">
        <v>87</v>
      </c>
      <c r="C11653" s="188" t="s">
        <v>373</v>
      </c>
      <c r="D11653" s="188" t="s">
        <v>39</v>
      </c>
      <c r="E11653" s="246">
        <v>1.1847222222222222</v>
      </c>
      <c r="F11653" s="188">
        <v>6</v>
      </c>
      <c r="G11653" s="188">
        <v>10</v>
      </c>
      <c r="H11653" s="188">
        <v>0.6</v>
      </c>
      <c r="I11653" s="258">
        <v>0</v>
      </c>
      <c r="J11653" s="188">
        <v>0</v>
      </c>
      <c r="K11653" s="261"/>
      <c r="L11653" s="188">
        <v>3</v>
      </c>
      <c r="M11653" s="188">
        <v>4</v>
      </c>
      <c r="N11653" s="188">
        <v>0.75</v>
      </c>
      <c r="O11653" s="188">
        <v>5</v>
      </c>
      <c r="P11653" s="188">
        <v>7</v>
      </c>
      <c r="Q11653" s="188">
        <v>12</v>
      </c>
      <c r="R11653" s="188">
        <v>0</v>
      </c>
      <c r="S11653" s="188">
        <v>1</v>
      </c>
      <c r="T11653" s="188">
        <v>1</v>
      </c>
      <c r="U11653" s="188">
        <v>4</v>
      </c>
      <c r="V11653" s="188">
        <v>2</v>
      </c>
      <c r="W11653" s="188">
        <v>15</v>
      </c>
      <c r="X11653" s="237" t="str">
        <f t="shared" si="2209"/>
        <v>Julius Randle</v>
      </c>
      <c r="Y11653" s="237" t="str">
        <f t="shared" si="2210"/>
        <v>LAL</v>
      </c>
      <c r="Z11653" s="237" t="str">
        <f t="shared" si="2215"/>
        <v>PF</v>
      </c>
      <c r="AA11653" s="237">
        <f t="shared" si="2211"/>
        <v>31.4</v>
      </c>
      <c r="AB11653" s="237" t="str">
        <f t="shared" si="2212"/>
        <v>MIN</v>
      </c>
      <c r="AC11653" s="244">
        <v>43101</v>
      </c>
      <c r="AD11653" s="237" t="str">
        <f t="shared" si="2213"/>
        <v>A</v>
      </c>
      <c r="AE11653" s="245">
        <f t="shared" si="2214"/>
        <v>28.433333333333334</v>
      </c>
      <c r="AF11653" s="269">
        <f t="shared" si="2216"/>
        <v>0.16405433646812956</v>
      </c>
      <c r="AG11653" s="237" t="str">
        <f t="shared" si="2217"/>
        <v>Julius Randle</v>
      </c>
      <c r="AH11653" s="269">
        <f t="shared" si="2218"/>
        <v>0.23594707991784103</v>
      </c>
      <c r="AI11653" s="188" t="b">
        <f t="shared" si="2219"/>
        <v>0</v>
      </c>
      <c r="AJ11653" s="188">
        <f t="shared" si="2220"/>
        <v>36</v>
      </c>
    </row>
    <row r="11654" spans="1:36" x14ac:dyDescent="0.2">
      <c r="A11654" s="188" t="s">
        <v>201</v>
      </c>
      <c r="B11654" s="188" t="s">
        <v>87</v>
      </c>
      <c r="C11654" s="188" t="s">
        <v>373</v>
      </c>
      <c r="D11654" s="188" t="s">
        <v>39</v>
      </c>
      <c r="E11654" s="246">
        <v>1.2020833333333334</v>
      </c>
      <c r="F11654" s="188">
        <v>4</v>
      </c>
      <c r="G11654" s="188">
        <v>11</v>
      </c>
      <c r="H11654" s="188">
        <v>0.36399999999999999</v>
      </c>
      <c r="I11654" s="258">
        <v>0</v>
      </c>
      <c r="J11654" s="188">
        <v>2</v>
      </c>
      <c r="K11654" s="261">
        <v>0</v>
      </c>
      <c r="L11654" s="188">
        <v>6</v>
      </c>
      <c r="M11654" s="188">
        <v>7</v>
      </c>
      <c r="N11654" s="188">
        <v>0.85699999999999998</v>
      </c>
      <c r="O11654" s="188">
        <v>0</v>
      </c>
      <c r="P11654" s="188">
        <v>5</v>
      </c>
      <c r="Q11654" s="188">
        <v>5</v>
      </c>
      <c r="R11654" s="188">
        <v>1</v>
      </c>
      <c r="S11654" s="188">
        <v>0</v>
      </c>
      <c r="T11654" s="188">
        <v>1</v>
      </c>
      <c r="U11654" s="188">
        <v>2</v>
      </c>
      <c r="V11654" s="188">
        <v>2</v>
      </c>
      <c r="W11654" s="188">
        <v>14</v>
      </c>
      <c r="X11654" s="237" t="str">
        <f t="shared" si="2209"/>
        <v>Brandon Ingram</v>
      </c>
      <c r="Y11654" s="237" t="str">
        <f t="shared" si="2210"/>
        <v>LAL</v>
      </c>
      <c r="Z11654" s="237" t="str">
        <f t="shared" si="2215"/>
        <v>SF</v>
      </c>
      <c r="AA11654" s="237">
        <f t="shared" si="2211"/>
        <v>22.5</v>
      </c>
      <c r="AB11654" s="237" t="str">
        <f t="shared" si="2212"/>
        <v>MIN</v>
      </c>
      <c r="AC11654" s="244">
        <v>43101</v>
      </c>
      <c r="AD11654" s="237" t="str">
        <f t="shared" si="2213"/>
        <v>A</v>
      </c>
      <c r="AE11654" s="245">
        <f t="shared" si="2214"/>
        <v>28.85</v>
      </c>
      <c r="AF11654" s="269">
        <f t="shared" si="2216"/>
        <v>0.11755485893416928</v>
      </c>
      <c r="AG11654" s="237" t="str">
        <f t="shared" si="2217"/>
        <v>Brandon Ingram</v>
      </c>
      <c r="AH11654" s="269">
        <f t="shared" si="2218"/>
        <v>0.23726102216760117</v>
      </c>
      <c r="AI11654" s="188" t="b">
        <f t="shared" si="2219"/>
        <v>0</v>
      </c>
      <c r="AJ11654" s="188">
        <f t="shared" si="2220"/>
        <v>23.75</v>
      </c>
    </row>
    <row r="11655" spans="1:36" x14ac:dyDescent="0.2">
      <c r="A11655" s="188" t="s">
        <v>96</v>
      </c>
      <c r="B11655" s="188" t="s">
        <v>87</v>
      </c>
      <c r="C11655" s="188" t="s">
        <v>373</v>
      </c>
      <c r="D11655" s="188" t="s">
        <v>39</v>
      </c>
      <c r="E11655" s="247">
        <v>0.90972222222222221</v>
      </c>
      <c r="F11655" s="188">
        <v>4</v>
      </c>
      <c r="G11655" s="188">
        <v>7</v>
      </c>
      <c r="H11655" s="188">
        <v>0.57099999999999995</v>
      </c>
      <c r="I11655" s="258">
        <v>1</v>
      </c>
      <c r="J11655" s="188">
        <v>3</v>
      </c>
      <c r="K11655" s="261">
        <v>0.33300000000000002</v>
      </c>
      <c r="L11655" s="188">
        <v>3</v>
      </c>
      <c r="M11655" s="188">
        <v>4</v>
      </c>
      <c r="N11655" s="188">
        <v>0.75</v>
      </c>
      <c r="O11655" s="188">
        <v>0</v>
      </c>
      <c r="P11655" s="188">
        <v>0</v>
      </c>
      <c r="Q11655" s="188">
        <v>0</v>
      </c>
      <c r="R11655" s="188">
        <v>1</v>
      </c>
      <c r="S11655" s="188">
        <v>2</v>
      </c>
      <c r="T11655" s="188">
        <v>1</v>
      </c>
      <c r="U11655" s="188">
        <v>4</v>
      </c>
      <c r="V11655" s="188">
        <v>3</v>
      </c>
      <c r="W11655" s="188">
        <v>12</v>
      </c>
      <c r="X11655" s="237" t="str">
        <f t="shared" si="2209"/>
        <v>Corey Brewer</v>
      </c>
      <c r="Y11655" s="237" t="str">
        <f t="shared" si="2210"/>
        <v>LAL</v>
      </c>
      <c r="Z11655" s="237" t="str">
        <f t="shared" si="2215"/>
        <v>SG</v>
      </c>
      <c r="AA11655" s="237">
        <f t="shared" si="2211"/>
        <v>18.5</v>
      </c>
      <c r="AB11655" s="237" t="str">
        <f t="shared" si="2212"/>
        <v>MIN</v>
      </c>
      <c r="AC11655" s="244">
        <v>43101</v>
      </c>
      <c r="AD11655" s="237" t="str">
        <f t="shared" si="2213"/>
        <v>A</v>
      </c>
      <c r="AE11655" s="245">
        <f t="shared" si="2214"/>
        <v>21.833333333333332</v>
      </c>
      <c r="AF11655" s="269">
        <f t="shared" si="2216"/>
        <v>9.6656217345872514E-2</v>
      </c>
      <c r="AG11655" s="237" t="str">
        <f t="shared" si="2217"/>
        <v>Corey Brewer</v>
      </c>
      <c r="AH11655" s="269">
        <f t="shared" si="2218"/>
        <v>0.24878076520015485</v>
      </c>
      <c r="AI11655" s="188" t="b">
        <f t="shared" si="2219"/>
        <v>0</v>
      </c>
      <c r="AJ11655" s="188">
        <f t="shared" si="2220"/>
        <v>20.5</v>
      </c>
    </row>
    <row r="11656" spans="1:36" x14ac:dyDescent="0.2">
      <c r="A11656" s="188" t="s">
        <v>629</v>
      </c>
      <c r="B11656" s="188" t="s">
        <v>87</v>
      </c>
      <c r="C11656" s="188" t="s">
        <v>373</v>
      </c>
      <c r="D11656" s="188" t="s">
        <v>39</v>
      </c>
      <c r="E11656" s="247">
        <v>0.87777777777777777</v>
      </c>
      <c r="F11656" s="188">
        <v>4</v>
      </c>
      <c r="G11656" s="188">
        <v>7</v>
      </c>
      <c r="H11656" s="188">
        <v>0.57099999999999995</v>
      </c>
      <c r="I11656" s="258">
        <v>2</v>
      </c>
      <c r="J11656" s="188">
        <v>4</v>
      </c>
      <c r="K11656" s="261">
        <v>0.5</v>
      </c>
      <c r="L11656" s="188">
        <v>0</v>
      </c>
      <c r="M11656" s="188">
        <v>0</v>
      </c>
      <c r="O11656" s="188">
        <v>0</v>
      </c>
      <c r="P11656" s="188">
        <v>1</v>
      </c>
      <c r="Q11656" s="188">
        <v>1</v>
      </c>
      <c r="R11656" s="188">
        <v>1</v>
      </c>
      <c r="S11656" s="188">
        <v>1</v>
      </c>
      <c r="T11656" s="188">
        <v>0</v>
      </c>
      <c r="U11656" s="188">
        <v>1</v>
      </c>
      <c r="V11656" s="188">
        <v>5</v>
      </c>
      <c r="W11656" s="188">
        <v>10</v>
      </c>
      <c r="X11656" s="237" t="str">
        <f t="shared" si="2209"/>
        <v>Josh Hart</v>
      </c>
      <c r="Y11656" s="237" t="str">
        <f t="shared" si="2210"/>
        <v>LAL</v>
      </c>
      <c r="Z11656" s="237" t="str">
        <f t="shared" si="2215"/>
        <v>SG</v>
      </c>
      <c r="AA11656" s="237">
        <f t="shared" si="2211"/>
        <v>14.7</v>
      </c>
      <c r="AB11656" s="237" t="str">
        <f t="shared" si="2212"/>
        <v>MIN</v>
      </c>
      <c r="AC11656" s="244">
        <v>43101</v>
      </c>
      <c r="AD11656" s="237" t="str">
        <f t="shared" si="2213"/>
        <v>A</v>
      </c>
      <c r="AE11656" s="245">
        <f t="shared" si="2214"/>
        <v>21.066666666666666</v>
      </c>
      <c r="AF11656" s="269">
        <f t="shared" si="2216"/>
        <v>7.6802507836990594E-2</v>
      </c>
      <c r="AG11656" s="237" t="str">
        <f t="shared" si="2217"/>
        <v>Josh Hart</v>
      </c>
      <c r="AH11656" s="269">
        <f t="shared" si="2218"/>
        <v>0.16165172136631625</v>
      </c>
      <c r="AI11656" s="188" t="b">
        <f t="shared" si="2219"/>
        <v>0</v>
      </c>
      <c r="AJ11656" s="188">
        <f t="shared" si="2220"/>
        <v>15.75</v>
      </c>
    </row>
    <row r="11657" spans="1:36" x14ac:dyDescent="0.2">
      <c r="A11657" s="188" t="s">
        <v>148</v>
      </c>
      <c r="B11657" s="188" t="s">
        <v>87</v>
      </c>
      <c r="C11657" s="188" t="s">
        <v>373</v>
      </c>
      <c r="D11657" s="188" t="s">
        <v>39</v>
      </c>
      <c r="E11657" s="247">
        <v>0.95277777777777783</v>
      </c>
      <c r="F11657" s="188">
        <v>2</v>
      </c>
      <c r="G11657" s="188">
        <v>7</v>
      </c>
      <c r="H11657" s="188">
        <v>0.28599999999999998</v>
      </c>
      <c r="I11657" s="258">
        <v>1</v>
      </c>
      <c r="J11657" s="188">
        <v>4</v>
      </c>
      <c r="K11657" s="261">
        <v>0.25</v>
      </c>
      <c r="L11657" s="188">
        <v>2</v>
      </c>
      <c r="M11657" s="188">
        <v>2</v>
      </c>
      <c r="N11657" s="188">
        <v>1</v>
      </c>
      <c r="O11657" s="188">
        <v>1</v>
      </c>
      <c r="P11657" s="188">
        <v>3</v>
      </c>
      <c r="Q11657" s="188">
        <v>4</v>
      </c>
      <c r="R11657" s="188">
        <v>4</v>
      </c>
      <c r="S11657" s="188">
        <v>2</v>
      </c>
      <c r="T11657" s="188">
        <v>1</v>
      </c>
      <c r="U11657" s="188">
        <v>0</v>
      </c>
      <c r="V11657" s="188">
        <v>3</v>
      </c>
      <c r="W11657" s="188">
        <v>7</v>
      </c>
      <c r="X11657" s="237" t="str">
        <f t="shared" si="2209"/>
        <v>Tyler Ennis</v>
      </c>
      <c r="Y11657" s="237" t="str">
        <f t="shared" si="2210"/>
        <v>LAL</v>
      </c>
      <c r="Z11657" s="237" t="str">
        <f t="shared" si="2215"/>
        <v>PG</v>
      </c>
      <c r="AA11657" s="237">
        <f t="shared" si="2211"/>
        <v>26.8</v>
      </c>
      <c r="AB11657" s="237" t="str">
        <f t="shared" si="2212"/>
        <v>MIN</v>
      </c>
      <c r="AC11657" s="244">
        <v>43101</v>
      </c>
      <c r="AD11657" s="237" t="str">
        <f t="shared" si="2213"/>
        <v>A</v>
      </c>
      <c r="AE11657" s="245">
        <f t="shared" si="2214"/>
        <v>22.866666666666667</v>
      </c>
      <c r="AF11657" s="269">
        <f t="shared" si="2216"/>
        <v>0.14002089864158829</v>
      </c>
      <c r="AG11657" s="237" t="str">
        <f t="shared" si="2217"/>
        <v>Tyler Ennis</v>
      </c>
      <c r="AH11657" s="269">
        <f t="shared" si="2218"/>
        <v>0.14669304604221456</v>
      </c>
      <c r="AI11657" s="188" t="b">
        <f t="shared" si="2219"/>
        <v>0</v>
      </c>
      <c r="AJ11657" s="188">
        <f t="shared" si="2220"/>
        <v>29</v>
      </c>
    </row>
    <row r="11658" spans="1:36" x14ac:dyDescent="0.2">
      <c r="A11658" s="188" t="s">
        <v>630</v>
      </c>
      <c r="B11658" s="188" t="s">
        <v>87</v>
      </c>
      <c r="C11658" s="188" t="s">
        <v>373</v>
      </c>
      <c r="D11658" s="188" t="s">
        <v>39</v>
      </c>
      <c r="E11658" s="247">
        <v>0.76388888888888884</v>
      </c>
      <c r="F11658" s="188">
        <v>2</v>
      </c>
      <c r="G11658" s="188">
        <v>7</v>
      </c>
      <c r="H11658" s="188">
        <v>0.28599999999999998</v>
      </c>
      <c r="I11658" s="258">
        <v>2</v>
      </c>
      <c r="J11658" s="188">
        <v>4</v>
      </c>
      <c r="K11658" s="261">
        <v>0.5</v>
      </c>
      <c r="L11658" s="188">
        <v>0</v>
      </c>
      <c r="M11658" s="188">
        <v>1</v>
      </c>
      <c r="N11658" s="188">
        <v>0</v>
      </c>
      <c r="O11658" s="188">
        <v>0</v>
      </c>
      <c r="P11658" s="188">
        <v>1</v>
      </c>
      <c r="Q11658" s="188">
        <v>1</v>
      </c>
      <c r="R11658" s="188">
        <v>1</v>
      </c>
      <c r="S11658" s="188">
        <v>0</v>
      </c>
      <c r="T11658" s="188">
        <v>0</v>
      </c>
      <c r="U11658" s="188">
        <v>1</v>
      </c>
      <c r="V11658" s="188">
        <v>2</v>
      </c>
      <c r="W11658" s="188">
        <v>6</v>
      </c>
      <c r="X11658" s="237" t="str">
        <f t="shared" si="2209"/>
        <v>Kyle Kuzma</v>
      </c>
      <c r="Y11658" s="237" t="str">
        <f t="shared" si="2210"/>
        <v>LAL</v>
      </c>
      <c r="Z11658" s="237" t="str">
        <f t="shared" si="2215"/>
        <v>PF</v>
      </c>
      <c r="AA11658" s="237">
        <f t="shared" si="2211"/>
        <v>7.6999999999999993</v>
      </c>
      <c r="AB11658" s="237" t="str">
        <f t="shared" si="2212"/>
        <v>MIN</v>
      </c>
      <c r="AC11658" s="244">
        <v>43101</v>
      </c>
      <c r="AD11658" s="237" t="str">
        <f t="shared" si="2213"/>
        <v>A</v>
      </c>
      <c r="AE11658" s="245">
        <f t="shared" si="2214"/>
        <v>18.333333333333332</v>
      </c>
      <c r="AF11658" s="269">
        <f t="shared" si="2216"/>
        <v>4.0229885057471257E-2</v>
      </c>
      <c r="AG11658" s="237" t="str">
        <f t="shared" si="2217"/>
        <v>Kyle Kuzma</v>
      </c>
      <c r="AH11658" s="269">
        <f t="shared" si="2218"/>
        <v>0.19596891225128191</v>
      </c>
      <c r="AI11658" s="188" t="b">
        <f t="shared" si="2219"/>
        <v>0</v>
      </c>
      <c r="AJ11658" s="188">
        <f t="shared" si="2220"/>
        <v>8.75</v>
      </c>
    </row>
    <row r="11659" spans="1:36" x14ac:dyDescent="0.2">
      <c r="A11659" s="188" t="s">
        <v>662</v>
      </c>
      <c r="B11659" s="188" t="s">
        <v>87</v>
      </c>
      <c r="C11659" s="188" t="s">
        <v>373</v>
      </c>
      <c r="D11659" s="188" t="s">
        <v>39</v>
      </c>
      <c r="E11659" s="247">
        <v>0.81527777777777777</v>
      </c>
      <c r="F11659" s="188">
        <v>3</v>
      </c>
      <c r="G11659" s="188">
        <v>5</v>
      </c>
      <c r="H11659" s="188">
        <v>0.6</v>
      </c>
      <c r="I11659" s="258">
        <v>0</v>
      </c>
      <c r="J11659" s="188">
        <v>0</v>
      </c>
      <c r="K11659" s="261"/>
      <c r="L11659" s="188">
        <v>0</v>
      </c>
      <c r="M11659" s="188">
        <v>0</v>
      </c>
      <c r="O11659" s="188">
        <v>1</v>
      </c>
      <c r="P11659" s="188">
        <v>3</v>
      </c>
      <c r="Q11659" s="188">
        <v>4</v>
      </c>
      <c r="R11659" s="188">
        <v>2</v>
      </c>
      <c r="S11659" s="188">
        <v>2</v>
      </c>
      <c r="T11659" s="188">
        <v>0</v>
      </c>
      <c r="U11659" s="188">
        <v>3</v>
      </c>
      <c r="V11659" s="188">
        <v>1</v>
      </c>
      <c r="W11659" s="188">
        <v>6</v>
      </c>
      <c r="X11659" s="237" t="str">
        <f t="shared" si="2209"/>
        <v>Larry Nance</v>
      </c>
      <c r="Y11659" s="237" t="str">
        <f t="shared" si="2210"/>
        <v>LAL</v>
      </c>
      <c r="Z11659" s="237" t="str">
        <f t="shared" si="2215"/>
        <v>PF</v>
      </c>
      <c r="AA11659" s="237">
        <f t="shared" si="2211"/>
        <v>16.8</v>
      </c>
      <c r="AB11659" s="237" t="str">
        <f t="shared" si="2212"/>
        <v>MIN</v>
      </c>
      <c r="AC11659" s="244">
        <v>43101</v>
      </c>
      <c r="AD11659" s="237" t="str">
        <f t="shared" si="2213"/>
        <v>A</v>
      </c>
      <c r="AE11659" s="245">
        <f t="shared" si="2214"/>
        <v>19.566666666666666</v>
      </c>
      <c r="AF11659" s="269">
        <f t="shared" si="2216"/>
        <v>8.7774294670846395E-2</v>
      </c>
      <c r="AG11659" s="237" t="str">
        <f t="shared" si="2217"/>
        <v>Larry Nance</v>
      </c>
      <c r="AH11659" s="269">
        <f t="shared" si="2218"/>
        <v>0.17404410205027576</v>
      </c>
      <c r="AI11659" s="188" t="b">
        <f t="shared" si="2219"/>
        <v>0</v>
      </c>
      <c r="AJ11659" s="188">
        <f t="shared" si="2220"/>
        <v>20</v>
      </c>
    </row>
    <row r="11660" spans="1:36" x14ac:dyDescent="0.2">
      <c r="A11660" s="188" t="s">
        <v>394</v>
      </c>
      <c r="B11660" s="188" t="s">
        <v>87</v>
      </c>
      <c r="C11660" s="188" t="s">
        <v>373</v>
      </c>
      <c r="D11660" s="188" t="s">
        <v>39</v>
      </c>
      <c r="E11660" s="247">
        <v>0.5</v>
      </c>
      <c r="F11660" s="188">
        <v>2</v>
      </c>
      <c r="G11660" s="188">
        <v>3</v>
      </c>
      <c r="H11660" s="188">
        <v>0.66700000000000004</v>
      </c>
      <c r="I11660" s="258">
        <v>0</v>
      </c>
      <c r="J11660" s="188">
        <v>0</v>
      </c>
      <c r="K11660" s="261"/>
      <c r="L11660" s="188">
        <v>0</v>
      </c>
      <c r="M11660" s="188">
        <v>0</v>
      </c>
      <c r="O11660" s="188">
        <v>1</v>
      </c>
      <c r="P11660" s="188">
        <v>3</v>
      </c>
      <c r="Q11660" s="188">
        <v>4</v>
      </c>
      <c r="R11660" s="188">
        <v>0</v>
      </c>
      <c r="S11660" s="188">
        <v>0</v>
      </c>
      <c r="T11660" s="188">
        <v>0</v>
      </c>
      <c r="U11660" s="188">
        <v>1</v>
      </c>
      <c r="V11660" s="188">
        <v>3</v>
      </c>
      <c r="W11660" s="188">
        <v>4</v>
      </c>
      <c r="X11660" s="237" t="str">
        <f t="shared" si="2209"/>
        <v>Ivica Zubac</v>
      </c>
      <c r="Y11660" s="237" t="str">
        <f t="shared" si="2210"/>
        <v>LAL</v>
      </c>
      <c r="Z11660" s="237" t="str">
        <f t="shared" si="2215"/>
        <v>C</v>
      </c>
      <c r="AA11660" s="237">
        <f t="shared" si="2211"/>
        <v>7.8000000000000007</v>
      </c>
      <c r="AB11660" s="237" t="str">
        <f t="shared" si="2212"/>
        <v>MIN</v>
      </c>
      <c r="AC11660" s="244">
        <v>43101</v>
      </c>
      <c r="AD11660" s="237" t="str">
        <f t="shared" si="2213"/>
        <v>A</v>
      </c>
      <c r="AE11660" s="245">
        <f t="shared" si="2214"/>
        <v>12</v>
      </c>
      <c r="AF11660" s="269">
        <f t="shared" si="2216"/>
        <v>4.0752351097178688E-2</v>
      </c>
      <c r="AG11660" s="237" t="str">
        <f t="shared" si="2217"/>
        <v>Ivica Zubac</v>
      </c>
      <c r="AH11660" s="269">
        <f t="shared" si="2218"/>
        <v>0.14189428875487758</v>
      </c>
      <c r="AI11660" s="188" t="b">
        <f t="shared" si="2219"/>
        <v>0</v>
      </c>
      <c r="AJ11660" s="188">
        <f t="shared" si="2220"/>
        <v>9</v>
      </c>
    </row>
    <row r="11661" spans="1:36" x14ac:dyDescent="0.2">
      <c r="A11661" s="188" t="s">
        <v>628</v>
      </c>
      <c r="B11661" s="188" t="s">
        <v>87</v>
      </c>
      <c r="C11661" s="188" t="s">
        <v>373</v>
      </c>
      <c r="D11661" s="188" t="s">
        <v>39</v>
      </c>
      <c r="E11661" s="247">
        <v>0.7402777777777777</v>
      </c>
      <c r="F11661" s="188">
        <v>0</v>
      </c>
      <c r="G11661" s="188">
        <v>2</v>
      </c>
      <c 